      <c r="ANF361">
        <v>0</v>
      </c>
      <c r="ANG361">
        <v>0</v>
      </c>
      <c r="ANH361">
        <v>0</v>
      </c>
      <c r="ANI361">
        <v>0</v>
      </c>
      <c r="ANJ361">
        <v>0</v>
      </c>
      <c r="ANK361">
        <v>0</v>
      </c>
      <c r="ANL361">
        <v>0</v>
      </c>
      <c r="ANM361">
        <v>0</v>
      </c>
      <c r="ANN361">
        <v>0</v>
      </c>
      <c r="ANO361">
        <v>0</v>
      </c>
      <c r="ANP361">
        <v>0</v>
      </c>
      <c r="ANQ361">
        <v>0</v>
      </c>
      <c r="ANR361">
        <v>0</v>
      </c>
      <c r="ANS361">
        <v>0</v>
      </c>
      <c r="ANT361">
        <v>0</v>
      </c>
      <c r="ANU361">
        <v>0</v>
      </c>
      <c r="ANV361">
        <v>0</v>
      </c>
      <c r="ANW361">
        <v>0</v>
      </c>
      <c r="ANX361">
        <v>0</v>
      </c>
      <c r="ANY361">
        <v>0</v>
      </c>
      <c r="ANZ361">
        <v>0</v>
      </c>
      <c r="AOA361">
        <v>1</v>
      </c>
      <c r="AOB361">
        <v>0</v>
      </c>
      <c r="AOC361">
        <v>0</v>
      </c>
      <c r="AOD361">
        <v>0</v>
      </c>
      <c r="AOE361">
        <v>0</v>
      </c>
      <c r="AOF361">
        <v>0</v>
      </c>
      <c r="AOG361">
        <v>0</v>
      </c>
      <c r="AOH361">
        <v>0</v>
      </c>
      <c r="AOI361">
        <v>0</v>
      </c>
      <c r="AOJ361">
        <v>0</v>
      </c>
      <c r="AOK361">
        <v>0</v>
      </c>
      <c r="AOL361">
        <v>0</v>
      </c>
      <c r="AOM361">
        <v>0</v>
      </c>
      <c r="AON361">
        <v>0</v>
      </c>
      <c r="AOO361">
        <v>0</v>
      </c>
      <c r="AOP361">
        <v>0</v>
      </c>
      <c r="AOQ361">
        <v>0</v>
      </c>
      <c r="AOR361">
        <v>0</v>
      </c>
      <c r="AOS361">
        <v>1</v>
      </c>
      <c r="AOT361">
        <v>0</v>
      </c>
      <c r="AOU361">
        <v>0</v>
      </c>
      <c r="AOV361">
        <v>0</v>
      </c>
      <c r="AOW361">
        <v>0</v>
      </c>
      <c r="AOX361">
        <v>0</v>
      </c>
      <c r="AOY361">
        <v>0</v>
      </c>
      <c r="AOZ361">
        <v>0</v>
      </c>
      <c r="APA361">
        <v>0</v>
      </c>
      <c r="APB361">
        <v>0</v>
      </c>
      <c r="APC361">
        <v>0</v>
      </c>
      <c r="APD361">
        <v>0</v>
      </c>
      <c r="APE361">
        <v>0</v>
      </c>
      <c r="APF361">
        <v>0</v>
      </c>
      <c r="APG361">
        <v>0</v>
      </c>
      <c r="APH361">
        <v>0</v>
      </c>
      <c r="API361">
        <v>0</v>
      </c>
      <c r="APJ361">
        <v>0</v>
      </c>
      <c r="APK361">
        <v>0</v>
      </c>
      <c r="APL361">
        <v>0</v>
      </c>
      <c r="APM361">
        <v>0</v>
      </c>
      <c r="APN361">
        <v>0</v>
      </c>
      <c r="APO361">
        <v>0</v>
      </c>
      <c r="APP361">
        <v>0</v>
      </c>
      <c r="APQ361">
        <v>0</v>
      </c>
      <c r="APR361">
        <v>0</v>
      </c>
      <c r="APS361">
        <v>0</v>
      </c>
      <c r="APT361">
        <v>0</v>
      </c>
      <c r="APU361">
        <v>0</v>
      </c>
      <c r="APV361">
        <v>0</v>
      </c>
      <c r="APW361">
        <v>0</v>
      </c>
      <c r="APX361">
        <v>0</v>
      </c>
      <c r="APY361">
        <v>0</v>
      </c>
      <c r="APZ361">
        <v>0</v>
      </c>
      <c r="AQA361">
        <v>0</v>
      </c>
      <c r="AQB361">
        <v>0</v>
      </c>
      <c r="AQC361">
        <v>0</v>
      </c>
      <c r="AQD361">
        <v>0</v>
      </c>
      <c r="AQE361">
        <v>0</v>
      </c>
      <c r="AQF361">
        <v>0</v>
      </c>
      <c r="AQG361">
        <v>0</v>
      </c>
      <c r="AQH361">
        <v>0</v>
      </c>
      <c r="AQI361">
        <v>0</v>
      </c>
      <c r="AQJ361">
        <v>0</v>
      </c>
      <c r="AQK361">
        <v>0</v>
      </c>
      <c r="AQL361">
        <v>0</v>
      </c>
      <c r="AQM361">
        <v>0</v>
      </c>
      <c r="AQN361">
        <v>0</v>
      </c>
      <c r="AQO361">
        <v>0</v>
      </c>
      <c r="AQP361">
        <v>0</v>
      </c>
      <c r="AQQ361">
        <v>0</v>
      </c>
      <c r="AQR361">
        <v>0</v>
      </c>
      <c r="AQS361">
        <v>0</v>
      </c>
      <c r="AQT361">
        <v>0</v>
      </c>
      <c r="AQU361">
        <v>0</v>
      </c>
      <c r="AQV361">
        <v>0</v>
      </c>
      <c r="AQW361">
        <v>0</v>
      </c>
      <c r="AQX361">
        <v>0</v>
      </c>
      <c r="AQY361">
        <v>0</v>
      </c>
      <c r="AQZ361">
        <v>0</v>
      </c>
      <c r="ARA361">
        <v>0</v>
      </c>
      <c r="ARB361">
        <v>0</v>
      </c>
      <c r="ARC361">
        <v>0</v>
      </c>
      <c r="ARD361">
        <v>0</v>
      </c>
      <c r="ARE361">
        <v>0</v>
      </c>
      <c r="ARF361">
        <v>0</v>
      </c>
      <c r="ARG361">
        <v>1</v>
      </c>
      <c r="ARH361">
        <v>0</v>
      </c>
      <c r="ARI361">
        <v>0</v>
      </c>
      <c r="ARJ361">
        <v>0</v>
      </c>
      <c r="ARK361">
        <v>0</v>
      </c>
      <c r="ARL361">
        <v>0</v>
      </c>
      <c r="ARM361">
        <v>0</v>
      </c>
      <c r="ARN361">
        <v>0</v>
      </c>
      <c r="ARO361">
        <v>0</v>
      </c>
      <c r="ARP361">
        <v>0</v>
      </c>
      <c r="ARQ361">
        <v>0</v>
      </c>
      <c r="ARR361">
        <v>0</v>
      </c>
      <c r="ARS361">
        <v>0</v>
      </c>
      <c r="ART361">
        <v>0</v>
      </c>
      <c r="ARU361">
        <v>0</v>
      </c>
      <c r="ARV361">
        <v>0</v>
      </c>
      <c r="ARW361">
        <v>0</v>
      </c>
      <c r="ARX361">
        <v>0</v>
      </c>
      <c r="ARY361">
        <v>0</v>
      </c>
      <c r="ARZ361">
        <v>0</v>
      </c>
      <c r="ASA361">
        <v>0</v>
      </c>
      <c r="ASB361">
        <v>1</v>
      </c>
      <c r="ASC361">
        <v>0</v>
      </c>
      <c r="ASD361">
        <v>0</v>
      </c>
      <c r="ASE361">
        <v>0</v>
      </c>
      <c r="ASF361">
        <v>0</v>
      </c>
      <c r="ASG361">
        <v>0</v>
      </c>
      <c r="ASH361">
        <v>0</v>
      </c>
      <c r="ASI361">
        <v>0</v>
      </c>
      <c r="ASJ361">
        <v>0</v>
      </c>
      <c r="ASK361">
        <v>0</v>
      </c>
      <c r="ASL361">
        <v>0</v>
      </c>
      <c r="ASM361">
        <v>0</v>
      </c>
      <c r="ASN361">
        <v>0</v>
      </c>
      <c r="ASO361">
        <v>0</v>
      </c>
      <c r="ASP361">
        <v>0</v>
      </c>
      <c r="ASQ361">
        <v>0</v>
      </c>
      <c r="ASR361">
        <v>0</v>
      </c>
      <c r="ASS361">
        <v>0</v>
      </c>
      <c r="AST361">
        <v>0</v>
      </c>
      <c r="ASU361">
        <v>0</v>
      </c>
      <c r="ASV361">
        <v>0</v>
      </c>
      <c r="ASW361">
        <v>0</v>
      </c>
      <c r="ASX361">
        <v>0</v>
      </c>
      <c r="ASY361">
        <v>0</v>
      </c>
      <c r="ASZ361">
        <v>0</v>
      </c>
      <c r="ATA361">
        <v>0</v>
      </c>
      <c r="ATB361">
        <v>0</v>
      </c>
      <c r="ATC361">
        <v>0</v>
      </c>
      <c r="ATD361">
        <v>0</v>
      </c>
      <c r="ATE361">
        <v>0</v>
      </c>
      <c r="ATF361">
        <v>0</v>
      </c>
      <c r="ATG361">
        <v>0</v>
      </c>
      <c r="ATH361">
        <v>0</v>
      </c>
      <c r="ATI361">
        <v>0</v>
      </c>
      <c r="ATJ361">
        <v>0</v>
      </c>
      <c r="ATK361">
        <v>0</v>
      </c>
      <c r="ATL361">
        <v>1</v>
      </c>
      <c r="ATM361">
        <v>0</v>
      </c>
      <c r="ATN361">
        <v>0</v>
      </c>
      <c r="ATO361">
        <v>0</v>
      </c>
      <c r="ATP361">
        <v>0</v>
      </c>
      <c r="ATQ361">
        <v>0</v>
      </c>
      <c r="ATR361">
        <v>1</v>
      </c>
      <c r="ATS361">
        <v>0</v>
      </c>
      <c r="ATT361">
        <v>0</v>
      </c>
      <c r="ATU361">
        <v>0</v>
      </c>
      <c r="ATV361">
        <v>0</v>
      </c>
      <c r="ATW361">
        <v>0</v>
      </c>
      <c r="ATX361">
        <v>0</v>
      </c>
      <c r="ATY361">
        <v>0</v>
      </c>
      <c r="ATZ361">
        <v>0</v>
      </c>
      <c r="AUA361">
        <v>0</v>
      </c>
      <c r="AUB361">
        <v>0</v>
      </c>
      <c r="AUC361">
        <v>0</v>
      </c>
      <c r="AUD361">
        <v>0</v>
      </c>
      <c r="AUE361">
        <v>0</v>
      </c>
      <c r="AUF361">
        <v>0</v>
      </c>
      <c r="AUG361">
        <v>0</v>
      </c>
      <c r="AUH361">
        <v>0</v>
      </c>
      <c r="AUI361">
        <v>0</v>
      </c>
      <c r="AUJ361">
        <v>0</v>
      </c>
      <c r="AUK361">
        <v>0</v>
      </c>
      <c r="AUL361">
        <v>0</v>
      </c>
      <c r="AUM361">
        <v>0</v>
      </c>
      <c r="AUN361">
        <v>0</v>
      </c>
      <c r="AUO361">
        <v>0</v>
      </c>
      <c r="AUP361">
        <v>0</v>
      </c>
      <c r="AUQ361">
        <v>0</v>
      </c>
      <c r="AUR361">
        <v>0</v>
      </c>
      <c r="AUS361">
        <v>0</v>
      </c>
      <c r="AUT361">
        <v>0</v>
      </c>
      <c r="AUU361">
        <v>0</v>
      </c>
      <c r="AUV361">
        <v>0</v>
      </c>
      <c r="AUW361">
        <v>0</v>
      </c>
      <c r="AUX361">
        <v>0</v>
      </c>
      <c r="AUY361">
        <v>0</v>
      </c>
      <c r="AUZ361">
        <v>0</v>
      </c>
      <c r="AVA361">
        <v>0</v>
      </c>
      <c r="AVB361">
        <v>0</v>
      </c>
      <c r="AVC361">
        <v>0</v>
      </c>
      <c r="AVD361">
        <v>0</v>
      </c>
      <c r="AVE361">
        <v>1</v>
      </c>
      <c r="AVF361">
        <v>0</v>
      </c>
      <c r="AVG361">
        <v>0</v>
      </c>
      <c r="AVH361">
        <v>0</v>
      </c>
      <c r="AVI361">
        <v>0</v>
      </c>
      <c r="AVJ361">
        <v>0</v>
      </c>
      <c r="AVK361">
        <v>0</v>
      </c>
      <c r="AVL361">
        <v>0</v>
      </c>
      <c r="AVM361">
        <v>0</v>
      </c>
      <c r="AVN361">
        <v>0</v>
      </c>
      <c r="AVO361">
        <v>0</v>
      </c>
      <c r="AVP361">
        <v>0</v>
      </c>
      <c r="AVQ361">
        <v>0</v>
      </c>
      <c r="AVR361">
        <v>0</v>
      </c>
      <c r="AVS361">
        <v>0</v>
      </c>
      <c r="AVT361">
        <v>0</v>
      </c>
      <c r="AVU361">
        <v>0</v>
      </c>
      <c r="AVV361">
        <v>0</v>
      </c>
      <c r="AVW361">
        <v>0</v>
      </c>
      <c r="AVX361">
        <v>0</v>
      </c>
      <c r="AVY361">
        <v>0</v>
      </c>
      <c r="AVZ361">
        <v>0</v>
      </c>
      <c r="AWA361">
        <v>0</v>
      </c>
      <c r="AWB361">
        <v>0</v>
      </c>
      <c r="AWC361">
        <v>0</v>
      </c>
      <c r="AWD361">
        <v>0</v>
      </c>
      <c r="AWE361">
        <v>0</v>
      </c>
      <c r="AWF361">
        <v>0</v>
      </c>
      <c r="AWG361">
        <v>0</v>
      </c>
      <c r="AWH361">
        <v>0</v>
      </c>
      <c r="AWI361">
        <v>0</v>
      </c>
      <c r="AWJ361">
        <v>0</v>
      </c>
      <c r="AWK361">
        <v>0</v>
      </c>
      <c r="AWL361">
        <v>0</v>
      </c>
      <c r="AWM361">
        <v>0</v>
      </c>
      <c r="AWN361">
        <v>0</v>
      </c>
      <c r="AWO361" s="16">
        <v>2</v>
      </c>
    </row>
    <row r="362" spans="1:1289" x14ac:dyDescent="0.25">
      <c r="A362">
        <v>2139</v>
      </c>
      <c r="B362">
        <v>1</v>
      </c>
      <c r="C362">
        <v>1</v>
      </c>
      <c r="D362">
        <v>1</v>
      </c>
      <c r="E362">
        <v>0</v>
      </c>
      <c r="F362">
        <v>0</v>
      </c>
      <c r="G362">
        <v>0</v>
      </c>
      <c r="H362">
        <v>1</v>
      </c>
      <c r="I362">
        <v>0</v>
      </c>
      <c r="J362">
        <v>0</v>
      </c>
      <c r="K362">
        <v>0</v>
      </c>
      <c r="L362">
        <v>1</v>
      </c>
      <c r="M362">
        <v>0</v>
      </c>
      <c r="N362">
        <v>1</v>
      </c>
      <c r="O362">
        <v>1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1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1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1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1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1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1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  <c r="EM362">
        <v>0</v>
      </c>
      <c r="EN362">
        <v>0</v>
      </c>
      <c r="EO362">
        <v>0</v>
      </c>
      <c r="EP362">
        <v>0</v>
      </c>
      <c r="EQ362">
        <v>0</v>
      </c>
      <c r="ER362">
        <v>0</v>
      </c>
      <c r="ES362">
        <v>0</v>
      </c>
      <c r="ET362">
        <v>0</v>
      </c>
      <c r="EU362">
        <v>0</v>
      </c>
      <c r="EV362">
        <v>0</v>
      </c>
      <c r="EW362">
        <v>0</v>
      </c>
      <c r="EX362">
        <v>0</v>
      </c>
      <c r="EY362">
        <v>0</v>
      </c>
      <c r="EZ362">
        <v>0</v>
      </c>
      <c r="FA362">
        <v>0</v>
      </c>
      <c r="FB362">
        <v>0</v>
      </c>
      <c r="FC362">
        <v>0</v>
      </c>
      <c r="FD362">
        <v>1</v>
      </c>
      <c r="FE362">
        <v>0</v>
      </c>
      <c r="FF362">
        <v>0</v>
      </c>
      <c r="FG362">
        <v>0</v>
      </c>
      <c r="FH362">
        <v>0</v>
      </c>
      <c r="FI362">
        <v>0</v>
      </c>
      <c r="FJ362">
        <v>0</v>
      </c>
      <c r="FK362">
        <v>0</v>
      </c>
      <c r="FL362">
        <v>0</v>
      </c>
      <c r="FM362">
        <v>0</v>
      </c>
      <c r="FN362">
        <v>0</v>
      </c>
      <c r="FO362">
        <v>0</v>
      </c>
      <c r="FP362">
        <v>0</v>
      </c>
      <c r="FQ362">
        <v>0</v>
      </c>
      <c r="FR362">
        <v>0</v>
      </c>
      <c r="FS362">
        <v>0</v>
      </c>
      <c r="FT362">
        <v>0</v>
      </c>
      <c r="FU362">
        <v>0</v>
      </c>
      <c r="FV362">
        <v>0</v>
      </c>
      <c r="FW362">
        <v>1</v>
      </c>
      <c r="FX362">
        <v>0</v>
      </c>
      <c r="FY362">
        <v>1</v>
      </c>
      <c r="FZ362">
        <v>0</v>
      </c>
      <c r="GA362">
        <v>0</v>
      </c>
      <c r="GB362">
        <v>0</v>
      </c>
      <c r="GC362">
        <v>0</v>
      </c>
      <c r="GD362">
        <v>0</v>
      </c>
      <c r="GE362">
        <v>0</v>
      </c>
      <c r="GF362">
        <v>0</v>
      </c>
      <c r="GG362">
        <v>0</v>
      </c>
      <c r="GH362">
        <v>0</v>
      </c>
      <c r="GI362">
        <v>0</v>
      </c>
      <c r="GJ362">
        <v>0</v>
      </c>
      <c r="GK362">
        <v>0</v>
      </c>
      <c r="GL362">
        <v>0</v>
      </c>
      <c r="GM362">
        <v>0</v>
      </c>
      <c r="GN362">
        <v>0</v>
      </c>
      <c r="GO362">
        <v>0</v>
      </c>
      <c r="GP362">
        <v>0</v>
      </c>
      <c r="GQ362">
        <v>0</v>
      </c>
      <c r="GR362">
        <v>0</v>
      </c>
      <c r="GS362">
        <v>0</v>
      </c>
      <c r="GT362">
        <v>0</v>
      </c>
      <c r="GU362">
        <v>0</v>
      </c>
      <c r="GV362">
        <v>0</v>
      </c>
      <c r="GW362">
        <v>0</v>
      </c>
      <c r="GX362">
        <v>0</v>
      </c>
      <c r="GY362">
        <v>0</v>
      </c>
      <c r="GZ362">
        <v>0</v>
      </c>
      <c r="HA362">
        <v>1</v>
      </c>
      <c r="HB362">
        <v>0</v>
      </c>
      <c r="HC362">
        <v>0</v>
      </c>
      <c r="HD362">
        <v>0</v>
      </c>
      <c r="HE362">
        <v>0</v>
      </c>
      <c r="HF362">
        <v>0</v>
      </c>
      <c r="HG362">
        <v>0</v>
      </c>
      <c r="HH362">
        <v>0</v>
      </c>
      <c r="HI362">
        <v>0</v>
      </c>
      <c r="HJ362">
        <v>0</v>
      </c>
      <c r="HK362">
        <v>0</v>
      </c>
      <c r="HL362">
        <v>0</v>
      </c>
      <c r="HM362">
        <v>0</v>
      </c>
      <c r="HN362">
        <v>0</v>
      </c>
      <c r="HO362">
        <v>0</v>
      </c>
      <c r="HP362">
        <v>0</v>
      </c>
      <c r="HQ362">
        <v>0</v>
      </c>
      <c r="HR362">
        <v>0</v>
      </c>
      <c r="HS362">
        <v>0</v>
      </c>
      <c r="HT362">
        <v>0</v>
      </c>
      <c r="HU362">
        <v>0</v>
      </c>
      <c r="HV362">
        <v>0</v>
      </c>
      <c r="HW362">
        <v>0</v>
      </c>
      <c r="HX362">
        <v>0</v>
      </c>
      <c r="HY362">
        <v>0</v>
      </c>
      <c r="HZ362">
        <v>0</v>
      </c>
      <c r="IA362">
        <v>0</v>
      </c>
      <c r="IB362">
        <v>0</v>
      </c>
      <c r="IC362">
        <v>0</v>
      </c>
      <c r="ID362">
        <v>0</v>
      </c>
      <c r="IE362">
        <v>0</v>
      </c>
      <c r="IF362">
        <v>0</v>
      </c>
      <c r="IG362">
        <v>0</v>
      </c>
      <c r="IH362">
        <v>0</v>
      </c>
      <c r="II362">
        <v>0</v>
      </c>
      <c r="IJ362">
        <v>0</v>
      </c>
      <c r="IK362">
        <v>0</v>
      </c>
      <c r="IL362">
        <v>0</v>
      </c>
      <c r="IM362">
        <v>0</v>
      </c>
      <c r="IN362">
        <v>0</v>
      </c>
      <c r="IO362">
        <v>0</v>
      </c>
      <c r="IP362">
        <v>0</v>
      </c>
      <c r="IQ362">
        <v>0</v>
      </c>
      <c r="IR362">
        <v>0</v>
      </c>
      <c r="IS362">
        <v>0</v>
      </c>
      <c r="IT362">
        <v>0</v>
      </c>
      <c r="IU362">
        <v>0</v>
      </c>
      <c r="IV362">
        <v>0</v>
      </c>
      <c r="IW362">
        <v>0</v>
      </c>
      <c r="IX362">
        <v>0</v>
      </c>
      <c r="IY362">
        <v>0</v>
      </c>
      <c r="IZ362">
        <v>0</v>
      </c>
      <c r="JA362">
        <v>0</v>
      </c>
      <c r="JB362">
        <v>0</v>
      </c>
      <c r="JC362">
        <v>0</v>
      </c>
      <c r="JD362">
        <v>0</v>
      </c>
      <c r="JE362">
        <v>0</v>
      </c>
      <c r="JF362">
        <v>0</v>
      </c>
      <c r="JG362">
        <v>0</v>
      </c>
      <c r="JH362">
        <v>0</v>
      </c>
      <c r="JI362">
        <v>0</v>
      </c>
      <c r="JJ362">
        <v>0</v>
      </c>
      <c r="JK362">
        <v>0</v>
      </c>
      <c r="JL362">
        <v>0</v>
      </c>
      <c r="JM362">
        <v>0</v>
      </c>
      <c r="JN362">
        <v>0</v>
      </c>
      <c r="JO362">
        <v>0</v>
      </c>
      <c r="JP362">
        <v>0</v>
      </c>
      <c r="JQ362">
        <v>0</v>
      </c>
      <c r="JR362">
        <v>0</v>
      </c>
      <c r="JS362">
        <v>0</v>
      </c>
      <c r="JT362">
        <v>0</v>
      </c>
      <c r="JU362">
        <v>0</v>
      </c>
      <c r="JV362">
        <v>0</v>
      </c>
      <c r="JW362">
        <v>0</v>
      </c>
      <c r="JX362">
        <v>0</v>
      </c>
      <c r="JY362">
        <v>0</v>
      </c>
      <c r="JZ362">
        <v>0</v>
      </c>
      <c r="KA362">
        <v>0</v>
      </c>
      <c r="KB362">
        <v>0</v>
      </c>
      <c r="KC362">
        <v>0</v>
      </c>
      <c r="KD362">
        <v>0</v>
      </c>
      <c r="KE362">
        <v>0</v>
      </c>
      <c r="KF362">
        <v>0</v>
      </c>
      <c r="KG362">
        <v>0</v>
      </c>
      <c r="KH362">
        <v>0</v>
      </c>
      <c r="KI362">
        <v>0</v>
      </c>
      <c r="KJ362">
        <v>0</v>
      </c>
      <c r="KK362">
        <v>0</v>
      </c>
      <c r="KL362">
        <v>0</v>
      </c>
      <c r="KM362">
        <v>0</v>
      </c>
      <c r="KN362">
        <v>0</v>
      </c>
      <c r="KO362">
        <v>0</v>
      </c>
      <c r="KP362">
        <v>0</v>
      </c>
      <c r="KQ362">
        <v>0</v>
      </c>
      <c r="KR362">
        <v>0</v>
      </c>
      <c r="KS362">
        <v>0</v>
      </c>
      <c r="KT362">
        <v>0</v>
      </c>
      <c r="KU362">
        <v>0</v>
      </c>
      <c r="KV362">
        <v>0</v>
      </c>
      <c r="KW362">
        <v>0</v>
      </c>
      <c r="KX362">
        <v>0</v>
      </c>
      <c r="KY362">
        <v>0</v>
      </c>
      <c r="KZ362">
        <v>0</v>
      </c>
      <c r="LA362">
        <v>0</v>
      </c>
      <c r="LB362">
        <v>0</v>
      </c>
      <c r="LC362">
        <v>0</v>
      </c>
      <c r="LD362">
        <v>0</v>
      </c>
      <c r="LE362">
        <v>0</v>
      </c>
      <c r="LF362">
        <v>0</v>
      </c>
      <c r="LG362">
        <v>0</v>
      </c>
      <c r="LH362">
        <v>0</v>
      </c>
      <c r="LI362">
        <v>0</v>
      </c>
      <c r="LJ362">
        <v>0</v>
      </c>
      <c r="LK362">
        <v>0</v>
      </c>
      <c r="LL362">
        <v>0</v>
      </c>
      <c r="LM362">
        <v>0</v>
      </c>
      <c r="LN362">
        <v>0</v>
      </c>
      <c r="LO362">
        <v>0</v>
      </c>
      <c r="LP362">
        <v>0</v>
      </c>
      <c r="LQ362">
        <v>0</v>
      </c>
      <c r="LR362">
        <v>0</v>
      </c>
      <c r="LS362">
        <v>0</v>
      </c>
      <c r="LT362">
        <v>0</v>
      </c>
      <c r="LU362">
        <v>0</v>
      </c>
      <c r="LV362">
        <v>0</v>
      </c>
      <c r="LW362">
        <v>0</v>
      </c>
      <c r="LX362">
        <v>0</v>
      </c>
      <c r="LY362">
        <v>0</v>
      </c>
      <c r="LZ362">
        <v>0</v>
      </c>
      <c r="MA362">
        <v>0</v>
      </c>
      <c r="MB362">
        <v>0</v>
      </c>
      <c r="MC362">
        <v>0</v>
      </c>
      <c r="MD362">
        <v>0</v>
      </c>
      <c r="ME362">
        <v>0</v>
      </c>
      <c r="MF362">
        <v>0</v>
      </c>
      <c r="MG362">
        <v>0</v>
      </c>
      <c r="MH362">
        <v>0</v>
      </c>
      <c r="MI362">
        <v>0</v>
      </c>
      <c r="MJ362">
        <v>0</v>
      </c>
      <c r="MK362">
        <v>0</v>
      </c>
      <c r="ML362">
        <v>0</v>
      </c>
      <c r="MM362">
        <v>0</v>
      </c>
      <c r="MN362">
        <v>0</v>
      </c>
      <c r="MO362">
        <v>0</v>
      </c>
      <c r="MP362">
        <v>0</v>
      </c>
      <c r="MQ362">
        <v>0</v>
      </c>
      <c r="MR362">
        <v>0</v>
      </c>
      <c r="MS362">
        <v>0</v>
      </c>
      <c r="MT362">
        <v>0</v>
      </c>
      <c r="MU362">
        <v>0</v>
      </c>
      <c r="MV362">
        <v>0</v>
      </c>
      <c r="MW362">
        <v>0</v>
      </c>
      <c r="MX362">
        <v>0</v>
      </c>
      <c r="MY362">
        <v>0</v>
      </c>
      <c r="MZ362">
        <v>0</v>
      </c>
      <c r="NA362">
        <v>0</v>
      </c>
      <c r="NB362">
        <v>0</v>
      </c>
      <c r="NC362">
        <v>0</v>
      </c>
      <c r="ND362">
        <v>0</v>
      </c>
      <c r="NE362">
        <v>0</v>
      </c>
      <c r="NF362">
        <v>0</v>
      </c>
      <c r="NG362">
        <v>0</v>
      </c>
      <c r="NH362">
        <v>0</v>
      </c>
      <c r="NI362">
        <v>0</v>
      </c>
      <c r="NJ362">
        <v>0</v>
      </c>
      <c r="NK362">
        <v>0</v>
      </c>
      <c r="NL362">
        <v>0</v>
      </c>
      <c r="NM362">
        <v>0</v>
      </c>
      <c r="NN362">
        <v>0</v>
      </c>
      <c r="NO362">
        <v>0</v>
      </c>
      <c r="NP362">
        <v>1</v>
      </c>
      <c r="NQ362">
        <v>0</v>
      </c>
      <c r="NR362">
        <v>1</v>
      </c>
      <c r="NS362">
        <v>0</v>
      </c>
      <c r="NT362">
        <v>0</v>
      </c>
      <c r="NU362">
        <v>0</v>
      </c>
      <c r="NV362">
        <v>0</v>
      </c>
      <c r="NW362">
        <v>0</v>
      </c>
      <c r="NX362">
        <v>0</v>
      </c>
      <c r="NY362">
        <v>0</v>
      </c>
      <c r="NZ362">
        <v>0</v>
      </c>
      <c r="OA362">
        <v>0</v>
      </c>
      <c r="OB362">
        <v>0</v>
      </c>
      <c r="OC362">
        <v>0</v>
      </c>
      <c r="OD362">
        <v>0</v>
      </c>
      <c r="OE362">
        <v>0</v>
      </c>
      <c r="OF362">
        <v>0</v>
      </c>
      <c r="OG362">
        <v>0</v>
      </c>
      <c r="OH362">
        <v>0</v>
      </c>
      <c r="OI362">
        <v>0</v>
      </c>
      <c r="OJ362">
        <v>0</v>
      </c>
      <c r="OK362">
        <v>0</v>
      </c>
      <c r="OL362">
        <v>0</v>
      </c>
      <c r="OM362">
        <v>0</v>
      </c>
      <c r="ON362">
        <v>0</v>
      </c>
      <c r="OO362">
        <v>0</v>
      </c>
      <c r="OP362">
        <v>0</v>
      </c>
      <c r="OQ362">
        <v>0</v>
      </c>
      <c r="OR362">
        <v>0</v>
      </c>
      <c r="OS362">
        <v>0</v>
      </c>
      <c r="OT362">
        <v>0</v>
      </c>
      <c r="OU362">
        <v>0</v>
      </c>
      <c r="OV362">
        <v>0</v>
      </c>
      <c r="OW362">
        <v>0</v>
      </c>
      <c r="OX362">
        <v>0</v>
      </c>
      <c r="OY362">
        <v>0</v>
      </c>
      <c r="OZ362">
        <v>0</v>
      </c>
      <c r="PA362">
        <v>0</v>
      </c>
      <c r="PB362">
        <v>0</v>
      </c>
      <c r="PC362">
        <v>0</v>
      </c>
      <c r="PD362">
        <v>0</v>
      </c>
      <c r="PE362">
        <v>0</v>
      </c>
      <c r="PF362">
        <v>0</v>
      </c>
      <c r="PG362">
        <v>0</v>
      </c>
      <c r="PH362">
        <v>0</v>
      </c>
      <c r="PI362">
        <v>0</v>
      </c>
      <c r="PJ362">
        <v>0</v>
      </c>
      <c r="PK362">
        <v>0</v>
      </c>
      <c r="PL362">
        <v>0</v>
      </c>
      <c r="PM362">
        <v>0</v>
      </c>
      <c r="PN362">
        <v>0</v>
      </c>
      <c r="PO362">
        <v>0</v>
      </c>
      <c r="PP362">
        <v>0</v>
      </c>
      <c r="PQ362">
        <v>1</v>
      </c>
      <c r="PR362">
        <v>0</v>
      </c>
      <c r="PS362">
        <v>0</v>
      </c>
      <c r="PT362">
        <v>0</v>
      </c>
      <c r="PU362">
        <v>0</v>
      </c>
      <c r="PV362">
        <v>0</v>
      </c>
      <c r="PW362">
        <v>0</v>
      </c>
      <c r="PX362">
        <v>0</v>
      </c>
      <c r="PY362">
        <v>0</v>
      </c>
      <c r="PZ362">
        <v>0</v>
      </c>
      <c r="QA362">
        <v>0</v>
      </c>
      <c r="QB362">
        <v>0</v>
      </c>
      <c r="QC362">
        <v>0</v>
      </c>
      <c r="QD362">
        <v>0</v>
      </c>
      <c r="QE362">
        <v>0</v>
      </c>
      <c r="QF362">
        <v>0</v>
      </c>
      <c r="QG362">
        <v>0</v>
      </c>
      <c r="QH362">
        <v>0</v>
      </c>
      <c r="QI362">
        <v>0</v>
      </c>
      <c r="QJ362">
        <v>0</v>
      </c>
      <c r="QK362">
        <v>0</v>
      </c>
      <c r="QL362">
        <v>0</v>
      </c>
      <c r="QM362">
        <v>0</v>
      </c>
      <c r="QN362">
        <v>0</v>
      </c>
      <c r="QO362">
        <v>0</v>
      </c>
      <c r="QP362">
        <v>0</v>
      </c>
      <c r="QQ362">
        <v>0</v>
      </c>
      <c r="QR362">
        <v>0</v>
      </c>
      <c r="QS362">
        <v>0</v>
      </c>
      <c r="QT362">
        <v>0</v>
      </c>
      <c r="QU362">
        <v>0</v>
      </c>
      <c r="QV362">
        <v>0</v>
      </c>
      <c r="QW362">
        <v>0</v>
      </c>
      <c r="QX362">
        <v>0</v>
      </c>
      <c r="QY362">
        <v>1</v>
      </c>
      <c r="QZ362">
        <v>0</v>
      </c>
      <c r="RA362">
        <v>0</v>
      </c>
      <c r="RB362">
        <v>0</v>
      </c>
      <c r="RC362">
        <v>0</v>
      </c>
      <c r="RD362">
        <v>0</v>
      </c>
      <c r="RE362">
        <v>0</v>
      </c>
      <c r="RF362">
        <v>0</v>
      </c>
      <c r="RG362">
        <v>0</v>
      </c>
      <c r="RH362">
        <v>0</v>
      </c>
      <c r="RI362">
        <v>0</v>
      </c>
      <c r="RJ362">
        <v>0</v>
      </c>
      <c r="RK362">
        <v>0</v>
      </c>
      <c r="RL362">
        <v>0</v>
      </c>
      <c r="RM362">
        <v>0</v>
      </c>
      <c r="RN362">
        <v>0</v>
      </c>
      <c r="RO362">
        <v>0</v>
      </c>
      <c r="RP362">
        <v>0</v>
      </c>
      <c r="RQ362">
        <v>0</v>
      </c>
      <c r="RR362">
        <v>0</v>
      </c>
      <c r="RS362">
        <v>0</v>
      </c>
      <c r="RT362">
        <v>0</v>
      </c>
      <c r="RU362">
        <v>1</v>
      </c>
      <c r="RV362">
        <v>0</v>
      </c>
      <c r="RW362">
        <v>0</v>
      </c>
      <c r="RX362">
        <v>0</v>
      </c>
      <c r="RY362">
        <v>0</v>
      </c>
      <c r="RZ362">
        <v>0</v>
      </c>
      <c r="SA362">
        <v>0</v>
      </c>
      <c r="SB362">
        <v>0</v>
      </c>
      <c r="SC362">
        <v>0</v>
      </c>
      <c r="SD362">
        <v>0</v>
      </c>
      <c r="SE362">
        <v>0</v>
      </c>
      <c r="SF362">
        <v>0</v>
      </c>
      <c r="SG362">
        <v>0</v>
      </c>
      <c r="SH362">
        <v>0</v>
      </c>
      <c r="SI362">
        <v>0</v>
      </c>
      <c r="SJ362">
        <v>0</v>
      </c>
      <c r="SK362">
        <v>0</v>
      </c>
      <c r="SL362">
        <v>0</v>
      </c>
      <c r="SM362">
        <v>0</v>
      </c>
      <c r="SN362">
        <v>0</v>
      </c>
      <c r="SO362">
        <v>0</v>
      </c>
      <c r="SP362">
        <v>0</v>
      </c>
      <c r="SQ362">
        <v>0</v>
      </c>
      <c r="SR362">
        <v>0</v>
      </c>
      <c r="SS362">
        <v>0</v>
      </c>
      <c r="ST362">
        <v>0</v>
      </c>
      <c r="SU362">
        <v>0</v>
      </c>
      <c r="SV362">
        <v>0</v>
      </c>
      <c r="SW362">
        <v>0</v>
      </c>
      <c r="SX362">
        <v>0</v>
      </c>
      <c r="SY362">
        <v>0</v>
      </c>
      <c r="SZ362">
        <v>0</v>
      </c>
      <c r="TA362">
        <v>0</v>
      </c>
      <c r="TB362">
        <v>0</v>
      </c>
      <c r="TC362">
        <v>0</v>
      </c>
      <c r="TD362">
        <v>0</v>
      </c>
      <c r="TE362">
        <v>0</v>
      </c>
      <c r="TF362">
        <v>0</v>
      </c>
      <c r="TG362">
        <v>0</v>
      </c>
      <c r="TH362">
        <v>0</v>
      </c>
      <c r="TI362">
        <v>0</v>
      </c>
      <c r="TJ362">
        <v>0</v>
      </c>
      <c r="TK362">
        <v>0</v>
      </c>
      <c r="TL362">
        <v>0</v>
      </c>
      <c r="TM362">
        <v>0</v>
      </c>
      <c r="TN362">
        <v>0</v>
      </c>
      <c r="TO362">
        <v>0</v>
      </c>
      <c r="TP362">
        <v>0</v>
      </c>
      <c r="TQ362">
        <v>0</v>
      </c>
      <c r="TR362">
        <v>0</v>
      </c>
      <c r="TS362">
        <v>0</v>
      </c>
      <c r="TT362">
        <v>0</v>
      </c>
      <c r="TU362">
        <v>0</v>
      </c>
      <c r="TV362">
        <v>0</v>
      </c>
      <c r="TW362">
        <v>0</v>
      </c>
      <c r="TX362">
        <v>0</v>
      </c>
      <c r="TY362">
        <v>0</v>
      </c>
      <c r="TZ362">
        <v>0</v>
      </c>
      <c r="UA362">
        <v>0</v>
      </c>
      <c r="UB362">
        <v>0</v>
      </c>
      <c r="UC362">
        <v>0</v>
      </c>
      <c r="UD362">
        <v>0</v>
      </c>
      <c r="UE362">
        <v>0</v>
      </c>
      <c r="UF362">
        <v>0</v>
      </c>
      <c r="UG362">
        <v>0</v>
      </c>
      <c r="UH362">
        <v>0</v>
      </c>
      <c r="UI362">
        <v>0</v>
      </c>
      <c r="UJ362">
        <v>0</v>
      </c>
      <c r="UK362">
        <v>0</v>
      </c>
      <c r="UL362">
        <v>0</v>
      </c>
      <c r="UM362">
        <v>0</v>
      </c>
      <c r="UN362">
        <v>0</v>
      </c>
      <c r="UO362">
        <v>0</v>
      </c>
      <c r="UP362">
        <v>0</v>
      </c>
      <c r="UQ362">
        <v>0</v>
      </c>
      <c r="UR362">
        <v>0</v>
      </c>
      <c r="US362">
        <v>0</v>
      </c>
      <c r="UT362">
        <v>0</v>
      </c>
      <c r="UU362">
        <v>0</v>
      </c>
      <c r="UV362">
        <v>0</v>
      </c>
      <c r="UW362">
        <v>0</v>
      </c>
      <c r="UX362">
        <v>0</v>
      </c>
      <c r="UY362">
        <v>0</v>
      </c>
      <c r="UZ362">
        <v>0</v>
      </c>
      <c r="VA362">
        <v>0</v>
      </c>
      <c r="VB362">
        <v>0</v>
      </c>
      <c r="VC362">
        <v>0</v>
      </c>
      <c r="VD362">
        <v>0</v>
      </c>
      <c r="VE362">
        <v>0</v>
      </c>
      <c r="VF362">
        <v>0</v>
      </c>
      <c r="VG362">
        <v>0</v>
      </c>
      <c r="VH362">
        <v>0</v>
      </c>
      <c r="VI362">
        <v>0</v>
      </c>
      <c r="VJ362">
        <v>0</v>
      </c>
      <c r="VK362">
        <v>0</v>
      </c>
      <c r="VL362">
        <v>0</v>
      </c>
      <c r="VM362">
        <v>0</v>
      </c>
      <c r="VN362">
        <v>0</v>
      </c>
      <c r="VO362">
        <v>0</v>
      </c>
      <c r="VP362">
        <v>0</v>
      </c>
      <c r="VQ362">
        <v>0</v>
      </c>
      <c r="VR362">
        <v>0</v>
      </c>
      <c r="VS362">
        <v>0</v>
      </c>
      <c r="VT362">
        <v>0</v>
      </c>
      <c r="VU362">
        <v>0</v>
      </c>
      <c r="VV362">
        <v>0</v>
      </c>
      <c r="VW362">
        <v>0</v>
      </c>
      <c r="VX362">
        <v>0</v>
      </c>
      <c r="VY362">
        <v>0</v>
      </c>
      <c r="VZ362">
        <v>0</v>
      </c>
      <c r="WA362">
        <v>0</v>
      </c>
      <c r="WB362">
        <v>0</v>
      </c>
      <c r="WC362">
        <v>0</v>
      </c>
      <c r="WD362">
        <v>0</v>
      </c>
      <c r="WE362">
        <v>0</v>
      </c>
      <c r="WF362">
        <v>0</v>
      </c>
      <c r="WG362">
        <v>0</v>
      </c>
      <c r="WH362">
        <v>0</v>
      </c>
      <c r="WI362">
        <v>0</v>
      </c>
      <c r="WJ362">
        <v>0</v>
      </c>
      <c r="WK362">
        <v>0</v>
      </c>
      <c r="WL362">
        <v>0</v>
      </c>
      <c r="WM362">
        <v>0</v>
      </c>
      <c r="WN362">
        <v>0</v>
      </c>
      <c r="WO362">
        <v>0</v>
      </c>
      <c r="WP362">
        <v>0</v>
      </c>
      <c r="WQ362">
        <v>0</v>
      </c>
      <c r="WR362">
        <v>0</v>
      </c>
      <c r="WS362">
        <v>0</v>
      </c>
      <c r="WT362">
        <v>0</v>
      </c>
      <c r="WU362">
        <v>0</v>
      </c>
      <c r="WV362">
        <v>0</v>
      </c>
      <c r="WW362">
        <v>0</v>
      </c>
      <c r="WX362">
        <v>0</v>
      </c>
      <c r="WY362">
        <v>0</v>
      </c>
      <c r="WZ362">
        <v>0</v>
      </c>
      <c r="XA362">
        <v>0</v>
      </c>
      <c r="XB362">
        <v>0</v>
      </c>
      <c r="XC362">
        <v>0</v>
      </c>
      <c r="XD362">
        <v>0</v>
      </c>
      <c r="XE362">
        <v>0</v>
      </c>
      <c r="XF362">
        <v>0</v>
      </c>
      <c r="XG362">
        <v>0</v>
      </c>
      <c r="XH362">
        <v>0</v>
      </c>
      <c r="XI362">
        <v>0</v>
      </c>
      <c r="XJ362">
        <v>0</v>
      </c>
      <c r="XK362">
        <v>0</v>
      </c>
      <c r="XL362">
        <v>0</v>
      </c>
      <c r="XM362">
        <v>0</v>
      </c>
      <c r="XN362">
        <v>0</v>
      </c>
      <c r="XO362">
        <v>0</v>
      </c>
      <c r="XP362">
        <v>0</v>
      </c>
      <c r="XQ362">
        <v>0</v>
      </c>
      <c r="XR362">
        <v>0</v>
      </c>
      <c r="XS362">
        <v>0</v>
      </c>
      <c r="XT362">
        <v>0</v>
      </c>
      <c r="XU362">
        <v>0</v>
      </c>
      <c r="XV362">
        <v>0</v>
      </c>
      <c r="XW362">
        <v>0</v>
      </c>
      <c r="XX362">
        <v>0</v>
      </c>
      <c r="XY362">
        <v>0</v>
      </c>
      <c r="XZ362">
        <v>0</v>
      </c>
      <c r="YA362">
        <v>0</v>
      </c>
      <c r="YB362">
        <v>0</v>
      </c>
      <c r="YC362">
        <v>0</v>
      </c>
      <c r="YD362">
        <v>0</v>
      </c>
      <c r="YE362">
        <v>0</v>
      </c>
      <c r="YF362">
        <v>0</v>
      </c>
      <c r="YG362">
        <v>0</v>
      </c>
      <c r="YH362">
        <v>0</v>
      </c>
      <c r="YI362">
        <v>0</v>
      </c>
      <c r="YJ362">
        <v>0</v>
      </c>
      <c r="YK362">
        <v>0</v>
      </c>
      <c r="YL362">
        <v>0</v>
      </c>
      <c r="YM362">
        <v>0</v>
      </c>
      <c r="YN362">
        <v>0</v>
      </c>
      <c r="YO362">
        <v>0</v>
      </c>
      <c r="YP362">
        <v>0</v>
      </c>
      <c r="YQ362">
        <v>0</v>
      </c>
      <c r="YR362">
        <v>0</v>
      </c>
      <c r="YS362">
        <v>0</v>
      </c>
      <c r="YT362">
        <v>0</v>
      </c>
      <c r="YU362">
        <v>0</v>
      </c>
      <c r="YV362">
        <v>0</v>
      </c>
      <c r="YW362">
        <v>0</v>
      </c>
      <c r="YX362">
        <v>0</v>
      </c>
      <c r="YY362">
        <v>0</v>
      </c>
      <c r="YZ362">
        <v>0</v>
      </c>
      <c r="ZA362">
        <v>0</v>
      </c>
      <c r="ZB362">
        <v>0</v>
      </c>
      <c r="ZC362">
        <v>0</v>
      </c>
      <c r="ZD362">
        <v>0</v>
      </c>
      <c r="ZE362">
        <v>0</v>
      </c>
      <c r="ZF362">
        <v>0</v>
      </c>
      <c r="ZG362">
        <v>0</v>
      </c>
      <c r="ZH362">
        <v>0</v>
      </c>
      <c r="ZI362">
        <v>0</v>
      </c>
      <c r="ZJ362">
        <v>0</v>
      </c>
      <c r="ZK362">
        <v>0</v>
      </c>
      <c r="ZL362">
        <v>0</v>
      </c>
      <c r="ZM362">
        <v>0</v>
      </c>
      <c r="ZN362">
        <v>0</v>
      </c>
      <c r="ZO362">
        <v>0</v>
      </c>
      <c r="ZP362">
        <v>0</v>
      </c>
      <c r="ZQ362">
        <v>0</v>
      </c>
      <c r="ZR362">
        <v>0</v>
      </c>
      <c r="ZS362">
        <v>0</v>
      </c>
      <c r="ZT362">
        <v>0</v>
      </c>
      <c r="ZU362">
        <v>0</v>
      </c>
      <c r="ZV362">
        <v>0</v>
      </c>
      <c r="ZW362">
        <v>0</v>
      </c>
      <c r="ZX362">
        <v>0</v>
      </c>
      <c r="ZY362">
        <v>0</v>
      </c>
      <c r="ZZ362">
        <v>0</v>
      </c>
      <c r="AAA362">
        <v>0</v>
      </c>
      <c r="AAB362">
        <v>0</v>
      </c>
      <c r="AAC362">
        <v>0</v>
      </c>
      <c r="AAD362">
        <v>0</v>
      </c>
      <c r="AAE362">
        <v>0</v>
      </c>
      <c r="AAF362">
        <v>0</v>
      </c>
      <c r="AAG362">
        <v>0</v>
      </c>
      <c r="AAH362">
        <v>0</v>
      </c>
      <c r="AAI362">
        <v>0</v>
      </c>
      <c r="AAJ362">
        <v>0</v>
      </c>
      <c r="AAK362">
        <v>0</v>
      </c>
      <c r="AAL362">
        <v>0</v>
      </c>
      <c r="AAM362">
        <v>0</v>
      </c>
      <c r="AAN362">
        <v>0</v>
      </c>
      <c r="AAO362">
        <v>0</v>
      </c>
      <c r="AAP362">
        <v>0</v>
      </c>
      <c r="AAQ362">
        <v>0</v>
      </c>
      <c r="AAR362">
        <v>0</v>
      </c>
      <c r="AAS362">
        <v>0</v>
      </c>
      <c r="AAT362">
        <v>0</v>
      </c>
      <c r="AAU362">
        <v>0</v>
      </c>
      <c r="AAV362">
        <v>0</v>
      </c>
      <c r="AAW362">
        <v>0</v>
      </c>
      <c r="AAX362">
        <v>0</v>
      </c>
      <c r="AAY362">
        <v>0</v>
      </c>
      <c r="AAZ362">
        <v>0</v>
      </c>
      <c r="ABA362">
        <v>0</v>
      </c>
      <c r="ABB362">
        <v>0</v>
      </c>
      <c r="ABC362">
        <v>0</v>
      </c>
      <c r="ABD362">
        <v>0</v>
      </c>
      <c r="ABE362">
        <v>0</v>
      </c>
      <c r="ABF362">
        <v>0</v>
      </c>
      <c r="ABG362">
        <v>0</v>
      </c>
      <c r="ABH362">
        <v>0</v>
      </c>
      <c r="ABI362">
        <v>0</v>
      </c>
      <c r="ABJ362">
        <v>0</v>
      </c>
      <c r="ABK362">
        <v>0</v>
      </c>
      <c r="ABL362">
        <v>0</v>
      </c>
      <c r="ABM362">
        <v>0</v>
      </c>
      <c r="ABN362">
        <v>0</v>
      </c>
      <c r="ABO362">
        <v>0</v>
      </c>
      <c r="ABP362">
        <v>0</v>
      </c>
      <c r="ABQ362">
        <v>0</v>
      </c>
      <c r="ABR362">
        <v>0</v>
      </c>
      <c r="ABS362">
        <v>0</v>
      </c>
      <c r="ABT362">
        <v>0</v>
      </c>
      <c r="ABU362">
        <v>0</v>
      </c>
      <c r="ABV362">
        <v>0</v>
      </c>
      <c r="ABW362">
        <v>0</v>
      </c>
      <c r="ABX362">
        <v>0</v>
      </c>
      <c r="ABY362">
        <v>0</v>
      </c>
      <c r="ABZ362">
        <v>0</v>
      </c>
      <c r="ACA362">
        <v>0</v>
      </c>
      <c r="ACB362">
        <v>0</v>
      </c>
      <c r="ACC362">
        <v>0</v>
      </c>
      <c r="ACD362">
        <v>0</v>
      </c>
      <c r="ACE362">
        <v>0</v>
      </c>
      <c r="ACF362">
        <v>0</v>
      </c>
      <c r="ACG362">
        <v>0</v>
      </c>
      <c r="ACH362">
        <v>0</v>
      </c>
      <c r="ACI362">
        <v>0</v>
      </c>
      <c r="ACJ362">
        <v>0</v>
      </c>
      <c r="ACK362">
        <v>0</v>
      </c>
      <c r="ACL362">
        <v>0</v>
      </c>
      <c r="ACM362">
        <v>0</v>
      </c>
      <c r="ACN362">
        <v>0</v>
      </c>
      <c r="ACO362">
        <v>0</v>
      </c>
      <c r="ACP362">
        <v>0</v>
      </c>
      <c r="ACQ362">
        <v>0</v>
      </c>
      <c r="ACR362">
        <v>0</v>
      </c>
      <c r="ACS362">
        <v>0</v>
      </c>
      <c r="ACT362">
        <v>0</v>
      </c>
      <c r="ACU362">
        <v>0</v>
      </c>
      <c r="ACV362">
        <v>0</v>
      </c>
      <c r="ACW362">
        <v>0</v>
      </c>
      <c r="ACX362">
        <v>0</v>
      </c>
      <c r="ACY362">
        <v>0</v>
      </c>
      <c r="ACZ362">
        <v>0</v>
      </c>
      <c r="ADA362">
        <v>0</v>
      </c>
      <c r="ADB362">
        <v>0</v>
      </c>
      <c r="ADC362">
        <v>0</v>
      </c>
      <c r="ADD362">
        <v>0</v>
      </c>
      <c r="ADE362">
        <v>0</v>
      </c>
      <c r="ADF362">
        <v>0</v>
      </c>
      <c r="ADG362">
        <v>0</v>
      </c>
      <c r="ADH362">
        <v>0</v>
      </c>
      <c r="ADI362">
        <v>0</v>
      </c>
      <c r="ADJ362">
        <v>0</v>
      </c>
      <c r="ADK362">
        <v>0</v>
      </c>
      <c r="ADL362">
        <v>0</v>
      </c>
      <c r="ADM362">
        <v>0</v>
      </c>
      <c r="ADN362">
        <v>0</v>
      </c>
      <c r="ADO362">
        <v>0</v>
      </c>
      <c r="ADP362">
        <v>0</v>
      </c>
      <c r="ADQ362">
        <v>0</v>
      </c>
      <c r="ADR362">
        <v>0</v>
      </c>
      <c r="ADS362">
        <v>0</v>
      </c>
      <c r="ADT362">
        <v>0</v>
      </c>
      <c r="ADU362">
        <v>0</v>
      </c>
      <c r="ADV362">
        <v>0</v>
      </c>
      <c r="ADW362">
        <v>0</v>
      </c>
      <c r="ADX362">
        <v>0</v>
      </c>
      <c r="ADY362">
        <v>0</v>
      </c>
      <c r="ADZ362">
        <v>0</v>
      </c>
      <c r="AEA362">
        <v>0</v>
      </c>
      <c r="AEB362">
        <v>0</v>
      </c>
      <c r="AEC362">
        <v>0</v>
      </c>
      <c r="AED362">
        <v>0</v>
      </c>
      <c r="AEE362">
        <v>0</v>
      </c>
      <c r="AEF362">
        <v>0</v>
      </c>
      <c r="AEG362">
        <v>0</v>
      </c>
      <c r="AEH362">
        <v>0</v>
      </c>
      <c r="AEI362">
        <v>0</v>
      </c>
      <c r="AEJ362">
        <v>0</v>
      </c>
      <c r="AEK362">
        <v>0</v>
      </c>
      <c r="AEL362">
        <v>0</v>
      </c>
      <c r="AEM362">
        <v>0</v>
      </c>
      <c r="AEN362">
        <v>0</v>
      </c>
      <c r="AEO362">
        <v>0</v>
      </c>
      <c r="AEP362">
        <v>0</v>
      </c>
      <c r="AEQ362">
        <v>0</v>
      </c>
      <c r="AER362">
        <v>0</v>
      </c>
      <c r="AES362">
        <v>0</v>
      </c>
      <c r="AET362">
        <v>0</v>
      </c>
      <c r="AEU362">
        <v>0</v>
      </c>
      <c r="AEV362">
        <v>0</v>
      </c>
      <c r="AEW362">
        <v>0</v>
      </c>
      <c r="AEX362">
        <v>0</v>
      </c>
      <c r="AEY362">
        <v>0</v>
      </c>
      <c r="AEZ362">
        <v>0</v>
      </c>
      <c r="AFA362">
        <v>0</v>
      </c>
      <c r="AFB362">
        <v>0</v>
      </c>
      <c r="AFC362">
        <v>0</v>
      </c>
      <c r="AFD362">
        <v>0</v>
      </c>
      <c r="AFE362">
        <v>0</v>
      </c>
      <c r="AFF362">
        <v>0</v>
      </c>
      <c r="AFG362">
        <v>0</v>
      </c>
      <c r="AFH362">
        <v>0</v>
      </c>
      <c r="AFI362">
        <v>0</v>
      </c>
      <c r="AFJ362">
        <v>0</v>
      </c>
      <c r="AFK362">
        <v>0</v>
      </c>
      <c r="AFL362">
        <v>0</v>
      </c>
      <c r="AFM362">
        <v>0</v>
      </c>
      <c r="AFN362">
        <v>0</v>
      </c>
      <c r="AFO362">
        <v>0</v>
      </c>
      <c r="AFP362">
        <v>0</v>
      </c>
      <c r="AFQ362">
        <v>0</v>
      </c>
      <c r="AFR362">
        <v>0</v>
      </c>
      <c r="AFS362">
        <v>0</v>
      </c>
      <c r="AFT362">
        <v>0</v>
      </c>
      <c r="AFU362">
        <v>0</v>
      </c>
      <c r="AFV362">
        <v>0</v>
      </c>
      <c r="AFW362">
        <v>0</v>
      </c>
      <c r="AFX362">
        <v>0</v>
      </c>
      <c r="AFY362">
        <v>0</v>
      </c>
      <c r="AFZ362">
        <v>0</v>
      </c>
      <c r="AGA362">
        <v>0</v>
      </c>
      <c r="AGB362">
        <v>0</v>
      </c>
      <c r="AGC362">
        <v>0</v>
      </c>
      <c r="AGD362">
        <v>0</v>
      </c>
      <c r="AGE362">
        <v>0</v>
      </c>
      <c r="AGF362">
        <v>0</v>
      </c>
      <c r="AGG362">
        <v>0</v>
      </c>
      <c r="AGH362">
        <v>0</v>
      </c>
      <c r="AGI362">
        <v>0</v>
      </c>
      <c r="AGJ362">
        <v>1</v>
      </c>
      <c r="AGK362">
        <v>0</v>
      </c>
      <c r="AGL362">
        <v>0</v>
      </c>
      <c r="AGM362">
        <v>0</v>
      </c>
      <c r="AGN362">
        <v>0</v>
      </c>
      <c r="AGO362">
        <v>0</v>
      </c>
      <c r="AGP362">
        <v>0</v>
      </c>
      <c r="AGQ362">
        <v>0</v>
      </c>
      <c r="AGR362">
        <v>0</v>
      </c>
      <c r="AGS362">
        <v>0</v>
      </c>
      <c r="AGT362">
        <v>0</v>
      </c>
      <c r="AGU362">
        <v>0</v>
      </c>
      <c r="AGV362">
        <v>0</v>
      </c>
      <c r="AGW362">
        <v>0</v>
      </c>
      <c r="AGX362">
        <v>0</v>
      </c>
      <c r="AGY362">
        <v>0</v>
      </c>
      <c r="AGZ362">
        <v>0</v>
      </c>
      <c r="AHA362">
        <v>0</v>
      </c>
      <c r="AHB362">
        <v>0</v>
      </c>
      <c r="AHC362">
        <v>0</v>
      </c>
      <c r="AHD362">
        <v>0</v>
      </c>
      <c r="AHE362">
        <v>0</v>
      </c>
      <c r="AHF362">
        <v>0</v>
      </c>
      <c r="AHG362">
        <v>0</v>
      </c>
      <c r="AHH362">
        <v>0</v>
      </c>
      <c r="AHI362">
        <v>0</v>
      </c>
      <c r="AHJ362">
        <v>0</v>
      </c>
      <c r="AHK362">
        <v>0</v>
      </c>
      <c r="AHL362">
        <v>0</v>
      </c>
      <c r="AHM362">
        <v>0</v>
      </c>
      <c r="AHN362">
        <v>0</v>
      </c>
      <c r="AHO362">
        <v>0</v>
      </c>
      <c r="AHP362">
        <v>0</v>
      </c>
      <c r="AHQ362">
        <v>0</v>
      </c>
      <c r="AHR362">
        <v>0</v>
      </c>
      <c r="AHS362">
        <v>0</v>
      </c>
      <c r="AHT362">
        <v>0</v>
      </c>
      <c r="AHU362">
        <v>0</v>
      </c>
      <c r="AHV362">
        <v>0</v>
      </c>
      <c r="AHW362">
        <v>0</v>
      </c>
      <c r="AHX362">
        <v>0</v>
      </c>
      <c r="AHY362">
        <v>0</v>
      </c>
      <c r="AHZ362">
        <v>0</v>
      </c>
      <c r="AIA362">
        <v>0</v>
      </c>
      <c r="AIB362">
        <v>0</v>
      </c>
      <c r="AIC362">
        <v>0</v>
      </c>
      <c r="AID362">
        <v>0</v>
      </c>
      <c r="AIE362">
        <v>0</v>
      </c>
      <c r="AIF362">
        <v>0</v>
      </c>
      <c r="AIG362">
        <v>0</v>
      </c>
      <c r="AIH362">
        <v>0</v>
      </c>
      <c r="AII362">
        <v>0</v>
      </c>
      <c r="AIJ362">
        <v>0</v>
      </c>
      <c r="AIK362">
        <v>0</v>
      </c>
      <c r="AIL362">
        <v>0</v>
      </c>
      <c r="AIM362">
        <v>0</v>
      </c>
      <c r="AIN362">
        <v>0</v>
      </c>
      <c r="AIO362">
        <v>0</v>
      </c>
      <c r="AIP362">
        <v>0</v>
      </c>
      <c r="AIQ362">
        <v>0</v>
      </c>
      <c r="AIR362">
        <v>0</v>
      </c>
      <c r="AIS362">
        <v>0</v>
      </c>
      <c r="AIT362">
        <v>0</v>
      </c>
      <c r="AIU362">
        <v>0</v>
      </c>
      <c r="AIV362">
        <v>0</v>
      </c>
      <c r="AIW362">
        <v>0</v>
      </c>
      <c r="AIX362">
        <v>0</v>
      </c>
      <c r="AIY362">
        <v>0</v>
      </c>
      <c r="AIZ362">
        <v>0</v>
      </c>
      <c r="AJA362">
        <v>0</v>
      </c>
      <c r="AJB362">
        <v>0</v>
      </c>
      <c r="AJC362">
        <v>0</v>
      </c>
      <c r="AJD362">
        <v>0</v>
      </c>
      <c r="AJE362">
        <v>0</v>
      </c>
      <c r="AJF362">
        <v>0</v>
      </c>
      <c r="AJG362">
        <v>0</v>
      </c>
      <c r="AJH362">
        <v>0</v>
      </c>
      <c r="AJI362">
        <v>0</v>
      </c>
      <c r="AJJ362">
        <v>0</v>
      </c>
      <c r="AJK362">
        <v>0</v>
      </c>
      <c r="AJL362">
        <v>0</v>
      </c>
      <c r="AJM362">
        <v>0</v>
      </c>
      <c r="AJN362">
        <v>0</v>
      </c>
      <c r="AJO362">
        <v>0</v>
      </c>
      <c r="AJP362">
        <v>0</v>
      </c>
      <c r="AJQ362">
        <v>0</v>
      </c>
      <c r="AJR362">
        <v>0</v>
      </c>
      <c r="AJS362">
        <v>0</v>
      </c>
      <c r="AJT362">
        <v>0</v>
      </c>
      <c r="AJU362">
        <v>0</v>
      </c>
      <c r="AJV362">
        <v>0</v>
      </c>
      <c r="AJW362">
        <v>0</v>
      </c>
      <c r="AJX362">
        <v>0</v>
      </c>
      <c r="AJY362">
        <v>0</v>
      </c>
      <c r="AJZ362">
        <v>0</v>
      </c>
      <c r="AKA362">
        <v>0</v>
      </c>
      <c r="AKB362">
        <v>0</v>
      </c>
      <c r="AKC362">
        <v>0</v>
      </c>
      <c r="AKD362">
        <v>0</v>
      </c>
      <c r="AKE362">
        <v>0</v>
      </c>
      <c r="AKF362">
        <v>0</v>
      </c>
      <c r="AKG362">
        <v>0</v>
      </c>
      <c r="AKH362">
        <v>0</v>
      </c>
      <c r="AKI362">
        <v>0</v>
      </c>
      <c r="AKJ362">
        <v>0</v>
      </c>
      <c r="AKK362">
        <v>0</v>
      </c>
      <c r="AKL362">
        <v>0</v>
      </c>
      <c r="AKM362">
        <v>0</v>
      </c>
      <c r="AKN362">
        <v>0</v>
      </c>
      <c r="AKO362">
        <v>0</v>
      </c>
      <c r="AKP362">
        <v>0</v>
      </c>
      <c r="AKQ362">
        <v>0</v>
      </c>
      <c r="AKR362">
        <v>0</v>
      </c>
      <c r="AKS362">
        <v>0</v>
      </c>
      <c r="AKT362">
        <v>0</v>
      </c>
      <c r="AKU362">
        <v>0</v>
      </c>
      <c r="AKV362">
        <v>0</v>
      </c>
      <c r="AKW362">
        <v>0</v>
      </c>
      <c r="AKX362">
        <v>0</v>
      </c>
      <c r="AKY362">
        <v>0</v>
      </c>
      <c r="AKZ362">
        <v>0</v>
      </c>
      <c r="ALA362">
        <v>0</v>
      </c>
      <c r="ALB362">
        <v>0</v>
      </c>
      <c r="ALC362">
        <v>0</v>
      </c>
      <c r="ALD362">
        <v>0</v>
      </c>
      <c r="ALE362">
        <v>0</v>
      </c>
      <c r="ALF362">
        <v>0</v>
      </c>
      <c r="ALG362">
        <v>0</v>
      </c>
      <c r="ALH362">
        <v>0</v>
      </c>
      <c r="ALI362">
        <v>0</v>
      </c>
      <c r="ALJ362">
        <v>0</v>
      </c>
      <c r="ALK362">
        <v>0</v>
      </c>
      <c r="ALL362">
        <v>0</v>
      </c>
      <c r="ALM362">
        <v>0</v>
      </c>
      <c r="ALN362">
        <v>0</v>
      </c>
      <c r="ALO362">
        <v>0</v>
      </c>
      <c r="ALP362">
        <v>0</v>
      </c>
      <c r="ALQ362">
        <v>0</v>
      </c>
      <c r="ALR362">
        <v>0</v>
      </c>
      <c r="ALS362">
        <v>0</v>
      </c>
      <c r="ALT362">
        <v>0</v>
      </c>
      <c r="ALU362">
        <v>0</v>
      </c>
      <c r="ALV362">
        <v>0</v>
      </c>
      <c r="ALW362">
        <v>0</v>
      </c>
      <c r="ALX362">
        <v>0</v>
      </c>
      <c r="ALY362">
        <v>0</v>
      </c>
      <c r="ALZ362">
        <v>0</v>
      </c>
      <c r="AMA362">
        <v>0</v>
      </c>
      <c r="AMB362">
        <v>0</v>
      </c>
      <c r="AMC362">
        <v>0</v>
      </c>
      <c r="AMD362">
        <v>0</v>
      </c>
      <c r="AME362">
        <v>0</v>
      </c>
      <c r="AMF362">
        <v>0</v>
      </c>
      <c r="AMG362">
        <v>0</v>
      </c>
      <c r="AMH362">
        <v>0</v>
      </c>
      <c r="AMI362">
        <v>0</v>
      </c>
      <c r="AMJ362">
        <v>0</v>
      </c>
      <c r="AMK362">
        <v>0</v>
      </c>
      <c r="AML362">
        <v>0</v>
      </c>
      <c r="AMM362">
        <v>0</v>
      </c>
      <c r="AMN362">
        <v>0</v>
      </c>
      <c r="AMO362">
        <v>0</v>
      </c>
      <c r="AMP362">
        <v>0</v>
      </c>
      <c r="AMQ362">
        <v>0</v>
      </c>
      <c r="AMR362">
        <v>0</v>
      </c>
      <c r="AMS362">
        <v>0</v>
      </c>
      <c r="AMT362">
        <v>0</v>
      </c>
      <c r="AMU362">
        <v>0</v>
      </c>
      <c r="AMV362">
        <v>0</v>
      </c>
      <c r="AMW362">
        <v>0</v>
      </c>
      <c r="AMX362">
        <v>0</v>
      </c>
      <c r="AMY362">
        <v>0</v>
      </c>
      <c r="AMZ362">
        <v>0</v>
      </c>
      <c r="ANA362">
        <v>0</v>
      </c>
      <c r="ANB362">
        <v>0</v>
      </c>
      <c r="ANC362">
        <v>0</v>
      </c>
      <c r="AND362">
        <v>0</v>
      </c>
      <c r="ANE362">
        <v>0</v>
      </c>
      <c r="ANF362">
        <v>0</v>
      </c>
      <c r="ANG362">
        <v>0</v>
      </c>
      <c r="ANH362">
        <v>0</v>
      </c>
      <c r="ANI362">
        <v>0</v>
      </c>
      <c r="ANJ362">
        <v>0</v>
      </c>
      <c r="ANK362">
        <v>0</v>
      </c>
      <c r="ANL362">
        <v>0</v>
      </c>
      <c r="ANM362">
        <v>0</v>
      </c>
      <c r="ANN362">
        <v>0</v>
      </c>
      <c r="ANO362">
        <v>0</v>
      </c>
      <c r="ANP362">
        <v>0</v>
      </c>
      <c r="ANQ362">
        <v>0</v>
      </c>
      <c r="ANR362">
        <v>0</v>
      </c>
      <c r="ANS362">
        <v>0</v>
      </c>
      <c r="ANT362">
        <v>0</v>
      </c>
      <c r="ANU362">
        <v>0</v>
      </c>
      <c r="ANV362">
        <v>0</v>
      </c>
      <c r="ANW362">
        <v>0</v>
      </c>
      <c r="ANX362">
        <v>0</v>
      </c>
      <c r="ANY362">
        <v>0</v>
      </c>
      <c r="ANZ362">
        <v>0</v>
      </c>
      <c r="AOA362">
        <v>0</v>
      </c>
      <c r="AOB362">
        <v>0</v>
      </c>
      <c r="AOC362">
        <v>0</v>
      </c>
      <c r="AOD362">
        <v>0</v>
      </c>
      <c r="AOE362">
        <v>0</v>
      </c>
      <c r="AOF362">
        <v>0</v>
      </c>
      <c r="AOG362">
        <v>0</v>
      </c>
      <c r="AOH362">
        <v>0</v>
      </c>
      <c r="AOI362">
        <v>0</v>
      </c>
      <c r="AOJ362">
        <v>0</v>
      </c>
      <c r="AOK362">
        <v>0</v>
      </c>
      <c r="AOL362">
        <v>0</v>
      </c>
      <c r="AOM362">
        <v>0</v>
      </c>
      <c r="AON362">
        <v>0</v>
      </c>
      <c r="AOO362">
        <v>0</v>
      </c>
      <c r="AOP362">
        <v>0</v>
      </c>
      <c r="AOQ362">
        <v>0</v>
      </c>
      <c r="AOR362">
        <v>0</v>
      </c>
      <c r="AOS362">
        <v>0</v>
      </c>
      <c r="AOT362">
        <v>0</v>
      </c>
      <c r="AOU362">
        <v>0</v>
      </c>
      <c r="AOV362">
        <v>0</v>
      </c>
      <c r="AOW362">
        <v>0</v>
      </c>
      <c r="AOX362">
        <v>0</v>
      </c>
      <c r="AOY362">
        <v>0</v>
      </c>
      <c r="AOZ362">
        <v>0</v>
      </c>
      <c r="APA362">
        <v>0</v>
      </c>
      <c r="APB362">
        <v>0</v>
      </c>
      <c r="APC362">
        <v>0</v>
      </c>
      <c r="APD362">
        <v>0</v>
      </c>
      <c r="APE362">
        <v>0</v>
      </c>
      <c r="APF362">
        <v>0</v>
      </c>
      <c r="APG362">
        <v>0</v>
      </c>
      <c r="APH362">
        <v>0</v>
      </c>
      <c r="API362">
        <v>0</v>
      </c>
      <c r="APJ362">
        <v>0</v>
      </c>
      <c r="APK362">
        <v>0</v>
      </c>
      <c r="APL362">
        <v>0</v>
      </c>
      <c r="APM362">
        <v>0</v>
      </c>
      <c r="APN362">
        <v>0</v>
      </c>
      <c r="APO362">
        <v>0</v>
      </c>
      <c r="APP362">
        <v>0</v>
      </c>
      <c r="APQ362">
        <v>0</v>
      </c>
      <c r="APR362">
        <v>0</v>
      </c>
      <c r="APS362">
        <v>0</v>
      </c>
      <c r="APT362">
        <v>0</v>
      </c>
      <c r="APU362">
        <v>0</v>
      </c>
      <c r="APV362">
        <v>0</v>
      </c>
      <c r="APW362">
        <v>0</v>
      </c>
      <c r="APX362">
        <v>0</v>
      </c>
      <c r="APY362">
        <v>0</v>
      </c>
      <c r="APZ362">
        <v>0</v>
      </c>
      <c r="AQA362">
        <v>0</v>
      </c>
      <c r="AQB362">
        <v>0</v>
      </c>
      <c r="AQC362">
        <v>0</v>
      </c>
      <c r="AQD362">
        <v>0</v>
      </c>
      <c r="AQE362">
        <v>0</v>
      </c>
      <c r="AQF362">
        <v>0</v>
      </c>
      <c r="AQG362">
        <v>0</v>
      </c>
      <c r="AQH362">
        <v>0</v>
      </c>
      <c r="AQI362">
        <v>0</v>
      </c>
      <c r="AQJ362">
        <v>0</v>
      </c>
      <c r="AQK362">
        <v>0</v>
      </c>
      <c r="AQL362">
        <v>0</v>
      </c>
      <c r="AQM362">
        <v>0</v>
      </c>
      <c r="AQN362">
        <v>0</v>
      </c>
      <c r="AQO362">
        <v>0</v>
      </c>
      <c r="AQP362">
        <v>0</v>
      </c>
      <c r="AQQ362">
        <v>0</v>
      </c>
      <c r="AQR362">
        <v>0</v>
      </c>
      <c r="AQS362">
        <v>0</v>
      </c>
      <c r="AQT362">
        <v>0</v>
      </c>
      <c r="AQU362">
        <v>0</v>
      </c>
      <c r="AQV362">
        <v>0</v>
      </c>
      <c r="AQW362">
        <v>0</v>
      </c>
      <c r="AQX362">
        <v>0</v>
      </c>
      <c r="AQY362">
        <v>0</v>
      </c>
      <c r="AQZ362">
        <v>0</v>
      </c>
      <c r="ARA362">
        <v>0</v>
      </c>
      <c r="ARB362">
        <v>0</v>
      </c>
      <c r="ARC362">
        <v>0</v>
      </c>
      <c r="ARD362">
        <v>0</v>
      </c>
      <c r="ARE362">
        <v>0</v>
      </c>
      <c r="ARF362">
        <v>0</v>
      </c>
      <c r="ARG362">
        <v>0</v>
      </c>
      <c r="ARH362">
        <v>0</v>
      </c>
      <c r="ARI362">
        <v>0</v>
      </c>
      <c r="ARJ362">
        <v>0</v>
      </c>
      <c r="ARK362">
        <v>0</v>
      </c>
      <c r="ARL362">
        <v>0</v>
      </c>
      <c r="ARM362">
        <v>0</v>
      </c>
      <c r="ARN362">
        <v>0</v>
      </c>
      <c r="ARO362">
        <v>0</v>
      </c>
      <c r="ARP362">
        <v>0</v>
      </c>
      <c r="ARQ362">
        <v>0</v>
      </c>
      <c r="ARR362">
        <v>0</v>
      </c>
      <c r="ARS362">
        <v>0</v>
      </c>
      <c r="ART362">
        <v>0</v>
      </c>
      <c r="ARU362">
        <v>0</v>
      </c>
      <c r="ARV362">
        <v>0</v>
      </c>
      <c r="ARW362">
        <v>0</v>
      </c>
      <c r="ARX362">
        <v>0</v>
      </c>
      <c r="ARY362">
        <v>0</v>
      </c>
      <c r="ARZ362">
        <v>0</v>
      </c>
      <c r="ASA362">
        <v>0</v>
      </c>
      <c r="ASB362">
        <v>0</v>
      </c>
      <c r="ASC362">
        <v>0</v>
      </c>
      <c r="ASD362">
        <v>0</v>
      </c>
      <c r="ASE362">
        <v>0</v>
      </c>
      <c r="ASF362">
        <v>0</v>
      </c>
      <c r="ASG362">
        <v>0</v>
      </c>
      <c r="ASH362">
        <v>0</v>
      </c>
      <c r="ASI362">
        <v>0</v>
      </c>
      <c r="ASJ362">
        <v>0</v>
      </c>
      <c r="ASK362">
        <v>0</v>
      </c>
      <c r="ASL362">
        <v>0</v>
      </c>
      <c r="ASM362">
        <v>0</v>
      </c>
      <c r="ASN362">
        <v>0</v>
      </c>
      <c r="ASO362">
        <v>0</v>
      </c>
      <c r="ASP362">
        <v>0</v>
      </c>
      <c r="ASQ362">
        <v>0</v>
      </c>
      <c r="ASR362">
        <v>0</v>
      </c>
      <c r="ASS362">
        <v>0</v>
      </c>
      <c r="AST362">
        <v>0</v>
      </c>
      <c r="ASU362">
        <v>0</v>
      </c>
      <c r="ASV362">
        <v>0</v>
      </c>
      <c r="ASW362">
        <v>0</v>
      </c>
      <c r="ASX362">
        <v>0</v>
      </c>
      <c r="ASY362">
        <v>0</v>
      </c>
      <c r="ASZ362">
        <v>0</v>
      </c>
      <c r="ATA362">
        <v>0</v>
      </c>
      <c r="ATB362">
        <v>0</v>
      </c>
      <c r="ATC362">
        <v>0</v>
      </c>
      <c r="ATD362">
        <v>0</v>
      </c>
      <c r="ATE362">
        <v>0</v>
      </c>
      <c r="ATF362">
        <v>0</v>
      </c>
      <c r="ATG362">
        <v>0</v>
      </c>
      <c r="ATH362">
        <v>0</v>
      </c>
      <c r="ATI362">
        <v>0</v>
      </c>
      <c r="ATJ362">
        <v>0</v>
      </c>
      <c r="ATK362">
        <v>0</v>
      </c>
      <c r="ATL362">
        <v>0</v>
      </c>
      <c r="ATM362">
        <v>0</v>
      </c>
      <c r="ATN362">
        <v>0</v>
      </c>
      <c r="ATO362">
        <v>0</v>
      </c>
      <c r="ATP362">
        <v>0</v>
      </c>
      <c r="ATQ362">
        <v>0</v>
      </c>
      <c r="ATR362">
        <v>0</v>
      </c>
      <c r="ATS362">
        <v>0</v>
      </c>
      <c r="ATT362">
        <v>0</v>
      </c>
      <c r="ATU362">
        <v>0</v>
      </c>
      <c r="ATV362">
        <v>0</v>
      </c>
      <c r="ATW362">
        <v>0</v>
      </c>
      <c r="ATX362">
        <v>0</v>
      </c>
      <c r="ATY362">
        <v>0</v>
      </c>
      <c r="ATZ362">
        <v>0</v>
      </c>
      <c r="AUA362">
        <v>0</v>
      </c>
      <c r="AUB362">
        <v>0</v>
      </c>
      <c r="AUC362">
        <v>0</v>
      </c>
      <c r="AUD362">
        <v>0</v>
      </c>
      <c r="AUE362">
        <v>0</v>
      </c>
      <c r="AUF362">
        <v>0</v>
      </c>
      <c r="AUG362">
        <v>0</v>
      </c>
      <c r="AUH362">
        <v>0</v>
      </c>
      <c r="AUI362">
        <v>0</v>
      </c>
      <c r="AUJ362">
        <v>0</v>
      </c>
      <c r="AUK362">
        <v>0</v>
      </c>
      <c r="AUL362">
        <v>0</v>
      </c>
      <c r="AUM362">
        <v>0</v>
      </c>
      <c r="AUN362">
        <v>0</v>
      </c>
      <c r="AUO362">
        <v>0</v>
      </c>
      <c r="AUP362">
        <v>0</v>
      </c>
      <c r="AUQ362">
        <v>0</v>
      </c>
      <c r="AUR362">
        <v>0</v>
      </c>
      <c r="AUS362">
        <v>0</v>
      </c>
      <c r="AUT362">
        <v>0</v>
      </c>
      <c r="AUU362">
        <v>0</v>
      </c>
      <c r="AUV362">
        <v>0</v>
      </c>
      <c r="AUW362">
        <v>0</v>
      </c>
      <c r="AUX362">
        <v>0</v>
      </c>
      <c r="AUY362">
        <v>0</v>
      </c>
      <c r="AUZ362">
        <v>0</v>
      </c>
      <c r="AVA362">
        <v>0</v>
      </c>
      <c r="AVB362">
        <v>0</v>
      </c>
      <c r="AVC362">
        <v>0</v>
      </c>
      <c r="AVD362">
        <v>0</v>
      </c>
      <c r="AVE362">
        <v>0</v>
      </c>
      <c r="AVF362">
        <v>0</v>
      </c>
      <c r="AVG362">
        <v>0</v>
      </c>
      <c r="AVH362">
        <v>0</v>
      </c>
      <c r="AVI362">
        <v>0</v>
      </c>
      <c r="AVJ362">
        <v>0</v>
      </c>
      <c r="AVK362">
        <v>0</v>
      </c>
      <c r="AVL362">
        <v>0</v>
      </c>
      <c r="AVM362">
        <v>0</v>
      </c>
      <c r="AVN362">
        <v>0</v>
      </c>
      <c r="AVO362">
        <v>0</v>
      </c>
      <c r="AVP362">
        <v>0</v>
      </c>
      <c r="AVQ362">
        <v>0</v>
      </c>
      <c r="AVR362">
        <v>0</v>
      </c>
      <c r="AVS362">
        <v>0</v>
      </c>
      <c r="AVT362">
        <v>0</v>
      </c>
      <c r="AVU362">
        <v>0</v>
      </c>
      <c r="AVV362">
        <v>0</v>
      </c>
      <c r="AVW362">
        <v>0</v>
      </c>
      <c r="AVX362">
        <v>0</v>
      </c>
      <c r="AVY362">
        <v>0</v>
      </c>
      <c r="AVZ362">
        <v>0</v>
      </c>
      <c r="AWA362">
        <v>0</v>
      </c>
      <c r="AWB362">
        <v>0</v>
      </c>
      <c r="AWC362">
        <v>0</v>
      </c>
      <c r="AWD362">
        <v>0</v>
      </c>
      <c r="AWE362">
        <v>0</v>
      </c>
      <c r="AWF362">
        <v>0</v>
      </c>
      <c r="AWG362">
        <v>0</v>
      </c>
      <c r="AWH362">
        <v>0</v>
      </c>
      <c r="AWI362">
        <v>0</v>
      </c>
      <c r="AWJ362">
        <v>0</v>
      </c>
      <c r="AWK362">
        <v>0</v>
      </c>
      <c r="AWL362">
        <v>0</v>
      </c>
      <c r="AWM362">
        <v>0</v>
      </c>
      <c r="AWN362">
        <v>0</v>
      </c>
      <c r="AWO362" s="16">
        <v>3</v>
      </c>
    </row>
    <row r="363" spans="1:1289" x14ac:dyDescent="0.25">
      <c r="A363">
        <v>2142</v>
      </c>
      <c r="B363">
        <v>1</v>
      </c>
      <c r="C363">
        <v>1</v>
      </c>
      <c r="D363">
        <v>1</v>
      </c>
      <c r="E363">
        <v>1</v>
      </c>
      <c r="F363">
        <v>1</v>
      </c>
      <c r="G363">
        <v>1</v>
      </c>
      <c r="H363">
        <v>1</v>
      </c>
      <c r="I363">
        <v>1</v>
      </c>
      <c r="J363">
        <v>1</v>
      </c>
      <c r="K363">
        <v>1</v>
      </c>
      <c r="L363">
        <v>1</v>
      </c>
      <c r="M363">
        <v>1</v>
      </c>
      <c r="N363">
        <v>0</v>
      </c>
      <c r="O363">
        <v>0</v>
      </c>
      <c r="P363">
        <v>1</v>
      </c>
      <c r="Q363">
        <v>1</v>
      </c>
      <c r="R363">
        <v>1</v>
      </c>
      <c r="S363">
        <v>1</v>
      </c>
      <c r="T363">
        <v>0</v>
      </c>
      <c r="U363">
        <v>1</v>
      </c>
      <c r="V363">
        <v>1</v>
      </c>
      <c r="W363">
        <v>1</v>
      </c>
      <c r="X363">
        <v>1</v>
      </c>
      <c r="Y363">
        <v>1</v>
      </c>
      <c r="Z363">
        <v>1</v>
      </c>
      <c r="AA363">
        <v>1</v>
      </c>
      <c r="AB363">
        <v>0</v>
      </c>
      <c r="AC363">
        <v>1</v>
      </c>
      <c r="AD363">
        <v>1</v>
      </c>
      <c r="AE363">
        <v>1</v>
      </c>
      <c r="AF363">
        <v>1</v>
      </c>
      <c r="AG363">
        <v>0</v>
      </c>
      <c r="AH363">
        <v>1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1</v>
      </c>
      <c r="AP363">
        <v>0</v>
      </c>
      <c r="AQ363">
        <v>0</v>
      </c>
      <c r="AR363">
        <v>1</v>
      </c>
      <c r="AS363">
        <v>1</v>
      </c>
      <c r="AT363">
        <v>1</v>
      </c>
      <c r="AU363">
        <v>1</v>
      </c>
      <c r="AV363">
        <v>1</v>
      </c>
      <c r="AW363">
        <v>0</v>
      </c>
      <c r="AX363">
        <v>0</v>
      </c>
      <c r="AY363">
        <v>0</v>
      </c>
      <c r="AZ363">
        <v>1</v>
      </c>
      <c r="BA363">
        <v>1</v>
      </c>
      <c r="BB363">
        <v>1</v>
      </c>
      <c r="BC363">
        <v>1</v>
      </c>
      <c r="BD363">
        <v>1</v>
      </c>
      <c r="BE363">
        <v>0</v>
      </c>
      <c r="BF363">
        <v>1</v>
      </c>
      <c r="BG363">
        <v>1</v>
      </c>
      <c r="BH363">
        <v>1</v>
      </c>
      <c r="BI363">
        <v>1</v>
      </c>
      <c r="BJ363">
        <v>0</v>
      </c>
      <c r="BK363">
        <v>1</v>
      </c>
      <c r="BL363">
        <v>1</v>
      </c>
      <c r="BM363">
        <v>0</v>
      </c>
      <c r="BN363">
        <v>0</v>
      </c>
      <c r="BO363">
        <v>1</v>
      </c>
      <c r="BP363">
        <v>0</v>
      </c>
      <c r="BQ363">
        <v>1</v>
      </c>
      <c r="BR363">
        <v>1</v>
      </c>
      <c r="BS363">
        <v>1</v>
      </c>
      <c r="BT363">
        <v>0</v>
      </c>
      <c r="BU363">
        <v>1</v>
      </c>
      <c r="BV363">
        <v>0</v>
      </c>
      <c r="BW363">
        <v>1</v>
      </c>
      <c r="BX363">
        <v>1</v>
      </c>
      <c r="BY363">
        <v>0</v>
      </c>
      <c r="BZ363">
        <v>1</v>
      </c>
      <c r="CA363">
        <v>1</v>
      </c>
      <c r="CB363">
        <v>1</v>
      </c>
      <c r="CC363">
        <v>0</v>
      </c>
      <c r="CD363">
        <v>0</v>
      </c>
      <c r="CE363">
        <v>1</v>
      </c>
      <c r="CF363">
        <v>0</v>
      </c>
      <c r="CG363">
        <v>1</v>
      </c>
      <c r="CH363">
        <v>1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1</v>
      </c>
      <c r="CO363">
        <v>0</v>
      </c>
      <c r="CP363">
        <v>0</v>
      </c>
      <c r="CQ363">
        <v>1</v>
      </c>
      <c r="CR363">
        <v>0</v>
      </c>
      <c r="CS363">
        <v>1</v>
      </c>
      <c r="CT363">
        <v>0</v>
      </c>
      <c r="CU363">
        <v>0</v>
      </c>
      <c r="CV363">
        <v>0</v>
      </c>
      <c r="CW363">
        <v>0</v>
      </c>
      <c r="CX363">
        <v>1</v>
      </c>
      <c r="CY363">
        <v>1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1</v>
      </c>
      <c r="DI363">
        <v>1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1</v>
      </c>
      <c r="DP363">
        <v>0</v>
      </c>
      <c r="DQ363">
        <v>1</v>
      </c>
      <c r="DR363">
        <v>1</v>
      </c>
      <c r="DS363">
        <v>0</v>
      </c>
      <c r="DT363">
        <v>1</v>
      </c>
      <c r="DU363">
        <v>0</v>
      </c>
      <c r="DV363">
        <v>1</v>
      </c>
      <c r="DW363">
        <v>1</v>
      </c>
      <c r="DX363">
        <v>1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1</v>
      </c>
      <c r="EF363">
        <v>0</v>
      </c>
      <c r="EG363">
        <v>1</v>
      </c>
      <c r="EH363">
        <v>0</v>
      </c>
      <c r="EI363">
        <v>1</v>
      </c>
      <c r="EJ363">
        <v>0</v>
      </c>
      <c r="EK363">
        <v>1</v>
      </c>
      <c r="EL363">
        <v>1</v>
      </c>
      <c r="EM363">
        <v>0</v>
      </c>
      <c r="EN363">
        <v>1</v>
      </c>
      <c r="EO363">
        <v>0</v>
      </c>
      <c r="EP363">
        <v>1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1</v>
      </c>
      <c r="FC363">
        <v>0</v>
      </c>
      <c r="FD363">
        <v>0</v>
      </c>
      <c r="FE363">
        <v>0</v>
      </c>
      <c r="FF363">
        <v>0</v>
      </c>
      <c r="FG363">
        <v>0</v>
      </c>
      <c r="FH363">
        <v>0</v>
      </c>
      <c r="FI363">
        <v>0</v>
      </c>
      <c r="FJ363">
        <v>0</v>
      </c>
      <c r="FK363">
        <v>0</v>
      </c>
      <c r="FL363">
        <v>0</v>
      </c>
      <c r="FM363">
        <v>0</v>
      </c>
      <c r="FN363">
        <v>0</v>
      </c>
      <c r="FO363">
        <v>0</v>
      </c>
      <c r="FP363">
        <v>0</v>
      </c>
      <c r="FQ363">
        <v>0</v>
      </c>
      <c r="FR363">
        <v>0</v>
      </c>
      <c r="FS363">
        <v>0</v>
      </c>
      <c r="FT363">
        <v>1</v>
      </c>
      <c r="FU363">
        <v>0</v>
      </c>
      <c r="FV363">
        <v>0</v>
      </c>
      <c r="FW363">
        <v>0</v>
      </c>
      <c r="FX363">
        <v>0</v>
      </c>
      <c r="FY363">
        <v>0</v>
      </c>
      <c r="FZ363">
        <v>1</v>
      </c>
      <c r="GA363">
        <v>1</v>
      </c>
      <c r="GB363">
        <v>0</v>
      </c>
      <c r="GC363">
        <v>0</v>
      </c>
      <c r="GD363">
        <v>1</v>
      </c>
      <c r="GE363">
        <v>0</v>
      </c>
      <c r="GF363">
        <v>0</v>
      </c>
      <c r="GG363">
        <v>0</v>
      </c>
      <c r="GH363">
        <v>1</v>
      </c>
      <c r="GI363">
        <v>0</v>
      </c>
      <c r="GJ363">
        <v>0</v>
      </c>
      <c r="GK363">
        <v>1</v>
      </c>
      <c r="GL363">
        <v>1</v>
      </c>
      <c r="GM363">
        <v>0</v>
      </c>
      <c r="GN363">
        <v>0</v>
      </c>
      <c r="GO363">
        <v>0</v>
      </c>
      <c r="GP363">
        <v>0</v>
      </c>
      <c r="GQ363">
        <v>0</v>
      </c>
      <c r="GR363">
        <v>0</v>
      </c>
      <c r="GS363">
        <v>0</v>
      </c>
      <c r="GT363">
        <v>0</v>
      </c>
      <c r="GU363">
        <v>0</v>
      </c>
      <c r="GV363">
        <v>0</v>
      </c>
      <c r="GW363">
        <v>0</v>
      </c>
      <c r="GX363">
        <v>1</v>
      </c>
      <c r="GY363">
        <v>1</v>
      </c>
      <c r="GZ363">
        <v>1</v>
      </c>
      <c r="HA363">
        <v>0</v>
      </c>
      <c r="HB363">
        <v>0</v>
      </c>
      <c r="HC363">
        <v>0</v>
      </c>
      <c r="HD363">
        <v>0</v>
      </c>
      <c r="HE363">
        <v>1</v>
      </c>
      <c r="HF363">
        <v>1</v>
      </c>
      <c r="HG363">
        <v>0</v>
      </c>
      <c r="HH363">
        <v>0</v>
      </c>
      <c r="HI363">
        <v>0</v>
      </c>
      <c r="HJ363">
        <v>0</v>
      </c>
      <c r="HK363">
        <v>0</v>
      </c>
      <c r="HL363">
        <v>0</v>
      </c>
      <c r="HM363">
        <v>1</v>
      </c>
      <c r="HN363">
        <v>0</v>
      </c>
      <c r="HO363">
        <v>0</v>
      </c>
      <c r="HP363">
        <v>1</v>
      </c>
      <c r="HQ363">
        <v>0</v>
      </c>
      <c r="HR363">
        <v>0</v>
      </c>
      <c r="HS363">
        <v>0</v>
      </c>
      <c r="HT363">
        <v>1</v>
      </c>
      <c r="HU363">
        <v>0</v>
      </c>
      <c r="HV363">
        <v>0</v>
      </c>
      <c r="HW363">
        <v>0</v>
      </c>
      <c r="HX363">
        <v>1</v>
      </c>
      <c r="HY363">
        <v>0</v>
      </c>
      <c r="HZ363">
        <v>0</v>
      </c>
      <c r="IA363">
        <v>0</v>
      </c>
      <c r="IB363">
        <v>0</v>
      </c>
      <c r="IC363">
        <v>0</v>
      </c>
      <c r="ID363">
        <v>0</v>
      </c>
      <c r="IE363">
        <v>1</v>
      </c>
      <c r="IF363">
        <v>0</v>
      </c>
      <c r="IG363">
        <v>0</v>
      </c>
      <c r="IH363">
        <v>0</v>
      </c>
      <c r="II363">
        <v>0</v>
      </c>
      <c r="IJ363">
        <v>0</v>
      </c>
      <c r="IK363">
        <v>0</v>
      </c>
      <c r="IL363">
        <v>0</v>
      </c>
      <c r="IM363">
        <v>0</v>
      </c>
      <c r="IN363">
        <v>1</v>
      </c>
      <c r="IO363">
        <v>0</v>
      </c>
      <c r="IP363">
        <v>0</v>
      </c>
      <c r="IQ363">
        <v>1</v>
      </c>
      <c r="IR363">
        <v>0</v>
      </c>
      <c r="IS363">
        <v>0</v>
      </c>
      <c r="IT363">
        <v>1</v>
      </c>
      <c r="IU363">
        <v>0</v>
      </c>
      <c r="IV363">
        <v>0</v>
      </c>
      <c r="IW363">
        <v>0</v>
      </c>
      <c r="IX363">
        <v>0</v>
      </c>
      <c r="IY363">
        <v>1</v>
      </c>
      <c r="IZ363">
        <v>0</v>
      </c>
      <c r="JA363">
        <v>1</v>
      </c>
      <c r="JB363">
        <v>0</v>
      </c>
      <c r="JC363">
        <v>0</v>
      </c>
      <c r="JD363">
        <v>0</v>
      </c>
      <c r="JE363">
        <v>0</v>
      </c>
      <c r="JF363">
        <v>0</v>
      </c>
      <c r="JG363">
        <v>1</v>
      </c>
      <c r="JH363">
        <v>0</v>
      </c>
      <c r="JI363">
        <v>0</v>
      </c>
      <c r="JJ363">
        <v>0</v>
      </c>
      <c r="JK363">
        <v>0</v>
      </c>
      <c r="JL363">
        <v>0</v>
      </c>
      <c r="JM363">
        <v>0</v>
      </c>
      <c r="JN363">
        <v>0</v>
      </c>
      <c r="JO363">
        <v>0</v>
      </c>
      <c r="JP363">
        <v>0</v>
      </c>
      <c r="JQ363">
        <v>0</v>
      </c>
      <c r="JR363">
        <v>0</v>
      </c>
      <c r="JS363">
        <v>0</v>
      </c>
      <c r="JT363">
        <v>0</v>
      </c>
      <c r="JU363">
        <v>0</v>
      </c>
      <c r="JV363">
        <v>0</v>
      </c>
      <c r="JW363">
        <v>1</v>
      </c>
      <c r="JX363">
        <v>0</v>
      </c>
      <c r="JY363">
        <v>0</v>
      </c>
      <c r="JZ363">
        <v>0</v>
      </c>
      <c r="KA363">
        <v>0</v>
      </c>
      <c r="KB363">
        <v>0</v>
      </c>
      <c r="KC363">
        <v>1</v>
      </c>
      <c r="KD363">
        <v>0</v>
      </c>
      <c r="KE363">
        <v>1</v>
      </c>
      <c r="KF363">
        <v>0</v>
      </c>
      <c r="KG363">
        <v>0</v>
      </c>
      <c r="KH363">
        <v>0</v>
      </c>
      <c r="KI363">
        <v>0</v>
      </c>
      <c r="KJ363">
        <v>0</v>
      </c>
      <c r="KK363">
        <v>0</v>
      </c>
      <c r="KL363">
        <v>0</v>
      </c>
      <c r="KM363">
        <v>0</v>
      </c>
      <c r="KN363">
        <v>0</v>
      </c>
      <c r="KO363">
        <v>1</v>
      </c>
      <c r="KP363">
        <v>0</v>
      </c>
      <c r="KQ363">
        <v>1</v>
      </c>
      <c r="KR363">
        <v>0</v>
      </c>
      <c r="KS363">
        <v>0</v>
      </c>
      <c r="KT363">
        <v>1</v>
      </c>
      <c r="KU363">
        <v>0</v>
      </c>
      <c r="KV363">
        <v>0</v>
      </c>
      <c r="KW363">
        <v>0</v>
      </c>
      <c r="KX363">
        <v>0</v>
      </c>
      <c r="KY363">
        <v>0</v>
      </c>
      <c r="KZ363">
        <v>0</v>
      </c>
      <c r="LA363">
        <v>0</v>
      </c>
      <c r="LB363">
        <v>0</v>
      </c>
      <c r="LC363">
        <v>0</v>
      </c>
      <c r="LD363">
        <v>0</v>
      </c>
      <c r="LE363">
        <v>0</v>
      </c>
      <c r="LF363">
        <v>0</v>
      </c>
      <c r="LG363">
        <v>0</v>
      </c>
      <c r="LH363">
        <v>0</v>
      </c>
      <c r="LI363">
        <v>0</v>
      </c>
      <c r="LJ363">
        <v>1</v>
      </c>
      <c r="LK363">
        <v>0</v>
      </c>
      <c r="LL363">
        <v>0</v>
      </c>
      <c r="LM363">
        <v>0</v>
      </c>
      <c r="LN363">
        <v>0</v>
      </c>
      <c r="LO363">
        <v>0</v>
      </c>
      <c r="LP363">
        <v>0</v>
      </c>
      <c r="LQ363">
        <v>0</v>
      </c>
      <c r="LR363">
        <v>0</v>
      </c>
      <c r="LS363">
        <v>0</v>
      </c>
      <c r="LT363">
        <v>0</v>
      </c>
      <c r="LU363">
        <v>0</v>
      </c>
      <c r="LV363">
        <v>0</v>
      </c>
      <c r="LW363">
        <v>0</v>
      </c>
      <c r="LX363">
        <v>0</v>
      </c>
      <c r="LY363">
        <v>0</v>
      </c>
      <c r="LZ363">
        <v>0</v>
      </c>
      <c r="MA363">
        <v>0</v>
      </c>
      <c r="MB363">
        <v>0</v>
      </c>
      <c r="MC363">
        <v>0</v>
      </c>
      <c r="MD363">
        <v>0</v>
      </c>
      <c r="ME363">
        <v>0</v>
      </c>
      <c r="MF363">
        <v>0</v>
      </c>
      <c r="MG363">
        <v>0</v>
      </c>
      <c r="MH363">
        <v>0</v>
      </c>
      <c r="MI363">
        <v>1</v>
      </c>
      <c r="MJ363">
        <v>0</v>
      </c>
      <c r="MK363">
        <v>0</v>
      </c>
      <c r="ML363">
        <v>0</v>
      </c>
      <c r="MM363">
        <v>0</v>
      </c>
      <c r="MN363">
        <v>0</v>
      </c>
      <c r="MO363">
        <v>0</v>
      </c>
      <c r="MP363">
        <v>0</v>
      </c>
      <c r="MQ363">
        <v>0</v>
      </c>
      <c r="MR363">
        <v>0</v>
      </c>
      <c r="MS363">
        <v>0</v>
      </c>
      <c r="MT363">
        <v>0</v>
      </c>
      <c r="MU363">
        <v>0</v>
      </c>
      <c r="MV363">
        <v>0</v>
      </c>
      <c r="MW363">
        <v>0</v>
      </c>
      <c r="MX363">
        <v>0</v>
      </c>
      <c r="MY363">
        <v>0</v>
      </c>
      <c r="MZ363">
        <v>0</v>
      </c>
      <c r="NA363">
        <v>0</v>
      </c>
      <c r="NB363">
        <v>0</v>
      </c>
      <c r="NC363">
        <v>0</v>
      </c>
      <c r="ND363">
        <v>0</v>
      </c>
      <c r="NE363">
        <v>0</v>
      </c>
      <c r="NF363">
        <v>1</v>
      </c>
      <c r="NG363">
        <v>0</v>
      </c>
      <c r="NH363">
        <v>0</v>
      </c>
      <c r="NI363">
        <v>0</v>
      </c>
      <c r="NJ363">
        <v>1</v>
      </c>
      <c r="NK363">
        <v>0</v>
      </c>
      <c r="NL363">
        <v>0</v>
      </c>
      <c r="NM363">
        <v>0</v>
      </c>
      <c r="NN363">
        <v>0</v>
      </c>
      <c r="NO363">
        <v>0</v>
      </c>
      <c r="NP363">
        <v>0</v>
      </c>
      <c r="NQ363">
        <v>0</v>
      </c>
      <c r="NR363">
        <v>0</v>
      </c>
      <c r="NS363">
        <v>0</v>
      </c>
      <c r="NT363">
        <v>0</v>
      </c>
      <c r="NU363">
        <v>0</v>
      </c>
      <c r="NV363">
        <v>0</v>
      </c>
      <c r="NW363">
        <v>0</v>
      </c>
      <c r="NX363">
        <v>0</v>
      </c>
      <c r="NY363">
        <v>0</v>
      </c>
      <c r="NZ363">
        <v>0</v>
      </c>
      <c r="OA363">
        <v>0</v>
      </c>
      <c r="OB363">
        <v>0</v>
      </c>
      <c r="OC363">
        <v>0</v>
      </c>
      <c r="OD363">
        <v>0</v>
      </c>
      <c r="OE363">
        <v>0</v>
      </c>
      <c r="OF363">
        <v>0</v>
      </c>
      <c r="OG363">
        <v>0</v>
      </c>
      <c r="OH363">
        <v>1</v>
      </c>
      <c r="OI363">
        <v>0</v>
      </c>
      <c r="OJ363">
        <v>0</v>
      </c>
      <c r="OK363">
        <v>0</v>
      </c>
      <c r="OL363">
        <v>0</v>
      </c>
      <c r="OM363">
        <v>1</v>
      </c>
      <c r="ON363">
        <v>0</v>
      </c>
      <c r="OO363">
        <v>0</v>
      </c>
      <c r="OP363">
        <v>0</v>
      </c>
      <c r="OQ363">
        <v>0</v>
      </c>
      <c r="OR363">
        <v>0</v>
      </c>
      <c r="OS363">
        <v>1</v>
      </c>
      <c r="OT363">
        <v>0</v>
      </c>
      <c r="OU363">
        <v>0</v>
      </c>
      <c r="OV363">
        <v>0</v>
      </c>
      <c r="OW363">
        <v>0</v>
      </c>
      <c r="OX363">
        <v>0</v>
      </c>
      <c r="OY363">
        <v>0</v>
      </c>
      <c r="OZ363">
        <v>0</v>
      </c>
      <c r="PA363">
        <v>0</v>
      </c>
      <c r="PB363">
        <v>0</v>
      </c>
      <c r="PC363">
        <v>0</v>
      </c>
      <c r="PD363">
        <v>0</v>
      </c>
      <c r="PE363">
        <v>0</v>
      </c>
      <c r="PF363">
        <v>0</v>
      </c>
      <c r="PG363">
        <v>0</v>
      </c>
      <c r="PH363">
        <v>0</v>
      </c>
      <c r="PI363">
        <v>0</v>
      </c>
      <c r="PJ363">
        <v>0</v>
      </c>
      <c r="PK363">
        <v>0</v>
      </c>
      <c r="PL363">
        <v>0</v>
      </c>
      <c r="PM363">
        <v>0</v>
      </c>
      <c r="PN363">
        <v>0</v>
      </c>
      <c r="PO363">
        <v>0</v>
      </c>
      <c r="PP363">
        <v>1</v>
      </c>
      <c r="PQ363">
        <v>0</v>
      </c>
      <c r="PR363">
        <v>0</v>
      </c>
      <c r="PS363">
        <v>0</v>
      </c>
      <c r="PT363">
        <v>0</v>
      </c>
      <c r="PU363">
        <v>0</v>
      </c>
      <c r="PV363">
        <v>0</v>
      </c>
      <c r="PW363">
        <v>1</v>
      </c>
      <c r="PX363">
        <v>0</v>
      </c>
      <c r="PY363">
        <v>0</v>
      </c>
      <c r="PZ363">
        <v>0</v>
      </c>
      <c r="QA363">
        <v>0</v>
      </c>
      <c r="QB363">
        <v>0</v>
      </c>
      <c r="QC363">
        <v>1</v>
      </c>
      <c r="QD363">
        <v>0</v>
      </c>
      <c r="QE363">
        <v>0</v>
      </c>
      <c r="QF363">
        <v>0</v>
      </c>
      <c r="QG363">
        <v>0</v>
      </c>
      <c r="QH363">
        <v>0</v>
      </c>
      <c r="QI363">
        <v>0</v>
      </c>
      <c r="QJ363">
        <v>0</v>
      </c>
      <c r="QK363">
        <v>0</v>
      </c>
      <c r="QL363">
        <v>0</v>
      </c>
      <c r="QM363">
        <v>0</v>
      </c>
      <c r="QN363">
        <v>1</v>
      </c>
      <c r="QO363">
        <v>0</v>
      </c>
      <c r="QP363">
        <v>0</v>
      </c>
      <c r="QQ363">
        <v>0</v>
      </c>
      <c r="QR363">
        <v>0</v>
      </c>
      <c r="QS363">
        <v>0</v>
      </c>
      <c r="QT363">
        <v>0</v>
      </c>
      <c r="QU363">
        <v>0</v>
      </c>
      <c r="QV363">
        <v>0</v>
      </c>
      <c r="QW363">
        <v>0</v>
      </c>
      <c r="QX363">
        <v>0</v>
      </c>
      <c r="QY363">
        <v>0</v>
      </c>
      <c r="QZ363">
        <v>0</v>
      </c>
      <c r="RA363">
        <v>0</v>
      </c>
      <c r="RB363">
        <v>0</v>
      </c>
      <c r="RC363">
        <v>0</v>
      </c>
      <c r="RD363">
        <v>0</v>
      </c>
      <c r="RE363">
        <v>0</v>
      </c>
      <c r="RF363">
        <v>0</v>
      </c>
      <c r="RG363">
        <v>1</v>
      </c>
      <c r="RH363">
        <v>0</v>
      </c>
      <c r="RI363">
        <v>0</v>
      </c>
      <c r="RJ363">
        <v>0</v>
      </c>
      <c r="RK363">
        <v>0</v>
      </c>
      <c r="RL363">
        <v>0</v>
      </c>
      <c r="RM363">
        <v>0</v>
      </c>
      <c r="RN363">
        <v>0</v>
      </c>
      <c r="RO363">
        <v>0</v>
      </c>
      <c r="RP363">
        <v>0</v>
      </c>
      <c r="RQ363">
        <v>0</v>
      </c>
      <c r="RR363">
        <v>0</v>
      </c>
      <c r="RS363">
        <v>0</v>
      </c>
      <c r="RT363">
        <v>0</v>
      </c>
      <c r="RU363">
        <v>0</v>
      </c>
      <c r="RV363">
        <v>1</v>
      </c>
      <c r="RW363">
        <v>0</v>
      </c>
      <c r="RX363">
        <v>0</v>
      </c>
      <c r="RY363">
        <v>0</v>
      </c>
      <c r="RZ363">
        <v>0</v>
      </c>
      <c r="SA363">
        <v>0</v>
      </c>
      <c r="SB363">
        <v>0</v>
      </c>
      <c r="SC363">
        <v>0</v>
      </c>
      <c r="SD363">
        <v>1</v>
      </c>
      <c r="SE363">
        <v>0</v>
      </c>
      <c r="SF363">
        <v>0</v>
      </c>
      <c r="SG363">
        <v>0</v>
      </c>
      <c r="SH363">
        <v>0</v>
      </c>
      <c r="SI363">
        <v>0</v>
      </c>
      <c r="SJ363">
        <v>0</v>
      </c>
      <c r="SK363">
        <v>0</v>
      </c>
      <c r="SL363">
        <v>0</v>
      </c>
      <c r="SM363">
        <v>0</v>
      </c>
      <c r="SN363">
        <v>0</v>
      </c>
      <c r="SO363">
        <v>0</v>
      </c>
      <c r="SP363">
        <v>0</v>
      </c>
      <c r="SQ363">
        <v>0</v>
      </c>
      <c r="SR363">
        <v>0</v>
      </c>
      <c r="SS363">
        <v>0</v>
      </c>
      <c r="ST363">
        <v>0</v>
      </c>
      <c r="SU363">
        <v>0</v>
      </c>
      <c r="SV363">
        <v>0</v>
      </c>
      <c r="SW363">
        <v>0</v>
      </c>
      <c r="SX363">
        <v>0</v>
      </c>
      <c r="SY363">
        <v>0</v>
      </c>
      <c r="SZ363">
        <v>0</v>
      </c>
      <c r="TA363">
        <v>0</v>
      </c>
      <c r="TB363">
        <v>0</v>
      </c>
      <c r="TC363">
        <v>0</v>
      </c>
      <c r="TD363">
        <v>0</v>
      </c>
      <c r="TE363">
        <v>0</v>
      </c>
      <c r="TF363">
        <v>0</v>
      </c>
      <c r="TG363">
        <v>0</v>
      </c>
      <c r="TH363">
        <v>0</v>
      </c>
      <c r="TI363">
        <v>0</v>
      </c>
      <c r="TJ363">
        <v>0</v>
      </c>
      <c r="TK363">
        <v>0</v>
      </c>
      <c r="TL363">
        <v>0</v>
      </c>
      <c r="TM363">
        <v>0</v>
      </c>
      <c r="TN363">
        <v>0</v>
      </c>
      <c r="TO363">
        <v>0</v>
      </c>
      <c r="TP363">
        <v>0</v>
      </c>
      <c r="TQ363">
        <v>0</v>
      </c>
      <c r="TR363">
        <v>0</v>
      </c>
      <c r="TS363">
        <v>0</v>
      </c>
      <c r="TT363">
        <v>0</v>
      </c>
      <c r="TU363">
        <v>0</v>
      </c>
      <c r="TV363">
        <v>0</v>
      </c>
      <c r="TW363">
        <v>0</v>
      </c>
      <c r="TX363">
        <v>0</v>
      </c>
      <c r="TY363">
        <v>0</v>
      </c>
      <c r="TZ363">
        <v>0</v>
      </c>
      <c r="UA363">
        <v>0</v>
      </c>
      <c r="UB363">
        <v>0</v>
      </c>
      <c r="UC363">
        <v>0</v>
      </c>
      <c r="UD363">
        <v>0</v>
      </c>
      <c r="UE363">
        <v>0</v>
      </c>
      <c r="UF363">
        <v>0</v>
      </c>
      <c r="UG363">
        <v>0</v>
      </c>
      <c r="UH363">
        <v>0</v>
      </c>
      <c r="UI363">
        <v>0</v>
      </c>
      <c r="UJ363">
        <v>0</v>
      </c>
      <c r="UK363">
        <v>0</v>
      </c>
      <c r="UL363">
        <v>0</v>
      </c>
      <c r="UM363">
        <v>1</v>
      </c>
      <c r="UN363">
        <v>0</v>
      </c>
      <c r="UO363">
        <v>0</v>
      </c>
      <c r="UP363">
        <v>0</v>
      </c>
      <c r="UQ363">
        <v>0</v>
      </c>
      <c r="UR363">
        <v>0</v>
      </c>
      <c r="US363">
        <v>0</v>
      </c>
      <c r="UT363">
        <v>0</v>
      </c>
      <c r="UU363">
        <v>0</v>
      </c>
      <c r="UV363">
        <v>0</v>
      </c>
      <c r="UW363">
        <v>0</v>
      </c>
      <c r="UX363">
        <v>0</v>
      </c>
      <c r="UY363">
        <v>0</v>
      </c>
      <c r="UZ363">
        <v>0</v>
      </c>
      <c r="VA363">
        <v>0</v>
      </c>
      <c r="VB363">
        <v>0</v>
      </c>
      <c r="VC363">
        <v>0</v>
      </c>
      <c r="VD363">
        <v>0</v>
      </c>
      <c r="VE363">
        <v>0</v>
      </c>
      <c r="VF363">
        <v>0</v>
      </c>
      <c r="VG363">
        <v>0</v>
      </c>
      <c r="VH363">
        <v>0</v>
      </c>
      <c r="VI363">
        <v>0</v>
      </c>
      <c r="VJ363">
        <v>0</v>
      </c>
      <c r="VK363">
        <v>0</v>
      </c>
      <c r="VL363">
        <v>1</v>
      </c>
      <c r="VM363">
        <v>0</v>
      </c>
      <c r="VN363">
        <v>0</v>
      </c>
      <c r="VO363">
        <v>0</v>
      </c>
      <c r="VP363">
        <v>0</v>
      </c>
      <c r="VQ363">
        <v>0</v>
      </c>
      <c r="VR363">
        <v>0</v>
      </c>
      <c r="VS363">
        <v>0</v>
      </c>
      <c r="VT363">
        <v>0</v>
      </c>
      <c r="VU363">
        <v>0</v>
      </c>
      <c r="VV363">
        <v>0</v>
      </c>
      <c r="VW363">
        <v>0</v>
      </c>
      <c r="VX363">
        <v>0</v>
      </c>
      <c r="VY363">
        <v>0</v>
      </c>
      <c r="VZ363">
        <v>0</v>
      </c>
      <c r="WA363">
        <v>0</v>
      </c>
      <c r="WB363">
        <v>0</v>
      </c>
      <c r="WC363">
        <v>0</v>
      </c>
      <c r="WD363">
        <v>0</v>
      </c>
      <c r="WE363">
        <v>0</v>
      </c>
      <c r="WF363">
        <v>0</v>
      </c>
      <c r="WG363">
        <v>0</v>
      </c>
      <c r="WH363">
        <v>0</v>
      </c>
      <c r="WI363">
        <v>0</v>
      </c>
      <c r="WJ363">
        <v>0</v>
      </c>
      <c r="WK363">
        <v>0</v>
      </c>
      <c r="WL363">
        <v>0</v>
      </c>
      <c r="WM363">
        <v>0</v>
      </c>
      <c r="WN363">
        <v>0</v>
      </c>
      <c r="WO363">
        <v>0</v>
      </c>
      <c r="WP363">
        <v>0</v>
      </c>
      <c r="WQ363">
        <v>0</v>
      </c>
      <c r="WR363">
        <v>0</v>
      </c>
      <c r="WS363">
        <v>0</v>
      </c>
      <c r="WT363">
        <v>0</v>
      </c>
      <c r="WU363">
        <v>0</v>
      </c>
      <c r="WV363">
        <v>0</v>
      </c>
      <c r="WW363">
        <v>0</v>
      </c>
      <c r="WX363">
        <v>0</v>
      </c>
      <c r="WY363">
        <v>0</v>
      </c>
      <c r="WZ363">
        <v>0</v>
      </c>
      <c r="XA363">
        <v>0</v>
      </c>
      <c r="XB363">
        <v>0</v>
      </c>
      <c r="XC363">
        <v>0</v>
      </c>
      <c r="XD363">
        <v>0</v>
      </c>
      <c r="XE363">
        <v>0</v>
      </c>
      <c r="XF363">
        <v>0</v>
      </c>
      <c r="XG363">
        <v>1</v>
      </c>
      <c r="XH363">
        <v>0</v>
      </c>
      <c r="XI363">
        <v>0</v>
      </c>
      <c r="XJ363">
        <v>0</v>
      </c>
      <c r="XK363">
        <v>0</v>
      </c>
      <c r="XL363">
        <v>0</v>
      </c>
      <c r="XM363">
        <v>0</v>
      </c>
      <c r="XN363">
        <v>0</v>
      </c>
      <c r="XO363">
        <v>1</v>
      </c>
      <c r="XP363">
        <v>0</v>
      </c>
      <c r="XQ363">
        <v>0</v>
      </c>
      <c r="XR363">
        <v>0</v>
      </c>
      <c r="XS363">
        <v>0</v>
      </c>
      <c r="XT363">
        <v>0</v>
      </c>
      <c r="XU363">
        <v>0</v>
      </c>
      <c r="XV363">
        <v>0</v>
      </c>
      <c r="XW363">
        <v>0</v>
      </c>
      <c r="XX363">
        <v>0</v>
      </c>
      <c r="XY363">
        <v>0</v>
      </c>
      <c r="XZ363">
        <v>0</v>
      </c>
      <c r="YA363">
        <v>0</v>
      </c>
      <c r="YB363">
        <v>0</v>
      </c>
      <c r="YC363">
        <v>0</v>
      </c>
      <c r="YD363">
        <v>0</v>
      </c>
      <c r="YE363">
        <v>1</v>
      </c>
      <c r="YF363">
        <v>0</v>
      </c>
      <c r="YG363">
        <v>0</v>
      </c>
      <c r="YH363">
        <v>0</v>
      </c>
      <c r="YI363">
        <v>0</v>
      </c>
      <c r="YJ363">
        <v>0</v>
      </c>
      <c r="YK363">
        <v>0</v>
      </c>
      <c r="YL363">
        <v>0</v>
      </c>
      <c r="YM363">
        <v>0</v>
      </c>
      <c r="YN363">
        <v>0</v>
      </c>
      <c r="YO363">
        <v>0</v>
      </c>
      <c r="YP363">
        <v>0</v>
      </c>
      <c r="YQ363">
        <v>0</v>
      </c>
      <c r="YR363">
        <v>0</v>
      </c>
      <c r="YS363">
        <v>0</v>
      </c>
      <c r="YT363">
        <v>0</v>
      </c>
      <c r="YU363">
        <v>0</v>
      </c>
      <c r="YV363">
        <v>0</v>
      </c>
      <c r="YW363">
        <v>0</v>
      </c>
      <c r="YX363">
        <v>0</v>
      </c>
      <c r="YY363">
        <v>0</v>
      </c>
      <c r="YZ363">
        <v>0</v>
      </c>
      <c r="ZA363">
        <v>0</v>
      </c>
      <c r="ZB363">
        <v>0</v>
      </c>
      <c r="ZC363">
        <v>0</v>
      </c>
      <c r="ZD363">
        <v>0</v>
      </c>
      <c r="ZE363">
        <v>0</v>
      </c>
      <c r="ZF363">
        <v>0</v>
      </c>
      <c r="ZG363">
        <v>0</v>
      </c>
      <c r="ZH363">
        <v>0</v>
      </c>
      <c r="ZI363">
        <v>0</v>
      </c>
      <c r="ZJ363">
        <v>0</v>
      </c>
      <c r="ZK363">
        <v>0</v>
      </c>
      <c r="ZL363">
        <v>0</v>
      </c>
      <c r="ZM363">
        <v>0</v>
      </c>
      <c r="ZN363">
        <v>0</v>
      </c>
      <c r="ZO363">
        <v>0</v>
      </c>
      <c r="ZP363">
        <v>0</v>
      </c>
      <c r="ZQ363">
        <v>0</v>
      </c>
      <c r="ZR363">
        <v>0</v>
      </c>
      <c r="ZS363">
        <v>0</v>
      </c>
      <c r="ZT363">
        <v>0</v>
      </c>
      <c r="ZU363">
        <v>0</v>
      </c>
      <c r="ZV363">
        <v>0</v>
      </c>
      <c r="ZW363">
        <v>1</v>
      </c>
      <c r="ZX363">
        <v>0</v>
      </c>
      <c r="ZY363">
        <v>0</v>
      </c>
      <c r="ZZ363">
        <v>0</v>
      </c>
      <c r="AAA363">
        <v>0</v>
      </c>
      <c r="AAB363">
        <v>0</v>
      </c>
      <c r="AAC363">
        <v>0</v>
      </c>
      <c r="AAD363">
        <v>0</v>
      </c>
      <c r="AAE363">
        <v>0</v>
      </c>
      <c r="AAF363">
        <v>0</v>
      </c>
      <c r="AAG363">
        <v>0</v>
      </c>
      <c r="AAH363">
        <v>0</v>
      </c>
      <c r="AAI363">
        <v>0</v>
      </c>
      <c r="AAJ363">
        <v>0</v>
      </c>
      <c r="AAK363">
        <v>0</v>
      </c>
      <c r="AAL363">
        <v>0</v>
      </c>
      <c r="AAM363">
        <v>0</v>
      </c>
      <c r="AAN363">
        <v>1</v>
      </c>
      <c r="AAO363">
        <v>0</v>
      </c>
      <c r="AAP363">
        <v>0</v>
      </c>
      <c r="AAQ363">
        <v>0</v>
      </c>
      <c r="AAR363">
        <v>0</v>
      </c>
      <c r="AAS363">
        <v>0</v>
      </c>
      <c r="AAT363">
        <v>0</v>
      </c>
      <c r="AAU363">
        <v>0</v>
      </c>
      <c r="AAV363">
        <v>0</v>
      </c>
      <c r="AAW363">
        <v>0</v>
      </c>
      <c r="AAX363">
        <v>0</v>
      </c>
      <c r="AAY363">
        <v>0</v>
      </c>
      <c r="AAZ363">
        <v>0</v>
      </c>
      <c r="ABA363">
        <v>0</v>
      </c>
      <c r="ABB363">
        <v>0</v>
      </c>
      <c r="ABC363">
        <v>0</v>
      </c>
      <c r="ABD363">
        <v>0</v>
      </c>
      <c r="ABE363">
        <v>0</v>
      </c>
      <c r="ABF363">
        <v>0</v>
      </c>
      <c r="ABG363">
        <v>0</v>
      </c>
      <c r="ABH363">
        <v>0</v>
      </c>
      <c r="ABI363">
        <v>0</v>
      </c>
      <c r="ABJ363">
        <v>0</v>
      </c>
      <c r="ABK363">
        <v>0</v>
      </c>
      <c r="ABL363">
        <v>0</v>
      </c>
      <c r="ABM363">
        <v>0</v>
      </c>
      <c r="ABN363">
        <v>0</v>
      </c>
      <c r="ABO363">
        <v>0</v>
      </c>
      <c r="ABP363">
        <v>0</v>
      </c>
      <c r="ABQ363">
        <v>1</v>
      </c>
      <c r="ABR363">
        <v>0</v>
      </c>
      <c r="ABS363">
        <v>0</v>
      </c>
      <c r="ABT363">
        <v>0</v>
      </c>
      <c r="ABU363">
        <v>0</v>
      </c>
      <c r="ABV363">
        <v>0</v>
      </c>
      <c r="ABW363">
        <v>0</v>
      </c>
      <c r="ABX363">
        <v>0</v>
      </c>
      <c r="ABY363">
        <v>0</v>
      </c>
      <c r="ABZ363">
        <v>0</v>
      </c>
      <c r="ACA363">
        <v>0</v>
      </c>
      <c r="ACB363">
        <v>0</v>
      </c>
      <c r="ACC363">
        <v>0</v>
      </c>
      <c r="ACD363">
        <v>0</v>
      </c>
      <c r="ACE363">
        <v>0</v>
      </c>
      <c r="ACF363">
        <v>0</v>
      </c>
      <c r="ACG363">
        <v>0</v>
      </c>
      <c r="ACH363">
        <v>0</v>
      </c>
      <c r="ACI363">
        <v>0</v>
      </c>
      <c r="ACJ363">
        <v>0</v>
      </c>
      <c r="ACK363">
        <v>0</v>
      </c>
      <c r="ACL363">
        <v>0</v>
      </c>
      <c r="ACM363">
        <v>0</v>
      </c>
      <c r="ACN363">
        <v>0</v>
      </c>
      <c r="ACO363">
        <v>0</v>
      </c>
      <c r="ACP363">
        <v>0</v>
      </c>
      <c r="ACQ363">
        <v>0</v>
      </c>
      <c r="ACR363">
        <v>0</v>
      </c>
      <c r="ACS363">
        <v>0</v>
      </c>
      <c r="ACT363">
        <v>0</v>
      </c>
      <c r="ACU363">
        <v>0</v>
      </c>
      <c r="ACV363">
        <v>0</v>
      </c>
      <c r="ACW363">
        <v>0</v>
      </c>
      <c r="ACX363">
        <v>0</v>
      </c>
      <c r="ACY363">
        <v>0</v>
      </c>
      <c r="ACZ363">
        <v>0</v>
      </c>
      <c r="ADA363">
        <v>0</v>
      </c>
      <c r="ADB363">
        <v>0</v>
      </c>
      <c r="ADC363">
        <v>0</v>
      </c>
      <c r="ADD363">
        <v>1</v>
      </c>
      <c r="ADE363">
        <v>0</v>
      </c>
      <c r="ADF363">
        <v>0</v>
      </c>
      <c r="ADG363">
        <v>0</v>
      </c>
      <c r="ADH363">
        <v>0</v>
      </c>
      <c r="ADI363">
        <v>0</v>
      </c>
      <c r="ADJ363">
        <v>0</v>
      </c>
      <c r="ADK363">
        <v>0</v>
      </c>
      <c r="ADL363">
        <v>0</v>
      </c>
      <c r="ADM363">
        <v>0</v>
      </c>
      <c r="ADN363">
        <v>0</v>
      </c>
      <c r="ADO363">
        <v>0</v>
      </c>
      <c r="ADP363">
        <v>0</v>
      </c>
      <c r="ADQ363">
        <v>0</v>
      </c>
      <c r="ADR363">
        <v>0</v>
      </c>
      <c r="ADS363">
        <v>0</v>
      </c>
      <c r="ADT363">
        <v>0</v>
      </c>
      <c r="ADU363">
        <v>0</v>
      </c>
      <c r="ADV363">
        <v>0</v>
      </c>
      <c r="ADW363">
        <v>0</v>
      </c>
      <c r="ADX363">
        <v>0</v>
      </c>
      <c r="ADY363">
        <v>0</v>
      </c>
      <c r="ADZ363">
        <v>0</v>
      </c>
      <c r="AEA363">
        <v>0</v>
      </c>
      <c r="AEB363">
        <v>0</v>
      </c>
      <c r="AEC363">
        <v>0</v>
      </c>
      <c r="AED363">
        <v>0</v>
      </c>
      <c r="AEE363">
        <v>0</v>
      </c>
      <c r="AEF363">
        <v>0</v>
      </c>
      <c r="AEG363">
        <v>0</v>
      </c>
      <c r="AEH363">
        <v>0</v>
      </c>
      <c r="AEI363">
        <v>1</v>
      </c>
      <c r="AEJ363">
        <v>0</v>
      </c>
      <c r="AEK363">
        <v>0</v>
      </c>
      <c r="AEL363">
        <v>0</v>
      </c>
      <c r="AEM363">
        <v>0</v>
      </c>
      <c r="AEN363">
        <v>1</v>
      </c>
      <c r="AEO363">
        <v>0</v>
      </c>
      <c r="AEP363">
        <v>0</v>
      </c>
      <c r="AEQ363">
        <v>0</v>
      </c>
      <c r="AER363">
        <v>0</v>
      </c>
      <c r="AES363">
        <v>0</v>
      </c>
      <c r="AET363">
        <v>0</v>
      </c>
      <c r="AEU363">
        <v>0</v>
      </c>
      <c r="AEV363">
        <v>0</v>
      </c>
      <c r="AEW363">
        <v>0</v>
      </c>
      <c r="AEX363">
        <v>0</v>
      </c>
      <c r="AEY363">
        <v>0</v>
      </c>
      <c r="AEZ363">
        <v>0</v>
      </c>
      <c r="AFA363">
        <v>0</v>
      </c>
      <c r="AFB363">
        <v>0</v>
      </c>
      <c r="AFC363">
        <v>0</v>
      </c>
      <c r="AFD363">
        <v>0</v>
      </c>
      <c r="AFE363">
        <v>0</v>
      </c>
      <c r="AFF363">
        <v>0</v>
      </c>
      <c r="AFG363">
        <v>0</v>
      </c>
      <c r="AFH363">
        <v>0</v>
      </c>
      <c r="AFI363">
        <v>0</v>
      </c>
      <c r="AFJ363">
        <v>0</v>
      </c>
      <c r="AFK363">
        <v>0</v>
      </c>
      <c r="AFL363">
        <v>0</v>
      </c>
      <c r="AFM363">
        <v>0</v>
      </c>
      <c r="AFN363">
        <v>0</v>
      </c>
      <c r="AFO363">
        <v>0</v>
      </c>
      <c r="AFP363">
        <v>0</v>
      </c>
      <c r="AFQ363">
        <v>0</v>
      </c>
      <c r="AFR363">
        <v>0</v>
      </c>
      <c r="AFS363">
        <v>0</v>
      </c>
      <c r="AFT363">
        <v>0</v>
      </c>
      <c r="AFU363">
        <v>0</v>
      </c>
      <c r="AFV363">
        <v>0</v>
      </c>
      <c r="AFW363">
        <v>0</v>
      </c>
      <c r="AFX363">
        <v>0</v>
      </c>
      <c r="AFY363">
        <v>0</v>
      </c>
      <c r="AFZ363">
        <v>0</v>
      </c>
      <c r="AGA363">
        <v>0</v>
      </c>
      <c r="AGB363">
        <v>0</v>
      </c>
      <c r="AGC363">
        <v>0</v>
      </c>
      <c r="AGD363">
        <v>0</v>
      </c>
      <c r="AGE363">
        <v>0</v>
      </c>
      <c r="AGF363">
        <v>0</v>
      </c>
      <c r="AGG363">
        <v>0</v>
      </c>
      <c r="AGH363">
        <v>0</v>
      </c>
      <c r="AGI363">
        <v>0</v>
      </c>
      <c r="AGJ363">
        <v>0</v>
      </c>
      <c r="AGK363">
        <v>0</v>
      </c>
      <c r="AGL363">
        <v>0</v>
      </c>
      <c r="AGM363">
        <v>0</v>
      </c>
      <c r="AGN363">
        <v>0</v>
      </c>
      <c r="AGO363">
        <v>0</v>
      </c>
      <c r="AGP363">
        <v>0</v>
      </c>
      <c r="AGQ363">
        <v>0</v>
      </c>
      <c r="AGR363">
        <v>0</v>
      </c>
      <c r="AGS363">
        <v>0</v>
      </c>
      <c r="AGT363">
        <v>0</v>
      </c>
      <c r="AGU363">
        <v>0</v>
      </c>
      <c r="AGV363">
        <v>0</v>
      </c>
      <c r="AGW363">
        <v>0</v>
      </c>
      <c r="AGX363">
        <v>0</v>
      </c>
      <c r="AGY363">
        <v>0</v>
      </c>
      <c r="AGZ363">
        <v>0</v>
      </c>
      <c r="AHA363">
        <v>0</v>
      </c>
      <c r="AHB363">
        <v>0</v>
      </c>
      <c r="AHC363">
        <v>0</v>
      </c>
      <c r="AHD363">
        <v>0</v>
      </c>
      <c r="AHE363">
        <v>0</v>
      </c>
      <c r="AHF363">
        <v>0</v>
      </c>
      <c r="AHG363">
        <v>0</v>
      </c>
      <c r="AHH363">
        <v>0</v>
      </c>
      <c r="AHI363">
        <v>0</v>
      </c>
      <c r="AHJ363">
        <v>0</v>
      </c>
      <c r="AHK363">
        <v>0</v>
      </c>
      <c r="AHL363">
        <v>0</v>
      </c>
      <c r="AHM363">
        <v>0</v>
      </c>
      <c r="AHN363">
        <v>0</v>
      </c>
      <c r="AHO363">
        <v>0</v>
      </c>
      <c r="AHP363">
        <v>0</v>
      </c>
      <c r="AHQ363">
        <v>0</v>
      </c>
      <c r="AHR363">
        <v>0</v>
      </c>
      <c r="AHS363">
        <v>0</v>
      </c>
      <c r="AHT363">
        <v>0</v>
      </c>
      <c r="AHU363">
        <v>0</v>
      </c>
      <c r="AHV363">
        <v>0</v>
      </c>
      <c r="AHW363">
        <v>0</v>
      </c>
      <c r="AHX363">
        <v>0</v>
      </c>
      <c r="AHY363">
        <v>0</v>
      </c>
      <c r="AHZ363">
        <v>0</v>
      </c>
      <c r="AIA363">
        <v>0</v>
      </c>
      <c r="AIB363">
        <v>0</v>
      </c>
      <c r="AIC363">
        <v>0</v>
      </c>
      <c r="AID363">
        <v>0</v>
      </c>
      <c r="AIE363">
        <v>0</v>
      </c>
      <c r="AIF363">
        <v>1</v>
      </c>
      <c r="AIG363">
        <v>0</v>
      </c>
      <c r="AIH363">
        <v>0</v>
      </c>
      <c r="AII363">
        <v>0</v>
      </c>
      <c r="AIJ363">
        <v>1</v>
      </c>
      <c r="AIK363">
        <v>0</v>
      </c>
      <c r="AIL363">
        <v>0</v>
      </c>
      <c r="AIM363">
        <v>0</v>
      </c>
      <c r="AIN363">
        <v>0</v>
      </c>
      <c r="AIO363">
        <v>0</v>
      </c>
      <c r="AIP363">
        <v>0</v>
      </c>
      <c r="AIQ363">
        <v>0</v>
      </c>
      <c r="AIR363">
        <v>0</v>
      </c>
      <c r="AIS363">
        <v>0</v>
      </c>
      <c r="AIT363">
        <v>0</v>
      </c>
      <c r="AIU363">
        <v>0</v>
      </c>
      <c r="AIV363">
        <v>0</v>
      </c>
      <c r="AIW363">
        <v>0</v>
      </c>
      <c r="AIX363">
        <v>0</v>
      </c>
      <c r="AIY363">
        <v>0</v>
      </c>
      <c r="AIZ363">
        <v>0</v>
      </c>
      <c r="AJA363">
        <v>0</v>
      </c>
      <c r="AJB363">
        <v>0</v>
      </c>
      <c r="AJC363">
        <v>0</v>
      </c>
      <c r="AJD363">
        <v>0</v>
      </c>
      <c r="AJE363">
        <v>0</v>
      </c>
      <c r="AJF363">
        <v>0</v>
      </c>
      <c r="AJG363">
        <v>0</v>
      </c>
      <c r="AJH363">
        <v>0</v>
      </c>
      <c r="AJI363">
        <v>0</v>
      </c>
      <c r="AJJ363">
        <v>0</v>
      </c>
      <c r="AJK363">
        <v>0</v>
      </c>
      <c r="AJL363">
        <v>0</v>
      </c>
      <c r="AJM363">
        <v>0</v>
      </c>
      <c r="AJN363">
        <v>0</v>
      </c>
      <c r="AJO363">
        <v>0</v>
      </c>
      <c r="AJP363">
        <v>0</v>
      </c>
      <c r="AJQ363">
        <v>0</v>
      </c>
      <c r="AJR363">
        <v>0</v>
      </c>
      <c r="AJS363">
        <v>0</v>
      </c>
      <c r="AJT363">
        <v>0</v>
      </c>
      <c r="AJU363">
        <v>0</v>
      </c>
      <c r="AJV363">
        <v>0</v>
      </c>
      <c r="AJW363">
        <v>0</v>
      </c>
      <c r="AJX363">
        <v>0</v>
      </c>
      <c r="AJY363">
        <v>0</v>
      </c>
      <c r="AJZ363">
        <v>0</v>
      </c>
      <c r="AKA363">
        <v>0</v>
      </c>
      <c r="AKB363">
        <v>0</v>
      </c>
      <c r="AKC363">
        <v>0</v>
      </c>
      <c r="AKD363">
        <v>0</v>
      </c>
      <c r="AKE363">
        <v>0</v>
      </c>
      <c r="AKF363">
        <v>0</v>
      </c>
      <c r="AKG363">
        <v>0</v>
      </c>
      <c r="AKH363">
        <v>0</v>
      </c>
      <c r="AKI363">
        <v>0</v>
      </c>
      <c r="AKJ363">
        <v>0</v>
      </c>
      <c r="AKK363">
        <v>0</v>
      </c>
      <c r="AKL363">
        <v>0</v>
      </c>
      <c r="AKM363">
        <v>0</v>
      </c>
      <c r="AKN363">
        <v>0</v>
      </c>
      <c r="AKO363">
        <v>0</v>
      </c>
      <c r="AKP363">
        <v>0</v>
      </c>
      <c r="AKQ363">
        <v>0</v>
      </c>
      <c r="AKR363">
        <v>0</v>
      </c>
      <c r="AKS363">
        <v>0</v>
      </c>
      <c r="AKT363">
        <v>0</v>
      </c>
      <c r="AKU363">
        <v>0</v>
      </c>
      <c r="AKV363">
        <v>0</v>
      </c>
      <c r="AKW363">
        <v>0</v>
      </c>
      <c r="AKX363">
        <v>0</v>
      </c>
      <c r="AKY363">
        <v>0</v>
      </c>
      <c r="AKZ363">
        <v>0</v>
      </c>
      <c r="ALA363">
        <v>0</v>
      </c>
      <c r="ALB363">
        <v>0</v>
      </c>
      <c r="ALC363">
        <v>0</v>
      </c>
      <c r="ALD363">
        <v>0</v>
      </c>
      <c r="ALE363">
        <v>0</v>
      </c>
      <c r="ALF363">
        <v>0</v>
      </c>
      <c r="ALG363">
        <v>0</v>
      </c>
      <c r="ALH363">
        <v>0</v>
      </c>
      <c r="ALI363">
        <v>0</v>
      </c>
      <c r="ALJ363">
        <v>0</v>
      </c>
      <c r="ALK363">
        <v>0</v>
      </c>
      <c r="ALL363">
        <v>0</v>
      </c>
      <c r="ALM363">
        <v>0</v>
      </c>
      <c r="ALN363">
        <v>0</v>
      </c>
      <c r="ALO363">
        <v>0</v>
      </c>
      <c r="ALP363">
        <v>0</v>
      </c>
      <c r="ALQ363">
        <v>0</v>
      </c>
      <c r="ALR363">
        <v>0</v>
      </c>
      <c r="ALS363">
        <v>0</v>
      </c>
      <c r="ALT363">
        <v>0</v>
      </c>
      <c r="ALU363">
        <v>0</v>
      </c>
      <c r="ALV363">
        <v>0</v>
      </c>
      <c r="ALW363">
        <v>0</v>
      </c>
      <c r="ALX363">
        <v>0</v>
      </c>
      <c r="ALY363">
        <v>0</v>
      </c>
      <c r="ALZ363">
        <v>0</v>
      </c>
      <c r="AMA363">
        <v>0</v>
      </c>
      <c r="AMB363">
        <v>0</v>
      </c>
      <c r="AMC363">
        <v>0</v>
      </c>
      <c r="AMD363">
        <v>0</v>
      </c>
      <c r="AME363">
        <v>0</v>
      </c>
      <c r="AMF363">
        <v>0</v>
      </c>
      <c r="AMG363">
        <v>0</v>
      </c>
      <c r="AMH363">
        <v>0</v>
      </c>
      <c r="AMI363">
        <v>0</v>
      </c>
      <c r="AMJ363">
        <v>0</v>
      </c>
      <c r="AMK363">
        <v>0</v>
      </c>
      <c r="AML363">
        <v>0</v>
      </c>
      <c r="AMM363">
        <v>0</v>
      </c>
      <c r="AMN363">
        <v>0</v>
      </c>
      <c r="AMO363">
        <v>0</v>
      </c>
      <c r="AMP363">
        <v>0</v>
      </c>
      <c r="AMQ363">
        <v>0</v>
      </c>
      <c r="AMR363">
        <v>0</v>
      </c>
      <c r="AMS363">
        <v>0</v>
      </c>
      <c r="AMT363">
        <v>0</v>
      </c>
      <c r="AMU363">
        <v>0</v>
      </c>
      <c r="AMV363">
        <v>0</v>
      </c>
      <c r="AMW363">
        <v>0</v>
      </c>
      <c r="AMX363">
        <v>1</v>
      </c>
      <c r="AMY363">
        <v>0</v>
      </c>
      <c r="AMZ363">
        <v>0</v>
      </c>
      <c r="ANA363">
        <v>0</v>
      </c>
      <c r="ANB363">
        <v>0</v>
      </c>
      <c r="ANC363">
        <v>0</v>
      </c>
      <c r="AND363">
        <v>1</v>
      </c>
      <c r="ANE363">
        <v>0</v>
      </c>
      <c r="ANF363">
        <v>0</v>
      </c>
      <c r="ANG363">
        <v>0</v>
      </c>
      <c r="ANH363">
        <v>0</v>
      </c>
      <c r="ANI363">
        <v>0</v>
      </c>
      <c r="ANJ363">
        <v>0</v>
      </c>
      <c r="ANK363">
        <v>0</v>
      </c>
      <c r="ANL363">
        <v>1</v>
      </c>
      <c r="ANM363">
        <v>0</v>
      </c>
      <c r="ANN363">
        <v>0</v>
      </c>
      <c r="ANO363">
        <v>0</v>
      </c>
      <c r="ANP363">
        <v>1</v>
      </c>
      <c r="ANQ363">
        <v>0</v>
      </c>
      <c r="ANR363">
        <v>0</v>
      </c>
      <c r="ANS363">
        <v>0</v>
      </c>
      <c r="ANT363">
        <v>0</v>
      </c>
      <c r="ANU363">
        <v>0</v>
      </c>
      <c r="ANV363">
        <v>0</v>
      </c>
      <c r="ANW363">
        <v>0</v>
      </c>
      <c r="ANX363">
        <v>0</v>
      </c>
      <c r="ANY363">
        <v>0</v>
      </c>
      <c r="ANZ363">
        <v>0</v>
      </c>
      <c r="AOA363">
        <v>0</v>
      </c>
      <c r="AOB363">
        <v>0</v>
      </c>
      <c r="AOC363">
        <v>0</v>
      </c>
      <c r="AOD363">
        <v>0</v>
      </c>
      <c r="AOE363">
        <v>0</v>
      </c>
      <c r="AOF363">
        <v>0</v>
      </c>
      <c r="AOG363">
        <v>0</v>
      </c>
      <c r="AOH363">
        <v>0</v>
      </c>
      <c r="AOI363">
        <v>0</v>
      </c>
      <c r="AOJ363">
        <v>1</v>
      </c>
      <c r="AOK363">
        <v>0</v>
      </c>
      <c r="AOL363">
        <v>0</v>
      </c>
      <c r="AOM363">
        <v>0</v>
      </c>
      <c r="AON363">
        <v>0</v>
      </c>
      <c r="AOO363">
        <v>0</v>
      </c>
      <c r="AOP363">
        <v>0</v>
      </c>
      <c r="AOQ363">
        <v>0</v>
      </c>
      <c r="AOR363">
        <v>0</v>
      </c>
      <c r="AOS363">
        <v>1</v>
      </c>
      <c r="AOT363">
        <v>0</v>
      </c>
      <c r="AOU363">
        <v>0</v>
      </c>
      <c r="AOV363">
        <v>0</v>
      </c>
      <c r="AOW363">
        <v>0</v>
      </c>
      <c r="AOX363">
        <v>0</v>
      </c>
      <c r="AOY363">
        <v>0</v>
      </c>
      <c r="AOZ363">
        <v>0</v>
      </c>
      <c r="APA363">
        <v>0</v>
      </c>
      <c r="APB363">
        <v>0</v>
      </c>
      <c r="APC363">
        <v>0</v>
      </c>
      <c r="APD363">
        <v>0</v>
      </c>
      <c r="APE363">
        <v>0</v>
      </c>
      <c r="APF363">
        <v>0</v>
      </c>
      <c r="APG363">
        <v>0</v>
      </c>
      <c r="APH363">
        <v>0</v>
      </c>
      <c r="API363">
        <v>0</v>
      </c>
      <c r="APJ363">
        <v>0</v>
      </c>
      <c r="APK363">
        <v>0</v>
      </c>
      <c r="APL363">
        <v>0</v>
      </c>
      <c r="APM363">
        <v>0</v>
      </c>
      <c r="APN363">
        <v>0</v>
      </c>
      <c r="APO363">
        <v>0</v>
      </c>
      <c r="APP363">
        <v>0</v>
      </c>
      <c r="APQ363">
        <v>0</v>
      </c>
      <c r="APR363">
        <v>0</v>
      </c>
      <c r="APS363">
        <v>0</v>
      </c>
      <c r="APT363">
        <v>0</v>
      </c>
      <c r="APU363">
        <v>0</v>
      </c>
      <c r="APV363">
        <v>0</v>
      </c>
      <c r="APW363">
        <v>1</v>
      </c>
      <c r="APX363">
        <v>0</v>
      </c>
      <c r="APY363">
        <v>0</v>
      </c>
      <c r="APZ363">
        <v>0</v>
      </c>
      <c r="AQA363">
        <v>0</v>
      </c>
      <c r="AQB363">
        <v>0</v>
      </c>
      <c r="AQC363">
        <v>0</v>
      </c>
      <c r="AQD363">
        <v>0</v>
      </c>
      <c r="AQE363">
        <v>0</v>
      </c>
      <c r="AQF363">
        <v>0</v>
      </c>
      <c r="AQG363">
        <v>0</v>
      </c>
      <c r="AQH363">
        <v>0</v>
      </c>
      <c r="AQI363">
        <v>0</v>
      </c>
      <c r="AQJ363">
        <v>0</v>
      </c>
      <c r="AQK363">
        <v>0</v>
      </c>
      <c r="AQL363">
        <v>0</v>
      </c>
      <c r="AQM363">
        <v>0</v>
      </c>
      <c r="AQN363">
        <v>0</v>
      </c>
      <c r="AQO363">
        <v>0</v>
      </c>
      <c r="AQP363">
        <v>0</v>
      </c>
      <c r="AQQ363">
        <v>0</v>
      </c>
      <c r="AQR363">
        <v>0</v>
      </c>
      <c r="AQS363">
        <v>0</v>
      </c>
      <c r="AQT363">
        <v>0</v>
      </c>
      <c r="AQU363">
        <v>0</v>
      </c>
      <c r="AQV363">
        <v>0</v>
      </c>
      <c r="AQW363">
        <v>0</v>
      </c>
      <c r="AQX363">
        <v>0</v>
      </c>
      <c r="AQY363">
        <v>0</v>
      </c>
      <c r="AQZ363">
        <v>0</v>
      </c>
      <c r="ARA363">
        <v>0</v>
      </c>
      <c r="ARB363">
        <v>0</v>
      </c>
      <c r="ARC363">
        <v>0</v>
      </c>
      <c r="ARD363">
        <v>0</v>
      </c>
      <c r="ARE363">
        <v>0</v>
      </c>
      <c r="ARF363">
        <v>0</v>
      </c>
      <c r="ARG363">
        <v>0</v>
      </c>
      <c r="ARH363">
        <v>0</v>
      </c>
      <c r="ARI363">
        <v>0</v>
      </c>
      <c r="ARJ363">
        <v>0</v>
      </c>
      <c r="ARK363">
        <v>0</v>
      </c>
      <c r="ARL363">
        <v>0</v>
      </c>
      <c r="ARM363">
        <v>0</v>
      </c>
      <c r="ARN363">
        <v>0</v>
      </c>
      <c r="ARO363">
        <v>0</v>
      </c>
      <c r="ARP363">
        <v>0</v>
      </c>
      <c r="ARQ363">
        <v>0</v>
      </c>
      <c r="ARR363">
        <v>0</v>
      </c>
      <c r="ARS363">
        <v>0</v>
      </c>
      <c r="ART363">
        <v>0</v>
      </c>
      <c r="ARU363">
        <v>0</v>
      </c>
      <c r="ARV363">
        <v>0</v>
      </c>
      <c r="ARW363">
        <v>0</v>
      </c>
      <c r="ARX363">
        <v>0</v>
      </c>
      <c r="ARY363">
        <v>0</v>
      </c>
      <c r="ARZ363">
        <v>0</v>
      </c>
      <c r="ASA363">
        <v>0</v>
      </c>
      <c r="ASB363">
        <v>0</v>
      </c>
      <c r="ASC363">
        <v>0</v>
      </c>
      <c r="ASD363">
        <v>0</v>
      </c>
      <c r="ASE363">
        <v>0</v>
      </c>
      <c r="ASF363">
        <v>0</v>
      </c>
      <c r="ASG363">
        <v>0</v>
      </c>
      <c r="ASH363">
        <v>0</v>
      </c>
      <c r="ASI363">
        <v>0</v>
      </c>
      <c r="ASJ363">
        <v>0</v>
      </c>
      <c r="ASK363">
        <v>0</v>
      </c>
      <c r="ASL363">
        <v>0</v>
      </c>
      <c r="ASM363">
        <v>0</v>
      </c>
      <c r="ASN363">
        <v>0</v>
      </c>
      <c r="ASO363">
        <v>0</v>
      </c>
      <c r="ASP363">
        <v>0</v>
      </c>
      <c r="ASQ363">
        <v>0</v>
      </c>
      <c r="ASR363">
        <v>0</v>
      </c>
      <c r="ASS363">
        <v>0</v>
      </c>
      <c r="AST363">
        <v>0</v>
      </c>
      <c r="ASU363">
        <v>0</v>
      </c>
      <c r="ASV363">
        <v>0</v>
      </c>
      <c r="ASW363">
        <v>0</v>
      </c>
      <c r="ASX363">
        <v>0</v>
      </c>
      <c r="ASY363">
        <v>0</v>
      </c>
      <c r="ASZ363">
        <v>0</v>
      </c>
      <c r="ATA363">
        <v>0</v>
      </c>
      <c r="ATB363">
        <v>0</v>
      </c>
      <c r="ATC363">
        <v>0</v>
      </c>
      <c r="ATD363">
        <v>0</v>
      </c>
      <c r="ATE363">
        <v>0</v>
      </c>
      <c r="ATF363">
        <v>0</v>
      </c>
      <c r="ATG363">
        <v>0</v>
      </c>
      <c r="ATH363">
        <v>0</v>
      </c>
      <c r="ATI363">
        <v>0</v>
      </c>
      <c r="ATJ363">
        <v>0</v>
      </c>
      <c r="ATK363">
        <v>0</v>
      </c>
      <c r="ATL363">
        <v>0</v>
      </c>
      <c r="ATM363">
        <v>0</v>
      </c>
      <c r="ATN363">
        <v>0</v>
      </c>
      <c r="ATO363">
        <v>0</v>
      </c>
      <c r="ATP363">
        <v>0</v>
      </c>
      <c r="ATQ363">
        <v>0</v>
      </c>
      <c r="ATR363">
        <v>1</v>
      </c>
      <c r="ATS363">
        <v>0</v>
      </c>
      <c r="ATT363">
        <v>0</v>
      </c>
      <c r="ATU363">
        <v>0</v>
      </c>
      <c r="ATV363">
        <v>0</v>
      </c>
      <c r="ATW363">
        <v>0</v>
      </c>
      <c r="ATX363">
        <v>0</v>
      </c>
      <c r="ATY363">
        <v>0</v>
      </c>
      <c r="ATZ363">
        <v>0</v>
      </c>
      <c r="AUA363">
        <v>0</v>
      </c>
      <c r="AUB363">
        <v>0</v>
      </c>
      <c r="AUC363">
        <v>0</v>
      </c>
      <c r="AUD363">
        <v>0</v>
      </c>
      <c r="AUE363">
        <v>0</v>
      </c>
      <c r="AUF363">
        <v>0</v>
      </c>
      <c r="AUG363">
        <v>0</v>
      </c>
      <c r="AUH363">
        <v>0</v>
      </c>
      <c r="AUI363">
        <v>0</v>
      </c>
      <c r="AUJ363">
        <v>0</v>
      </c>
      <c r="AUK363">
        <v>0</v>
      </c>
      <c r="AUL363">
        <v>0</v>
      </c>
      <c r="AUM363">
        <v>0</v>
      </c>
      <c r="AUN363">
        <v>0</v>
      </c>
      <c r="AUO363">
        <v>0</v>
      </c>
      <c r="AUP363">
        <v>0</v>
      </c>
      <c r="AUQ363">
        <v>0</v>
      </c>
      <c r="AUR363">
        <v>0</v>
      </c>
      <c r="AUS363">
        <v>0</v>
      </c>
      <c r="AUT363">
        <v>0</v>
      </c>
      <c r="AUU363">
        <v>0</v>
      </c>
      <c r="AUV363">
        <v>0</v>
      </c>
      <c r="AUW363">
        <v>0</v>
      </c>
      <c r="AUX363">
        <v>0</v>
      </c>
      <c r="AUY363">
        <v>0</v>
      </c>
      <c r="AUZ363">
        <v>0</v>
      </c>
      <c r="AVA363">
        <v>0</v>
      </c>
      <c r="AVB363">
        <v>0</v>
      </c>
      <c r="AVC363">
        <v>0</v>
      </c>
      <c r="AVD363">
        <v>0</v>
      </c>
      <c r="AVE363">
        <v>0</v>
      </c>
      <c r="AVF363">
        <v>0</v>
      </c>
      <c r="AVG363">
        <v>0</v>
      </c>
      <c r="AVH363">
        <v>0</v>
      </c>
      <c r="AVI363">
        <v>0</v>
      </c>
      <c r="AVJ363">
        <v>0</v>
      </c>
      <c r="AVK363">
        <v>0</v>
      </c>
      <c r="AVL363">
        <v>0</v>
      </c>
      <c r="AVM363">
        <v>0</v>
      </c>
      <c r="AVN363">
        <v>0</v>
      </c>
      <c r="AVO363">
        <v>0</v>
      </c>
      <c r="AVP363">
        <v>0</v>
      </c>
      <c r="AVQ363">
        <v>0</v>
      </c>
      <c r="AVR363">
        <v>0</v>
      </c>
      <c r="AVS363">
        <v>0</v>
      </c>
      <c r="AVT363">
        <v>0</v>
      </c>
      <c r="AVU363">
        <v>0</v>
      </c>
      <c r="AVV363">
        <v>0</v>
      </c>
      <c r="AVW363">
        <v>0</v>
      </c>
      <c r="AVX363">
        <v>0</v>
      </c>
      <c r="AVY363">
        <v>0</v>
      </c>
      <c r="AVZ363">
        <v>0</v>
      </c>
      <c r="AWA363">
        <v>0</v>
      </c>
      <c r="AWB363">
        <v>0</v>
      </c>
      <c r="AWC363">
        <v>0</v>
      </c>
      <c r="AWD363">
        <v>0</v>
      </c>
      <c r="AWE363">
        <v>0</v>
      </c>
      <c r="AWF363">
        <v>0</v>
      </c>
      <c r="AWG363">
        <v>0</v>
      </c>
      <c r="AWH363">
        <v>0</v>
      </c>
      <c r="AWI363">
        <v>0</v>
      </c>
      <c r="AWJ363">
        <v>0</v>
      </c>
      <c r="AWK363">
        <v>0</v>
      </c>
      <c r="AWL363">
        <v>0</v>
      </c>
      <c r="AWM363">
        <v>0</v>
      </c>
      <c r="AWN363">
        <v>0</v>
      </c>
      <c r="AWO363" s="16">
        <v>2</v>
      </c>
    </row>
    <row r="364" spans="1:1289" x14ac:dyDescent="0.25">
      <c r="A364">
        <v>2147</v>
      </c>
      <c r="B364">
        <v>1</v>
      </c>
      <c r="C364">
        <v>1</v>
      </c>
      <c r="D364">
        <v>1</v>
      </c>
      <c r="E364">
        <v>1</v>
      </c>
      <c r="F364">
        <v>1</v>
      </c>
      <c r="G364">
        <v>1</v>
      </c>
      <c r="H364">
        <v>1</v>
      </c>
      <c r="I364">
        <v>1</v>
      </c>
      <c r="J364">
        <v>1</v>
      </c>
      <c r="K364">
        <v>1</v>
      </c>
      <c r="L364">
        <v>1</v>
      </c>
      <c r="M364">
        <v>1</v>
      </c>
      <c r="N364">
        <v>1</v>
      </c>
      <c r="O364">
        <v>1</v>
      </c>
      <c r="P364">
        <v>1</v>
      </c>
      <c r="Q364">
        <v>1</v>
      </c>
      <c r="R364">
        <v>1</v>
      </c>
      <c r="S364">
        <v>1</v>
      </c>
      <c r="T364">
        <v>0</v>
      </c>
      <c r="U364">
        <v>1</v>
      </c>
      <c r="V364">
        <v>1</v>
      </c>
      <c r="W364">
        <v>1</v>
      </c>
      <c r="X364">
        <v>1</v>
      </c>
      <c r="Y364">
        <v>1</v>
      </c>
      <c r="Z364">
        <v>1</v>
      </c>
      <c r="AA364">
        <v>0</v>
      </c>
      <c r="AB364">
        <v>1</v>
      </c>
      <c r="AC364">
        <v>0</v>
      </c>
      <c r="AD364">
        <v>0</v>
      </c>
      <c r="AE364">
        <v>1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1</v>
      </c>
      <c r="AR364">
        <v>0</v>
      </c>
      <c r="AS364">
        <v>1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1</v>
      </c>
      <c r="BA364">
        <v>1</v>
      </c>
      <c r="BB364">
        <v>0</v>
      </c>
      <c r="BC364">
        <v>1</v>
      </c>
      <c r="BD364">
        <v>1</v>
      </c>
      <c r="BE364">
        <v>0</v>
      </c>
      <c r="BF364">
        <v>0</v>
      </c>
      <c r="BG364">
        <v>0</v>
      </c>
      <c r="BH364">
        <v>0</v>
      </c>
      <c r="BI364">
        <v>1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1</v>
      </c>
      <c r="BP364">
        <v>1</v>
      </c>
      <c r="BQ364">
        <v>1</v>
      </c>
      <c r="BR364">
        <v>0</v>
      </c>
      <c r="BS364">
        <v>0</v>
      </c>
      <c r="BT364">
        <v>1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1</v>
      </c>
      <c r="CA364">
        <v>1</v>
      </c>
      <c r="CB364">
        <v>0</v>
      </c>
      <c r="CC364">
        <v>0</v>
      </c>
      <c r="CD364">
        <v>1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1</v>
      </c>
      <c r="CL364">
        <v>0</v>
      </c>
      <c r="CM364">
        <v>1</v>
      </c>
      <c r="CN364">
        <v>1</v>
      </c>
      <c r="CO364">
        <v>1</v>
      </c>
      <c r="CP364">
        <v>0</v>
      </c>
      <c r="CQ364">
        <v>1</v>
      </c>
      <c r="CR364">
        <v>0</v>
      </c>
      <c r="CS364">
        <v>1</v>
      </c>
      <c r="CT364">
        <v>0</v>
      </c>
      <c r="CU364">
        <v>1</v>
      </c>
      <c r="CV364">
        <v>0</v>
      </c>
      <c r="CW364">
        <v>0</v>
      </c>
      <c r="CX364">
        <v>1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1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1</v>
      </c>
      <c r="DT364">
        <v>0</v>
      </c>
      <c r="DU364">
        <v>0</v>
      </c>
      <c r="DV364">
        <v>0</v>
      </c>
      <c r="DW364">
        <v>1</v>
      </c>
      <c r="DX364">
        <v>1</v>
      </c>
      <c r="DY364">
        <v>1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1</v>
      </c>
      <c r="EH364">
        <v>0</v>
      </c>
      <c r="EI364">
        <v>0</v>
      </c>
      <c r="EJ364">
        <v>0</v>
      </c>
      <c r="EK364">
        <v>0</v>
      </c>
      <c r="EL364">
        <v>0</v>
      </c>
      <c r="EM364">
        <v>0</v>
      </c>
      <c r="EN364">
        <v>0</v>
      </c>
      <c r="EO364">
        <v>0</v>
      </c>
      <c r="EP364">
        <v>1</v>
      </c>
      <c r="EQ364">
        <v>0</v>
      </c>
      <c r="ER364">
        <v>0</v>
      </c>
      <c r="ES364">
        <v>0</v>
      </c>
      <c r="ET364">
        <v>0</v>
      </c>
      <c r="EU364">
        <v>0</v>
      </c>
      <c r="EV364">
        <v>0</v>
      </c>
      <c r="EW364">
        <v>1</v>
      </c>
      <c r="EX364">
        <v>0</v>
      </c>
      <c r="EY364">
        <v>0</v>
      </c>
      <c r="EZ364">
        <v>0</v>
      </c>
      <c r="FA364">
        <v>0</v>
      </c>
      <c r="FB364">
        <v>0</v>
      </c>
      <c r="FC364">
        <v>0</v>
      </c>
      <c r="FD364">
        <v>0</v>
      </c>
      <c r="FE364">
        <v>0</v>
      </c>
      <c r="FF364">
        <v>0</v>
      </c>
      <c r="FG364">
        <v>0</v>
      </c>
      <c r="FH364">
        <v>0</v>
      </c>
      <c r="FI364">
        <v>0</v>
      </c>
      <c r="FJ364">
        <v>0</v>
      </c>
      <c r="FK364">
        <v>0</v>
      </c>
      <c r="FL364">
        <v>0</v>
      </c>
      <c r="FM364">
        <v>0</v>
      </c>
      <c r="FN364">
        <v>0</v>
      </c>
      <c r="FO364">
        <v>0</v>
      </c>
      <c r="FP364">
        <v>0</v>
      </c>
      <c r="FQ364">
        <v>0</v>
      </c>
      <c r="FR364">
        <v>0</v>
      </c>
      <c r="FS364">
        <v>0</v>
      </c>
      <c r="FT364">
        <v>0</v>
      </c>
      <c r="FU364">
        <v>0</v>
      </c>
      <c r="FV364">
        <v>0</v>
      </c>
      <c r="FW364">
        <v>1</v>
      </c>
      <c r="FX364">
        <v>0</v>
      </c>
      <c r="FY364">
        <v>1</v>
      </c>
      <c r="FZ364">
        <v>0</v>
      </c>
      <c r="GA364">
        <v>0</v>
      </c>
      <c r="GB364">
        <v>0</v>
      </c>
      <c r="GC364">
        <v>0</v>
      </c>
      <c r="GD364">
        <v>0</v>
      </c>
      <c r="GE364">
        <v>0</v>
      </c>
      <c r="GF364">
        <v>0</v>
      </c>
      <c r="GG364">
        <v>0</v>
      </c>
      <c r="GH364">
        <v>0</v>
      </c>
      <c r="GI364">
        <v>0</v>
      </c>
      <c r="GJ364">
        <v>0</v>
      </c>
      <c r="GK364">
        <v>0</v>
      </c>
      <c r="GL364">
        <v>1</v>
      </c>
      <c r="GM364">
        <v>0</v>
      </c>
      <c r="GN364">
        <v>0</v>
      </c>
      <c r="GO364">
        <v>0</v>
      </c>
      <c r="GP364">
        <v>0</v>
      </c>
      <c r="GQ364">
        <v>0</v>
      </c>
      <c r="GR364">
        <v>0</v>
      </c>
      <c r="GS364">
        <v>0</v>
      </c>
      <c r="GT364">
        <v>0</v>
      </c>
      <c r="GU364">
        <v>0</v>
      </c>
      <c r="GV364">
        <v>0</v>
      </c>
      <c r="GW364">
        <v>0</v>
      </c>
      <c r="GX364">
        <v>0</v>
      </c>
      <c r="GY364">
        <v>0</v>
      </c>
      <c r="GZ364">
        <v>1</v>
      </c>
      <c r="HA364">
        <v>0</v>
      </c>
      <c r="HB364">
        <v>1</v>
      </c>
      <c r="HC364">
        <v>1</v>
      </c>
      <c r="HD364">
        <v>0</v>
      </c>
      <c r="HE364">
        <v>0</v>
      </c>
      <c r="HF364">
        <v>0</v>
      </c>
      <c r="HG364">
        <v>0</v>
      </c>
      <c r="HH364">
        <v>0</v>
      </c>
      <c r="HI364">
        <v>0</v>
      </c>
      <c r="HJ364">
        <v>0</v>
      </c>
      <c r="HK364">
        <v>0</v>
      </c>
      <c r="HL364">
        <v>0</v>
      </c>
      <c r="HM364">
        <v>0</v>
      </c>
      <c r="HN364">
        <v>0</v>
      </c>
      <c r="HO364">
        <v>0</v>
      </c>
      <c r="HP364">
        <v>0</v>
      </c>
      <c r="HQ364">
        <v>0</v>
      </c>
      <c r="HR364">
        <v>0</v>
      </c>
      <c r="HS364">
        <v>0</v>
      </c>
      <c r="HT364">
        <v>1</v>
      </c>
      <c r="HU364">
        <v>0</v>
      </c>
      <c r="HV364">
        <v>0</v>
      </c>
      <c r="HW364">
        <v>1</v>
      </c>
      <c r="HX364">
        <v>0</v>
      </c>
      <c r="HY364">
        <v>0</v>
      </c>
      <c r="HZ364">
        <v>0</v>
      </c>
      <c r="IA364">
        <v>0</v>
      </c>
      <c r="IB364">
        <v>0</v>
      </c>
      <c r="IC364">
        <v>0</v>
      </c>
      <c r="ID364">
        <v>0</v>
      </c>
      <c r="IE364">
        <v>0</v>
      </c>
      <c r="IF364">
        <v>0</v>
      </c>
      <c r="IG364">
        <v>0</v>
      </c>
      <c r="IH364">
        <v>1</v>
      </c>
      <c r="II364">
        <v>0</v>
      </c>
      <c r="IJ364">
        <v>0</v>
      </c>
      <c r="IK364">
        <v>0</v>
      </c>
      <c r="IL364">
        <v>0</v>
      </c>
      <c r="IM364">
        <v>0</v>
      </c>
      <c r="IN364">
        <v>0</v>
      </c>
      <c r="IO364">
        <v>1</v>
      </c>
      <c r="IP364">
        <v>0</v>
      </c>
      <c r="IQ364">
        <v>0</v>
      </c>
      <c r="IR364">
        <v>0</v>
      </c>
      <c r="IS364">
        <v>0</v>
      </c>
      <c r="IT364">
        <v>0</v>
      </c>
      <c r="IU364">
        <v>0</v>
      </c>
      <c r="IV364">
        <v>0</v>
      </c>
      <c r="IW364">
        <v>1</v>
      </c>
      <c r="IX364">
        <v>0</v>
      </c>
      <c r="IY364">
        <v>0</v>
      </c>
      <c r="IZ364">
        <v>0</v>
      </c>
      <c r="JA364">
        <v>0</v>
      </c>
      <c r="JB364">
        <v>0</v>
      </c>
      <c r="JC364">
        <v>0</v>
      </c>
      <c r="JD364">
        <v>0</v>
      </c>
      <c r="JE364">
        <v>0</v>
      </c>
      <c r="JF364">
        <v>0</v>
      </c>
      <c r="JG364">
        <v>0</v>
      </c>
      <c r="JH364">
        <v>0</v>
      </c>
      <c r="JI364">
        <v>0</v>
      </c>
      <c r="JJ364">
        <v>0</v>
      </c>
      <c r="JK364">
        <v>0</v>
      </c>
      <c r="JL364">
        <v>0</v>
      </c>
      <c r="JM364">
        <v>0</v>
      </c>
      <c r="JN364">
        <v>0</v>
      </c>
      <c r="JO364">
        <v>0</v>
      </c>
      <c r="JP364">
        <v>0</v>
      </c>
      <c r="JQ364">
        <v>0</v>
      </c>
      <c r="JR364">
        <v>0</v>
      </c>
      <c r="JS364">
        <v>0</v>
      </c>
      <c r="JT364">
        <v>0</v>
      </c>
      <c r="JU364">
        <v>0</v>
      </c>
      <c r="JV364">
        <v>0</v>
      </c>
      <c r="JW364">
        <v>0</v>
      </c>
      <c r="JX364">
        <v>1</v>
      </c>
      <c r="JY364">
        <v>1</v>
      </c>
      <c r="JZ364">
        <v>0</v>
      </c>
      <c r="KA364">
        <v>0</v>
      </c>
      <c r="KB364">
        <v>0</v>
      </c>
      <c r="KC364">
        <v>0</v>
      </c>
      <c r="KD364">
        <v>0</v>
      </c>
      <c r="KE364">
        <v>0</v>
      </c>
      <c r="KF364">
        <v>0</v>
      </c>
      <c r="KG364">
        <v>0</v>
      </c>
      <c r="KH364">
        <v>0</v>
      </c>
      <c r="KI364">
        <v>0</v>
      </c>
      <c r="KJ364">
        <v>0</v>
      </c>
      <c r="KK364">
        <v>0</v>
      </c>
      <c r="KL364">
        <v>0</v>
      </c>
      <c r="KM364">
        <v>0</v>
      </c>
      <c r="KN364">
        <v>0</v>
      </c>
      <c r="KO364">
        <v>0</v>
      </c>
      <c r="KP364">
        <v>0</v>
      </c>
      <c r="KQ364">
        <v>0</v>
      </c>
      <c r="KR364">
        <v>0</v>
      </c>
      <c r="KS364">
        <v>1</v>
      </c>
      <c r="KT364">
        <v>0</v>
      </c>
      <c r="KU364">
        <v>0</v>
      </c>
      <c r="KV364">
        <v>0</v>
      </c>
      <c r="KW364">
        <v>0</v>
      </c>
      <c r="KX364">
        <v>0</v>
      </c>
      <c r="KY364">
        <v>0</v>
      </c>
      <c r="KZ364">
        <v>0</v>
      </c>
      <c r="LA364">
        <v>0</v>
      </c>
      <c r="LB364">
        <v>0</v>
      </c>
      <c r="LC364">
        <v>0</v>
      </c>
      <c r="LD364">
        <v>0</v>
      </c>
      <c r="LE364">
        <v>0</v>
      </c>
      <c r="LF364">
        <v>0</v>
      </c>
      <c r="LG364">
        <v>0</v>
      </c>
      <c r="LH364">
        <v>0</v>
      </c>
      <c r="LI364">
        <v>0</v>
      </c>
      <c r="LJ364">
        <v>0</v>
      </c>
      <c r="LK364">
        <v>0</v>
      </c>
      <c r="LL364">
        <v>1</v>
      </c>
      <c r="LM364">
        <v>0</v>
      </c>
      <c r="LN364">
        <v>0</v>
      </c>
      <c r="LO364">
        <v>1</v>
      </c>
      <c r="LP364">
        <v>0</v>
      </c>
      <c r="LQ364">
        <v>0</v>
      </c>
      <c r="LR364">
        <v>0</v>
      </c>
      <c r="LS364">
        <v>0</v>
      </c>
      <c r="LT364">
        <v>0</v>
      </c>
      <c r="LU364">
        <v>0</v>
      </c>
      <c r="LV364">
        <v>0</v>
      </c>
      <c r="LW364">
        <v>1</v>
      </c>
      <c r="LX364">
        <v>0</v>
      </c>
      <c r="LY364">
        <v>0</v>
      </c>
      <c r="LZ364">
        <v>1</v>
      </c>
      <c r="MA364">
        <v>0</v>
      </c>
      <c r="MB364">
        <v>0</v>
      </c>
      <c r="MC364">
        <v>1</v>
      </c>
      <c r="MD364">
        <v>1</v>
      </c>
      <c r="ME364">
        <v>1</v>
      </c>
      <c r="MF364">
        <v>0</v>
      </c>
      <c r="MG364">
        <v>0</v>
      </c>
      <c r="MH364">
        <v>0</v>
      </c>
      <c r="MI364">
        <v>0</v>
      </c>
      <c r="MJ364">
        <v>0</v>
      </c>
      <c r="MK364">
        <v>0</v>
      </c>
      <c r="ML364">
        <v>1</v>
      </c>
      <c r="MM364">
        <v>0</v>
      </c>
      <c r="MN364">
        <v>1</v>
      </c>
      <c r="MO364">
        <v>0</v>
      </c>
      <c r="MP364">
        <v>0</v>
      </c>
      <c r="MQ364">
        <v>0</v>
      </c>
      <c r="MR364">
        <v>0</v>
      </c>
      <c r="MS364">
        <v>0</v>
      </c>
      <c r="MT364">
        <v>0</v>
      </c>
      <c r="MU364">
        <v>0</v>
      </c>
      <c r="MV364">
        <v>0</v>
      </c>
      <c r="MW364">
        <v>0</v>
      </c>
      <c r="MX364">
        <v>0</v>
      </c>
      <c r="MY364">
        <v>0</v>
      </c>
      <c r="MZ364">
        <v>0</v>
      </c>
      <c r="NA364">
        <v>0</v>
      </c>
      <c r="NB364">
        <v>0</v>
      </c>
      <c r="NC364">
        <v>0</v>
      </c>
      <c r="ND364">
        <v>0</v>
      </c>
      <c r="NE364">
        <v>1</v>
      </c>
      <c r="NF364">
        <v>0</v>
      </c>
      <c r="NG364">
        <v>0</v>
      </c>
      <c r="NH364">
        <v>0</v>
      </c>
      <c r="NI364">
        <v>0</v>
      </c>
      <c r="NJ364">
        <v>0</v>
      </c>
      <c r="NK364">
        <v>0</v>
      </c>
      <c r="NL364">
        <v>0</v>
      </c>
      <c r="NM364">
        <v>0</v>
      </c>
      <c r="NN364">
        <v>0</v>
      </c>
      <c r="NO364">
        <v>1</v>
      </c>
      <c r="NP364">
        <v>0</v>
      </c>
      <c r="NQ364">
        <v>0</v>
      </c>
      <c r="NR364">
        <v>0</v>
      </c>
      <c r="NS364">
        <v>0</v>
      </c>
      <c r="NT364">
        <v>0</v>
      </c>
      <c r="NU364">
        <v>0</v>
      </c>
      <c r="NV364">
        <v>0</v>
      </c>
      <c r="NW364">
        <v>0</v>
      </c>
      <c r="NX364">
        <v>0</v>
      </c>
      <c r="NY364">
        <v>0</v>
      </c>
      <c r="NZ364">
        <v>0</v>
      </c>
      <c r="OA364">
        <v>0</v>
      </c>
      <c r="OB364">
        <v>1</v>
      </c>
      <c r="OC364">
        <v>1</v>
      </c>
      <c r="OD364">
        <v>0</v>
      </c>
      <c r="OE364">
        <v>0</v>
      </c>
      <c r="OF364">
        <v>0</v>
      </c>
      <c r="OG364">
        <v>0</v>
      </c>
      <c r="OH364">
        <v>0</v>
      </c>
      <c r="OI364">
        <v>0</v>
      </c>
      <c r="OJ364">
        <v>0</v>
      </c>
      <c r="OK364">
        <v>0</v>
      </c>
      <c r="OL364">
        <v>0</v>
      </c>
      <c r="OM364">
        <v>0</v>
      </c>
      <c r="ON364">
        <v>0</v>
      </c>
      <c r="OO364">
        <v>0</v>
      </c>
      <c r="OP364">
        <v>0</v>
      </c>
      <c r="OQ364">
        <v>0</v>
      </c>
      <c r="OR364">
        <v>0</v>
      </c>
      <c r="OS364">
        <v>0</v>
      </c>
      <c r="OT364">
        <v>0</v>
      </c>
      <c r="OU364">
        <v>0</v>
      </c>
      <c r="OV364">
        <v>0</v>
      </c>
      <c r="OW364">
        <v>0</v>
      </c>
      <c r="OX364">
        <v>0</v>
      </c>
      <c r="OY364">
        <v>0</v>
      </c>
      <c r="OZ364">
        <v>0</v>
      </c>
      <c r="PA364">
        <v>0</v>
      </c>
      <c r="PB364">
        <v>0</v>
      </c>
      <c r="PC364">
        <v>0</v>
      </c>
      <c r="PD364">
        <v>0</v>
      </c>
      <c r="PE364">
        <v>0</v>
      </c>
      <c r="PF364">
        <v>1</v>
      </c>
      <c r="PG364">
        <v>0</v>
      </c>
      <c r="PH364">
        <v>1</v>
      </c>
      <c r="PI364">
        <v>0</v>
      </c>
      <c r="PJ364">
        <v>0</v>
      </c>
      <c r="PK364">
        <v>0</v>
      </c>
      <c r="PL364">
        <v>0</v>
      </c>
      <c r="PM364">
        <v>0</v>
      </c>
      <c r="PN364">
        <v>0</v>
      </c>
      <c r="PO364">
        <v>0</v>
      </c>
      <c r="PP364">
        <v>0</v>
      </c>
      <c r="PQ364">
        <v>0</v>
      </c>
      <c r="PR364">
        <v>0</v>
      </c>
      <c r="PS364">
        <v>0</v>
      </c>
      <c r="PT364">
        <v>0</v>
      </c>
      <c r="PU364">
        <v>1</v>
      </c>
      <c r="PV364">
        <v>0</v>
      </c>
      <c r="PW364">
        <v>0</v>
      </c>
      <c r="PX364">
        <v>0</v>
      </c>
      <c r="PY364">
        <v>0</v>
      </c>
      <c r="PZ364">
        <v>0</v>
      </c>
      <c r="QA364">
        <v>0</v>
      </c>
      <c r="QB364">
        <v>0</v>
      </c>
      <c r="QC364">
        <v>0</v>
      </c>
      <c r="QD364">
        <v>1</v>
      </c>
      <c r="QE364">
        <v>0</v>
      </c>
      <c r="QF364">
        <v>0</v>
      </c>
      <c r="QG364">
        <v>0</v>
      </c>
      <c r="QH364">
        <v>1</v>
      </c>
      <c r="QI364">
        <v>0</v>
      </c>
      <c r="QJ364">
        <v>0</v>
      </c>
      <c r="QK364">
        <v>0</v>
      </c>
      <c r="QL364">
        <v>0</v>
      </c>
      <c r="QM364">
        <v>0</v>
      </c>
      <c r="QN364">
        <v>0</v>
      </c>
      <c r="QO364">
        <v>0</v>
      </c>
      <c r="QP364">
        <v>0</v>
      </c>
      <c r="QQ364">
        <v>0</v>
      </c>
      <c r="QR364">
        <v>1</v>
      </c>
      <c r="QS364">
        <v>0</v>
      </c>
      <c r="QT364">
        <v>0</v>
      </c>
      <c r="QU364">
        <v>0</v>
      </c>
      <c r="QV364">
        <v>0</v>
      </c>
      <c r="QW364">
        <v>0</v>
      </c>
      <c r="QX364">
        <v>1</v>
      </c>
      <c r="QY364">
        <v>0</v>
      </c>
      <c r="QZ364">
        <v>0</v>
      </c>
      <c r="RA364">
        <v>0</v>
      </c>
      <c r="RB364">
        <v>0</v>
      </c>
      <c r="RC364">
        <v>0</v>
      </c>
      <c r="RD364">
        <v>0</v>
      </c>
      <c r="RE364">
        <v>0</v>
      </c>
      <c r="RF364">
        <v>0</v>
      </c>
      <c r="RG364">
        <v>0</v>
      </c>
      <c r="RH364">
        <v>0</v>
      </c>
      <c r="RI364">
        <v>0</v>
      </c>
      <c r="RJ364">
        <v>0</v>
      </c>
      <c r="RK364">
        <v>0</v>
      </c>
      <c r="RL364">
        <v>0</v>
      </c>
      <c r="RM364">
        <v>0</v>
      </c>
      <c r="RN364">
        <v>0</v>
      </c>
      <c r="RO364">
        <v>0</v>
      </c>
      <c r="RP364">
        <v>0</v>
      </c>
      <c r="RQ364">
        <v>0</v>
      </c>
      <c r="RR364">
        <v>0</v>
      </c>
      <c r="RS364">
        <v>0</v>
      </c>
      <c r="RT364">
        <v>0</v>
      </c>
      <c r="RU364">
        <v>0</v>
      </c>
      <c r="RV364">
        <v>0</v>
      </c>
      <c r="RW364">
        <v>0</v>
      </c>
      <c r="RX364">
        <v>1</v>
      </c>
      <c r="RY364">
        <v>0</v>
      </c>
      <c r="RZ364">
        <v>0</v>
      </c>
      <c r="SA364">
        <v>0</v>
      </c>
      <c r="SB364">
        <v>1</v>
      </c>
      <c r="SC364">
        <v>0</v>
      </c>
      <c r="SD364">
        <v>0</v>
      </c>
      <c r="SE364">
        <v>0</v>
      </c>
      <c r="SF364">
        <v>0</v>
      </c>
      <c r="SG364">
        <v>0</v>
      </c>
      <c r="SH364">
        <v>0</v>
      </c>
      <c r="SI364">
        <v>0</v>
      </c>
      <c r="SJ364">
        <v>0</v>
      </c>
      <c r="SK364">
        <v>0</v>
      </c>
      <c r="SL364">
        <v>0</v>
      </c>
      <c r="SM364">
        <v>0</v>
      </c>
      <c r="SN364">
        <v>0</v>
      </c>
      <c r="SO364">
        <v>0</v>
      </c>
      <c r="SP364">
        <v>0</v>
      </c>
      <c r="SQ364">
        <v>0</v>
      </c>
      <c r="SR364">
        <v>0</v>
      </c>
      <c r="SS364">
        <v>0</v>
      </c>
      <c r="ST364">
        <v>0</v>
      </c>
      <c r="SU364">
        <v>0</v>
      </c>
      <c r="SV364">
        <v>0</v>
      </c>
      <c r="SW364">
        <v>0</v>
      </c>
      <c r="SX364">
        <v>0</v>
      </c>
      <c r="SY364">
        <v>0</v>
      </c>
      <c r="SZ364">
        <v>0</v>
      </c>
      <c r="TA364">
        <v>0</v>
      </c>
      <c r="TB364">
        <v>0</v>
      </c>
      <c r="TC364">
        <v>1</v>
      </c>
      <c r="TD364">
        <v>0</v>
      </c>
      <c r="TE364">
        <v>0</v>
      </c>
      <c r="TF364">
        <v>0</v>
      </c>
      <c r="TG364">
        <v>1</v>
      </c>
      <c r="TH364">
        <v>0</v>
      </c>
      <c r="TI364">
        <v>0</v>
      </c>
      <c r="TJ364">
        <v>0</v>
      </c>
      <c r="TK364">
        <v>0</v>
      </c>
      <c r="TL364">
        <v>0</v>
      </c>
      <c r="TM364">
        <v>0</v>
      </c>
      <c r="TN364">
        <v>0</v>
      </c>
      <c r="TO364">
        <v>0</v>
      </c>
      <c r="TP364">
        <v>0</v>
      </c>
      <c r="TQ364">
        <v>1</v>
      </c>
      <c r="TR364">
        <v>0</v>
      </c>
      <c r="TS364">
        <v>0</v>
      </c>
      <c r="TT364">
        <v>0</v>
      </c>
      <c r="TU364">
        <v>0</v>
      </c>
      <c r="TV364">
        <v>0</v>
      </c>
      <c r="TW364">
        <v>0</v>
      </c>
      <c r="TX364">
        <v>0</v>
      </c>
      <c r="TY364">
        <v>0</v>
      </c>
      <c r="TZ364">
        <v>0</v>
      </c>
      <c r="UA364">
        <v>0</v>
      </c>
      <c r="UB364">
        <v>0</v>
      </c>
      <c r="UC364">
        <v>0</v>
      </c>
      <c r="UD364">
        <v>0</v>
      </c>
      <c r="UE364">
        <v>0</v>
      </c>
      <c r="UF364">
        <v>0</v>
      </c>
      <c r="UG364">
        <v>0</v>
      </c>
      <c r="UH364">
        <v>0</v>
      </c>
      <c r="UI364">
        <v>0</v>
      </c>
      <c r="UJ364">
        <v>0</v>
      </c>
      <c r="UK364">
        <v>0</v>
      </c>
      <c r="UL364">
        <v>0</v>
      </c>
      <c r="UM364">
        <v>0</v>
      </c>
      <c r="UN364">
        <v>0</v>
      </c>
      <c r="UO364">
        <v>0</v>
      </c>
      <c r="UP364">
        <v>0</v>
      </c>
      <c r="UQ364">
        <v>0</v>
      </c>
      <c r="UR364">
        <v>0</v>
      </c>
      <c r="US364">
        <v>0</v>
      </c>
      <c r="UT364">
        <v>0</v>
      </c>
      <c r="UU364">
        <v>0</v>
      </c>
      <c r="UV364">
        <v>0</v>
      </c>
      <c r="UW364">
        <v>0</v>
      </c>
      <c r="UX364">
        <v>0</v>
      </c>
      <c r="UY364">
        <v>0</v>
      </c>
      <c r="UZ364">
        <v>0</v>
      </c>
      <c r="VA364">
        <v>0</v>
      </c>
      <c r="VB364">
        <v>0</v>
      </c>
      <c r="VC364">
        <v>0</v>
      </c>
      <c r="VD364">
        <v>0</v>
      </c>
      <c r="VE364">
        <v>0</v>
      </c>
      <c r="VF364">
        <v>0</v>
      </c>
      <c r="VG364">
        <v>0</v>
      </c>
      <c r="VH364">
        <v>1</v>
      </c>
      <c r="VI364">
        <v>0</v>
      </c>
      <c r="VJ364">
        <v>0</v>
      </c>
      <c r="VK364">
        <v>0</v>
      </c>
      <c r="VL364">
        <v>0</v>
      </c>
      <c r="VM364">
        <v>0</v>
      </c>
      <c r="VN364">
        <v>0</v>
      </c>
      <c r="VO364">
        <v>1</v>
      </c>
      <c r="VP364">
        <v>0</v>
      </c>
      <c r="VQ364">
        <v>0</v>
      </c>
      <c r="VR364">
        <v>0</v>
      </c>
      <c r="VS364">
        <v>0</v>
      </c>
      <c r="VT364">
        <v>0</v>
      </c>
      <c r="VU364">
        <v>0</v>
      </c>
      <c r="VV364">
        <v>0</v>
      </c>
      <c r="VW364">
        <v>0</v>
      </c>
      <c r="VX364">
        <v>0</v>
      </c>
      <c r="VY364">
        <v>0</v>
      </c>
      <c r="VZ364">
        <v>1</v>
      </c>
      <c r="WA364">
        <v>0</v>
      </c>
      <c r="WB364">
        <v>1</v>
      </c>
      <c r="WC364">
        <v>0</v>
      </c>
      <c r="WD364">
        <v>0</v>
      </c>
      <c r="WE364">
        <v>0</v>
      </c>
      <c r="WF364">
        <v>0</v>
      </c>
      <c r="WG364">
        <v>0</v>
      </c>
      <c r="WH364">
        <v>0</v>
      </c>
      <c r="WI364">
        <v>0</v>
      </c>
      <c r="WJ364">
        <v>0</v>
      </c>
      <c r="WK364">
        <v>0</v>
      </c>
      <c r="WL364">
        <v>0</v>
      </c>
      <c r="WM364">
        <v>0</v>
      </c>
      <c r="WN364">
        <v>0</v>
      </c>
      <c r="WO364">
        <v>0</v>
      </c>
      <c r="WP364">
        <v>0</v>
      </c>
      <c r="WQ364">
        <v>0</v>
      </c>
      <c r="WR364">
        <v>1</v>
      </c>
      <c r="WS364">
        <v>0</v>
      </c>
      <c r="WT364">
        <v>0</v>
      </c>
      <c r="WU364">
        <v>0</v>
      </c>
      <c r="WV364">
        <v>0</v>
      </c>
      <c r="WW364">
        <v>0</v>
      </c>
      <c r="WX364">
        <v>0</v>
      </c>
      <c r="WY364">
        <v>0</v>
      </c>
      <c r="WZ364">
        <v>0</v>
      </c>
      <c r="XA364">
        <v>0</v>
      </c>
      <c r="XB364">
        <v>0</v>
      </c>
      <c r="XC364">
        <v>0</v>
      </c>
      <c r="XD364">
        <v>0</v>
      </c>
      <c r="XE364">
        <v>0</v>
      </c>
      <c r="XF364">
        <v>0</v>
      </c>
      <c r="XG364">
        <v>0</v>
      </c>
      <c r="XH364">
        <v>0</v>
      </c>
      <c r="XI364">
        <v>0</v>
      </c>
      <c r="XJ364">
        <v>0</v>
      </c>
      <c r="XK364">
        <v>0</v>
      </c>
      <c r="XL364">
        <v>0</v>
      </c>
      <c r="XM364">
        <v>0</v>
      </c>
      <c r="XN364">
        <v>0</v>
      </c>
      <c r="XO364">
        <v>0</v>
      </c>
      <c r="XP364">
        <v>0</v>
      </c>
      <c r="XQ364">
        <v>0</v>
      </c>
      <c r="XR364">
        <v>0</v>
      </c>
      <c r="XS364">
        <v>0</v>
      </c>
      <c r="XT364">
        <v>0</v>
      </c>
      <c r="XU364">
        <v>0</v>
      </c>
      <c r="XV364">
        <v>0</v>
      </c>
      <c r="XW364">
        <v>0</v>
      </c>
      <c r="XX364">
        <v>0</v>
      </c>
      <c r="XY364">
        <v>0</v>
      </c>
      <c r="XZ364">
        <v>0</v>
      </c>
      <c r="YA364">
        <v>0</v>
      </c>
      <c r="YB364">
        <v>0</v>
      </c>
      <c r="YC364">
        <v>0</v>
      </c>
      <c r="YD364">
        <v>0</v>
      </c>
      <c r="YE364">
        <v>0</v>
      </c>
      <c r="YF364">
        <v>0</v>
      </c>
      <c r="YG364">
        <v>0</v>
      </c>
      <c r="YH364">
        <v>0</v>
      </c>
      <c r="YI364">
        <v>0</v>
      </c>
      <c r="YJ364">
        <v>0</v>
      </c>
      <c r="YK364">
        <v>0</v>
      </c>
      <c r="YL364">
        <v>0</v>
      </c>
      <c r="YM364">
        <v>0</v>
      </c>
      <c r="YN364">
        <v>1</v>
      </c>
      <c r="YO364">
        <v>0</v>
      </c>
      <c r="YP364">
        <v>0</v>
      </c>
      <c r="YQ364">
        <v>0</v>
      </c>
      <c r="YR364">
        <v>0</v>
      </c>
      <c r="YS364">
        <v>0</v>
      </c>
      <c r="YT364">
        <v>0</v>
      </c>
      <c r="YU364">
        <v>0</v>
      </c>
      <c r="YV364">
        <v>0</v>
      </c>
      <c r="YW364">
        <v>0</v>
      </c>
      <c r="YX364">
        <v>0</v>
      </c>
      <c r="YY364">
        <v>0</v>
      </c>
      <c r="YZ364">
        <v>0</v>
      </c>
      <c r="ZA364">
        <v>0</v>
      </c>
      <c r="ZB364">
        <v>0</v>
      </c>
      <c r="ZC364">
        <v>0</v>
      </c>
      <c r="ZD364">
        <v>1</v>
      </c>
      <c r="ZE364">
        <v>0</v>
      </c>
      <c r="ZF364">
        <v>1</v>
      </c>
      <c r="ZG364">
        <v>0</v>
      </c>
      <c r="ZH364">
        <v>0</v>
      </c>
      <c r="ZI364">
        <v>0</v>
      </c>
      <c r="ZJ364">
        <v>0</v>
      </c>
      <c r="ZK364">
        <v>0</v>
      </c>
      <c r="ZL364">
        <v>0</v>
      </c>
      <c r="ZM364">
        <v>0</v>
      </c>
      <c r="ZN364">
        <v>0</v>
      </c>
      <c r="ZO364">
        <v>0</v>
      </c>
      <c r="ZP364">
        <v>0</v>
      </c>
      <c r="ZQ364">
        <v>0</v>
      </c>
      <c r="ZR364">
        <v>0</v>
      </c>
      <c r="ZS364">
        <v>0</v>
      </c>
      <c r="ZT364">
        <v>0</v>
      </c>
      <c r="ZU364">
        <v>0</v>
      </c>
      <c r="ZV364">
        <v>0</v>
      </c>
      <c r="ZW364">
        <v>0</v>
      </c>
      <c r="ZX364">
        <v>0</v>
      </c>
      <c r="ZY364">
        <v>0</v>
      </c>
      <c r="ZZ364">
        <v>0</v>
      </c>
      <c r="AAA364">
        <v>0</v>
      </c>
      <c r="AAB364">
        <v>0</v>
      </c>
      <c r="AAC364">
        <v>0</v>
      </c>
      <c r="AAD364">
        <v>0</v>
      </c>
      <c r="AAE364">
        <v>0</v>
      </c>
      <c r="AAF364">
        <v>0</v>
      </c>
      <c r="AAG364">
        <v>0</v>
      </c>
      <c r="AAH364">
        <v>0</v>
      </c>
      <c r="AAI364">
        <v>0</v>
      </c>
      <c r="AAJ364">
        <v>0</v>
      </c>
      <c r="AAK364">
        <v>0</v>
      </c>
      <c r="AAL364">
        <v>0</v>
      </c>
      <c r="AAM364">
        <v>1</v>
      </c>
      <c r="AAN364">
        <v>0</v>
      </c>
      <c r="AAO364">
        <v>0</v>
      </c>
      <c r="AAP364">
        <v>0</v>
      </c>
      <c r="AAQ364">
        <v>0</v>
      </c>
      <c r="AAR364">
        <v>0</v>
      </c>
      <c r="AAS364">
        <v>0</v>
      </c>
      <c r="AAT364">
        <v>0</v>
      </c>
      <c r="AAU364">
        <v>0</v>
      </c>
      <c r="AAV364">
        <v>0</v>
      </c>
      <c r="AAW364">
        <v>0</v>
      </c>
      <c r="AAX364">
        <v>0</v>
      </c>
      <c r="AAY364">
        <v>0</v>
      </c>
      <c r="AAZ364">
        <v>0</v>
      </c>
      <c r="ABA364">
        <v>0</v>
      </c>
      <c r="ABB364">
        <v>0</v>
      </c>
      <c r="ABC364">
        <v>0</v>
      </c>
      <c r="ABD364">
        <v>0</v>
      </c>
      <c r="ABE364">
        <v>0</v>
      </c>
      <c r="ABF364">
        <v>0</v>
      </c>
      <c r="ABG364">
        <v>0</v>
      </c>
      <c r="ABH364">
        <v>0</v>
      </c>
      <c r="ABI364">
        <v>0</v>
      </c>
      <c r="ABJ364">
        <v>0</v>
      </c>
      <c r="ABK364">
        <v>0</v>
      </c>
      <c r="ABL364">
        <v>0</v>
      </c>
      <c r="ABM364">
        <v>0</v>
      </c>
      <c r="ABN364">
        <v>0</v>
      </c>
      <c r="ABO364">
        <v>0</v>
      </c>
      <c r="ABP364">
        <v>0</v>
      </c>
      <c r="ABQ364">
        <v>0</v>
      </c>
      <c r="ABR364">
        <v>0</v>
      </c>
      <c r="ABS364">
        <v>0</v>
      </c>
      <c r="ABT364">
        <v>0</v>
      </c>
      <c r="ABU364">
        <v>0</v>
      </c>
      <c r="ABV364">
        <v>0</v>
      </c>
      <c r="ABW364">
        <v>0</v>
      </c>
      <c r="ABX364">
        <v>0</v>
      </c>
      <c r="ABY364">
        <v>0</v>
      </c>
      <c r="ABZ364">
        <v>0</v>
      </c>
      <c r="ACA364">
        <v>0</v>
      </c>
      <c r="ACB364">
        <v>0</v>
      </c>
      <c r="ACC364">
        <v>0</v>
      </c>
      <c r="ACD364">
        <v>0</v>
      </c>
      <c r="ACE364">
        <v>0</v>
      </c>
      <c r="ACF364">
        <v>0</v>
      </c>
      <c r="ACG364">
        <v>0</v>
      </c>
      <c r="ACH364">
        <v>0</v>
      </c>
      <c r="ACI364">
        <v>0</v>
      </c>
      <c r="ACJ364">
        <v>0</v>
      </c>
      <c r="ACK364">
        <v>0</v>
      </c>
      <c r="ACL364">
        <v>0</v>
      </c>
      <c r="ACM364">
        <v>0</v>
      </c>
      <c r="ACN364">
        <v>0</v>
      </c>
      <c r="ACO364">
        <v>0</v>
      </c>
      <c r="ACP364">
        <v>0</v>
      </c>
      <c r="ACQ364">
        <v>0</v>
      </c>
      <c r="ACR364">
        <v>0</v>
      </c>
      <c r="ACS364">
        <v>0</v>
      </c>
      <c r="ACT364">
        <v>1</v>
      </c>
      <c r="ACU364">
        <v>0</v>
      </c>
      <c r="ACV364">
        <v>0</v>
      </c>
      <c r="ACW364">
        <v>0</v>
      </c>
      <c r="ACX364">
        <v>0</v>
      </c>
      <c r="ACY364">
        <v>0</v>
      </c>
      <c r="ACZ364">
        <v>0</v>
      </c>
      <c r="ADA364">
        <v>0</v>
      </c>
      <c r="ADB364">
        <v>0</v>
      </c>
      <c r="ADC364">
        <v>0</v>
      </c>
      <c r="ADD364">
        <v>0</v>
      </c>
      <c r="ADE364">
        <v>0</v>
      </c>
      <c r="ADF364">
        <v>0</v>
      </c>
      <c r="ADG364">
        <v>0</v>
      </c>
      <c r="ADH364">
        <v>0</v>
      </c>
      <c r="ADI364">
        <v>0</v>
      </c>
      <c r="ADJ364">
        <v>0</v>
      </c>
      <c r="ADK364">
        <v>0</v>
      </c>
      <c r="ADL364">
        <v>0</v>
      </c>
      <c r="ADM364">
        <v>0</v>
      </c>
      <c r="ADN364">
        <v>0</v>
      </c>
      <c r="ADO364">
        <v>0</v>
      </c>
      <c r="ADP364">
        <v>0</v>
      </c>
      <c r="ADQ364">
        <v>0</v>
      </c>
      <c r="ADR364">
        <v>0</v>
      </c>
      <c r="ADS364">
        <v>0</v>
      </c>
      <c r="ADT364">
        <v>0</v>
      </c>
      <c r="ADU364">
        <v>0</v>
      </c>
      <c r="ADV364">
        <v>0</v>
      </c>
      <c r="ADW364">
        <v>0</v>
      </c>
      <c r="ADX364">
        <v>0</v>
      </c>
      <c r="ADY364">
        <v>0</v>
      </c>
      <c r="ADZ364">
        <v>0</v>
      </c>
      <c r="AEA364">
        <v>0</v>
      </c>
      <c r="AEB364">
        <v>0</v>
      </c>
      <c r="AEC364">
        <v>0</v>
      </c>
      <c r="AED364">
        <v>0</v>
      </c>
      <c r="AEE364">
        <v>0</v>
      </c>
      <c r="AEF364">
        <v>0</v>
      </c>
      <c r="AEG364">
        <v>0</v>
      </c>
      <c r="AEH364">
        <v>0</v>
      </c>
      <c r="AEI364">
        <v>0</v>
      </c>
      <c r="AEJ364">
        <v>0</v>
      </c>
      <c r="AEK364">
        <v>0</v>
      </c>
      <c r="AEL364">
        <v>0</v>
      </c>
      <c r="AEM364">
        <v>0</v>
      </c>
      <c r="AEN364">
        <v>0</v>
      </c>
      <c r="AEO364">
        <v>0</v>
      </c>
      <c r="AEP364">
        <v>0</v>
      </c>
      <c r="AEQ364">
        <v>0</v>
      </c>
      <c r="AER364">
        <v>0</v>
      </c>
      <c r="AES364">
        <v>0</v>
      </c>
      <c r="AET364">
        <v>0</v>
      </c>
      <c r="AEU364">
        <v>0</v>
      </c>
      <c r="AEV364">
        <v>0</v>
      </c>
      <c r="AEW364">
        <v>0</v>
      </c>
      <c r="AEX364">
        <v>0</v>
      </c>
      <c r="AEY364">
        <v>0</v>
      </c>
      <c r="AEZ364">
        <v>0</v>
      </c>
      <c r="AFA364">
        <v>0</v>
      </c>
      <c r="AFB364">
        <v>0</v>
      </c>
      <c r="AFC364">
        <v>0</v>
      </c>
      <c r="AFD364">
        <v>0</v>
      </c>
      <c r="AFE364">
        <v>0</v>
      </c>
      <c r="AFF364">
        <v>0</v>
      </c>
      <c r="AFG364">
        <v>0</v>
      </c>
      <c r="AFH364">
        <v>0</v>
      </c>
      <c r="AFI364">
        <v>0</v>
      </c>
      <c r="AFJ364">
        <v>0</v>
      </c>
      <c r="AFK364">
        <v>0</v>
      </c>
      <c r="AFL364">
        <v>0</v>
      </c>
      <c r="AFM364">
        <v>0</v>
      </c>
      <c r="AFN364">
        <v>0</v>
      </c>
      <c r="AFO364">
        <v>0</v>
      </c>
      <c r="AFP364">
        <v>0</v>
      </c>
      <c r="AFQ364">
        <v>0</v>
      </c>
      <c r="AFR364">
        <v>0</v>
      </c>
      <c r="AFS364">
        <v>0</v>
      </c>
      <c r="AFT364">
        <v>0</v>
      </c>
      <c r="AFU364">
        <v>0</v>
      </c>
      <c r="AFV364">
        <v>0</v>
      </c>
      <c r="AFW364">
        <v>0</v>
      </c>
      <c r="AFX364">
        <v>0</v>
      </c>
      <c r="AFY364">
        <v>0</v>
      </c>
      <c r="AFZ364">
        <v>0</v>
      </c>
      <c r="AGA364">
        <v>0</v>
      </c>
      <c r="AGB364">
        <v>0</v>
      </c>
      <c r="AGC364">
        <v>0</v>
      </c>
      <c r="AGD364">
        <v>0</v>
      </c>
      <c r="AGE364">
        <v>0</v>
      </c>
      <c r="AGF364">
        <v>0</v>
      </c>
      <c r="AGG364">
        <v>0</v>
      </c>
      <c r="AGH364">
        <v>0</v>
      </c>
      <c r="AGI364">
        <v>0</v>
      </c>
      <c r="AGJ364">
        <v>0</v>
      </c>
      <c r="AGK364">
        <v>0</v>
      </c>
      <c r="AGL364">
        <v>0</v>
      </c>
      <c r="AGM364">
        <v>0</v>
      </c>
      <c r="AGN364">
        <v>0</v>
      </c>
      <c r="AGO364">
        <v>0</v>
      </c>
      <c r="AGP364">
        <v>0</v>
      </c>
      <c r="AGQ364">
        <v>0</v>
      </c>
      <c r="AGR364">
        <v>0</v>
      </c>
      <c r="AGS364">
        <v>0</v>
      </c>
      <c r="AGT364">
        <v>0</v>
      </c>
      <c r="AGU364">
        <v>0</v>
      </c>
      <c r="AGV364">
        <v>0</v>
      </c>
      <c r="AGW364">
        <v>0</v>
      </c>
      <c r="AGX364">
        <v>0</v>
      </c>
      <c r="AGY364">
        <v>0</v>
      </c>
      <c r="AGZ364">
        <v>0</v>
      </c>
      <c r="AHA364">
        <v>0</v>
      </c>
      <c r="AHB364">
        <v>1</v>
      </c>
      <c r="AHC364">
        <v>0</v>
      </c>
      <c r="AHD364">
        <v>0</v>
      </c>
      <c r="AHE364">
        <v>0</v>
      </c>
      <c r="AHF364">
        <v>0</v>
      </c>
      <c r="AHG364">
        <v>0</v>
      </c>
      <c r="AHH364">
        <v>0</v>
      </c>
      <c r="AHI364">
        <v>0</v>
      </c>
      <c r="AHJ364">
        <v>0</v>
      </c>
      <c r="AHK364">
        <v>0</v>
      </c>
      <c r="AHL364">
        <v>0</v>
      </c>
      <c r="AHM364">
        <v>0</v>
      </c>
      <c r="AHN364">
        <v>0</v>
      </c>
      <c r="AHO364">
        <v>0</v>
      </c>
      <c r="AHP364">
        <v>0</v>
      </c>
      <c r="AHQ364">
        <v>0</v>
      </c>
      <c r="AHR364">
        <v>0</v>
      </c>
      <c r="AHS364">
        <v>0</v>
      </c>
      <c r="AHT364">
        <v>0</v>
      </c>
      <c r="AHU364">
        <v>0</v>
      </c>
      <c r="AHV364">
        <v>0</v>
      </c>
      <c r="AHW364">
        <v>0</v>
      </c>
      <c r="AHX364">
        <v>0</v>
      </c>
      <c r="AHY364">
        <v>0</v>
      </c>
      <c r="AHZ364">
        <v>0</v>
      </c>
      <c r="AIA364">
        <v>0</v>
      </c>
      <c r="AIB364">
        <v>0</v>
      </c>
      <c r="AIC364">
        <v>0</v>
      </c>
      <c r="AID364">
        <v>1</v>
      </c>
      <c r="AIE364">
        <v>0</v>
      </c>
      <c r="AIF364">
        <v>0</v>
      </c>
      <c r="AIG364">
        <v>0</v>
      </c>
      <c r="AIH364">
        <v>0</v>
      </c>
      <c r="AII364">
        <v>0</v>
      </c>
      <c r="AIJ364">
        <v>0</v>
      </c>
      <c r="AIK364">
        <v>0</v>
      </c>
      <c r="AIL364">
        <v>0</v>
      </c>
      <c r="AIM364">
        <v>0</v>
      </c>
      <c r="AIN364">
        <v>0</v>
      </c>
      <c r="AIO364">
        <v>0</v>
      </c>
      <c r="AIP364">
        <v>0</v>
      </c>
      <c r="AIQ364">
        <v>0</v>
      </c>
      <c r="AIR364">
        <v>0</v>
      </c>
      <c r="AIS364">
        <v>0</v>
      </c>
      <c r="AIT364">
        <v>0</v>
      </c>
      <c r="AIU364">
        <v>0</v>
      </c>
      <c r="AIV364">
        <v>0</v>
      </c>
      <c r="AIW364">
        <v>0</v>
      </c>
      <c r="AIX364">
        <v>0</v>
      </c>
      <c r="AIY364">
        <v>0</v>
      </c>
      <c r="AIZ364">
        <v>0</v>
      </c>
      <c r="AJA364">
        <v>0</v>
      </c>
      <c r="AJB364">
        <v>0</v>
      </c>
      <c r="AJC364">
        <v>0</v>
      </c>
      <c r="AJD364">
        <v>0</v>
      </c>
      <c r="AJE364">
        <v>0</v>
      </c>
      <c r="AJF364">
        <v>0</v>
      </c>
      <c r="AJG364">
        <v>0</v>
      </c>
      <c r="AJH364">
        <v>0</v>
      </c>
      <c r="AJI364">
        <v>0</v>
      </c>
      <c r="AJJ364">
        <v>0</v>
      </c>
      <c r="AJK364">
        <v>0</v>
      </c>
      <c r="AJL364">
        <v>0</v>
      </c>
      <c r="AJM364">
        <v>0</v>
      </c>
      <c r="AJN364">
        <v>0</v>
      </c>
      <c r="AJO364">
        <v>0</v>
      </c>
      <c r="AJP364">
        <v>0</v>
      </c>
      <c r="AJQ364">
        <v>0</v>
      </c>
      <c r="AJR364">
        <v>1</v>
      </c>
      <c r="AJS364">
        <v>0</v>
      </c>
      <c r="AJT364">
        <v>0</v>
      </c>
      <c r="AJU364">
        <v>0</v>
      </c>
      <c r="AJV364">
        <v>0</v>
      </c>
      <c r="AJW364">
        <v>0</v>
      </c>
      <c r="AJX364">
        <v>0</v>
      </c>
      <c r="AJY364">
        <v>0</v>
      </c>
      <c r="AJZ364">
        <v>0</v>
      </c>
      <c r="AKA364">
        <v>0</v>
      </c>
      <c r="AKB364">
        <v>0</v>
      </c>
      <c r="AKC364">
        <v>0</v>
      </c>
      <c r="AKD364">
        <v>0</v>
      </c>
      <c r="AKE364">
        <v>0</v>
      </c>
      <c r="AKF364">
        <v>0</v>
      </c>
      <c r="AKG364">
        <v>0</v>
      </c>
      <c r="AKH364">
        <v>0</v>
      </c>
      <c r="AKI364">
        <v>0</v>
      </c>
      <c r="AKJ364">
        <v>0</v>
      </c>
      <c r="AKK364">
        <v>0</v>
      </c>
      <c r="AKL364">
        <v>0</v>
      </c>
      <c r="AKM364">
        <v>0</v>
      </c>
      <c r="AKN364">
        <v>0</v>
      </c>
      <c r="AKO364">
        <v>0</v>
      </c>
      <c r="AKP364">
        <v>0</v>
      </c>
      <c r="AKQ364">
        <v>0</v>
      </c>
      <c r="AKR364">
        <v>0</v>
      </c>
      <c r="AKS364">
        <v>0</v>
      </c>
      <c r="AKT364">
        <v>0</v>
      </c>
      <c r="AKU364">
        <v>0</v>
      </c>
      <c r="AKV364">
        <v>0</v>
      </c>
      <c r="AKW364">
        <v>0</v>
      </c>
      <c r="AKX364">
        <v>1</v>
      </c>
      <c r="AKY364">
        <v>0</v>
      </c>
      <c r="AKZ364">
        <v>1</v>
      </c>
      <c r="ALA364">
        <v>0</v>
      </c>
      <c r="ALB364">
        <v>0</v>
      </c>
      <c r="ALC364">
        <v>0</v>
      </c>
      <c r="ALD364">
        <v>0</v>
      </c>
      <c r="ALE364">
        <v>0</v>
      </c>
      <c r="ALF364">
        <v>0</v>
      </c>
      <c r="ALG364">
        <v>0</v>
      </c>
      <c r="ALH364">
        <v>0</v>
      </c>
      <c r="ALI364">
        <v>0</v>
      </c>
      <c r="ALJ364">
        <v>0</v>
      </c>
      <c r="ALK364">
        <v>0</v>
      </c>
      <c r="ALL364">
        <v>0</v>
      </c>
      <c r="ALM364">
        <v>0</v>
      </c>
      <c r="ALN364">
        <v>1</v>
      </c>
      <c r="ALO364">
        <v>0</v>
      </c>
      <c r="ALP364">
        <v>0</v>
      </c>
      <c r="ALQ364">
        <v>0</v>
      </c>
      <c r="ALR364">
        <v>0</v>
      </c>
      <c r="ALS364">
        <v>0</v>
      </c>
      <c r="ALT364">
        <v>0</v>
      </c>
      <c r="ALU364">
        <v>0</v>
      </c>
      <c r="ALV364">
        <v>0</v>
      </c>
      <c r="ALW364">
        <v>0</v>
      </c>
      <c r="ALX364">
        <v>0</v>
      </c>
      <c r="ALY364">
        <v>0</v>
      </c>
      <c r="ALZ364">
        <v>0</v>
      </c>
      <c r="AMA364">
        <v>0</v>
      </c>
      <c r="AMB364">
        <v>0</v>
      </c>
      <c r="AMC364">
        <v>0</v>
      </c>
      <c r="AMD364">
        <v>0</v>
      </c>
      <c r="AME364">
        <v>0</v>
      </c>
      <c r="AMF364">
        <v>0</v>
      </c>
      <c r="AMG364">
        <v>0</v>
      </c>
      <c r="AMH364">
        <v>0</v>
      </c>
      <c r="AMI364">
        <v>0</v>
      </c>
      <c r="AMJ364">
        <v>0</v>
      </c>
      <c r="AMK364">
        <v>0</v>
      </c>
      <c r="AML364">
        <v>0</v>
      </c>
      <c r="AMM364">
        <v>0</v>
      </c>
      <c r="AMN364">
        <v>0</v>
      </c>
      <c r="AMO364">
        <v>0</v>
      </c>
      <c r="AMP364">
        <v>0</v>
      </c>
      <c r="AMQ364">
        <v>0</v>
      </c>
      <c r="AMR364">
        <v>0</v>
      </c>
      <c r="AMS364">
        <v>0</v>
      </c>
      <c r="AMT364">
        <v>0</v>
      </c>
      <c r="AMU364">
        <v>0</v>
      </c>
      <c r="AMV364">
        <v>0</v>
      </c>
      <c r="AMW364">
        <v>0</v>
      </c>
      <c r="AMX364">
        <v>0</v>
      </c>
      <c r="AMY364">
        <v>0</v>
      </c>
      <c r="AMZ364">
        <v>0</v>
      </c>
      <c r="ANA364">
        <v>0</v>
      </c>
      <c r="ANB364">
        <v>0</v>
      </c>
      <c r="ANC364">
        <v>0</v>
      </c>
      <c r="AND364">
        <v>0</v>
      </c>
      <c r="ANE364">
        <v>0</v>
      </c>
      <c r="ANF364">
        <v>0</v>
      </c>
      <c r="ANG364">
        <v>0</v>
      </c>
      <c r="ANH364">
        <v>0</v>
      </c>
      <c r="ANI364">
        <v>0</v>
      </c>
      <c r="ANJ364">
        <v>0</v>
      </c>
      <c r="ANK364">
        <v>0</v>
      </c>
      <c r="ANL364">
        <v>0</v>
      </c>
      <c r="ANM364">
        <v>0</v>
      </c>
      <c r="ANN364">
        <v>0</v>
      </c>
      <c r="ANO364">
        <v>0</v>
      </c>
      <c r="ANP364">
        <v>0</v>
      </c>
      <c r="ANQ364">
        <v>0</v>
      </c>
      <c r="ANR364">
        <v>1</v>
      </c>
      <c r="ANS364">
        <v>0</v>
      </c>
      <c r="ANT364">
        <v>0</v>
      </c>
      <c r="ANU364">
        <v>0</v>
      </c>
      <c r="ANV364">
        <v>0</v>
      </c>
      <c r="ANW364">
        <v>0</v>
      </c>
      <c r="ANX364">
        <v>0</v>
      </c>
      <c r="ANY364">
        <v>0</v>
      </c>
      <c r="ANZ364">
        <v>0</v>
      </c>
      <c r="AOA364">
        <v>0</v>
      </c>
      <c r="AOB364">
        <v>0</v>
      </c>
      <c r="AOC364">
        <v>0</v>
      </c>
      <c r="AOD364">
        <v>0</v>
      </c>
      <c r="AOE364">
        <v>0</v>
      </c>
      <c r="AOF364">
        <v>0</v>
      </c>
      <c r="AOG364">
        <v>0</v>
      </c>
      <c r="AOH364">
        <v>0</v>
      </c>
      <c r="AOI364">
        <v>0</v>
      </c>
      <c r="AOJ364">
        <v>0</v>
      </c>
      <c r="AOK364">
        <v>0</v>
      </c>
      <c r="AOL364">
        <v>0</v>
      </c>
      <c r="AOM364">
        <v>0</v>
      </c>
      <c r="AON364">
        <v>0</v>
      </c>
      <c r="AOO364">
        <v>0</v>
      </c>
      <c r="AOP364">
        <v>0</v>
      </c>
      <c r="AOQ364">
        <v>0</v>
      </c>
      <c r="AOR364">
        <v>0</v>
      </c>
      <c r="AOS364">
        <v>0</v>
      </c>
      <c r="AOT364">
        <v>0</v>
      </c>
      <c r="AOU364">
        <v>0</v>
      </c>
      <c r="AOV364">
        <v>0</v>
      </c>
      <c r="AOW364">
        <v>0</v>
      </c>
      <c r="AOX364">
        <v>0</v>
      </c>
      <c r="AOY364">
        <v>0</v>
      </c>
      <c r="AOZ364">
        <v>0</v>
      </c>
      <c r="APA364">
        <v>0</v>
      </c>
      <c r="APB364">
        <v>0</v>
      </c>
      <c r="APC364">
        <v>0</v>
      </c>
      <c r="APD364">
        <v>0</v>
      </c>
      <c r="APE364">
        <v>0</v>
      </c>
      <c r="APF364">
        <v>0</v>
      </c>
      <c r="APG364">
        <v>0</v>
      </c>
      <c r="APH364">
        <v>0</v>
      </c>
      <c r="API364">
        <v>0</v>
      </c>
      <c r="APJ364">
        <v>0</v>
      </c>
      <c r="APK364">
        <v>0</v>
      </c>
      <c r="APL364">
        <v>0</v>
      </c>
      <c r="APM364">
        <v>0</v>
      </c>
      <c r="APN364">
        <v>0</v>
      </c>
      <c r="APO364">
        <v>0</v>
      </c>
      <c r="APP364">
        <v>0</v>
      </c>
      <c r="APQ364">
        <v>0</v>
      </c>
      <c r="APR364">
        <v>0</v>
      </c>
      <c r="APS364">
        <v>0</v>
      </c>
      <c r="APT364">
        <v>0</v>
      </c>
      <c r="APU364">
        <v>0</v>
      </c>
      <c r="APV364">
        <v>0</v>
      </c>
      <c r="APW364">
        <v>0</v>
      </c>
      <c r="APX364">
        <v>0</v>
      </c>
      <c r="APY364">
        <v>0</v>
      </c>
      <c r="APZ364">
        <v>0</v>
      </c>
      <c r="AQA364">
        <v>0</v>
      </c>
      <c r="AQB364">
        <v>0</v>
      </c>
      <c r="AQC364">
        <v>0</v>
      </c>
      <c r="AQD364">
        <v>0</v>
      </c>
      <c r="AQE364">
        <v>0</v>
      </c>
      <c r="AQF364">
        <v>0</v>
      </c>
      <c r="AQG364">
        <v>0</v>
      </c>
      <c r="AQH364">
        <v>0</v>
      </c>
      <c r="AQI364">
        <v>0</v>
      </c>
      <c r="AQJ364">
        <v>0</v>
      </c>
      <c r="AQK364">
        <v>0</v>
      </c>
      <c r="AQL364">
        <v>0</v>
      </c>
      <c r="AQM364">
        <v>0</v>
      </c>
      <c r="AQN364">
        <v>0</v>
      </c>
      <c r="AQO364">
        <v>0</v>
      </c>
      <c r="AQP364">
        <v>0</v>
      </c>
      <c r="AQQ364">
        <v>0</v>
      </c>
      <c r="AQR364">
        <v>0</v>
      </c>
      <c r="AQS364">
        <v>0</v>
      </c>
      <c r="AQT364">
        <v>0</v>
      </c>
      <c r="AQU364">
        <v>0</v>
      </c>
      <c r="AQV364">
        <v>0</v>
      </c>
      <c r="AQW364">
        <v>0</v>
      </c>
      <c r="AQX364">
        <v>0</v>
      </c>
      <c r="AQY364">
        <v>0</v>
      </c>
      <c r="AQZ364">
        <v>0</v>
      </c>
      <c r="ARA364">
        <v>0</v>
      </c>
      <c r="ARB364">
        <v>0</v>
      </c>
      <c r="ARC364">
        <v>1</v>
      </c>
      <c r="ARD364">
        <v>0</v>
      </c>
      <c r="ARE364">
        <v>0</v>
      </c>
      <c r="ARF364">
        <v>0</v>
      </c>
      <c r="ARG364">
        <v>0</v>
      </c>
      <c r="ARH364">
        <v>0</v>
      </c>
      <c r="ARI364">
        <v>0</v>
      </c>
      <c r="ARJ364">
        <v>0</v>
      </c>
      <c r="ARK364">
        <v>0</v>
      </c>
      <c r="ARL364">
        <v>0</v>
      </c>
      <c r="ARM364">
        <v>0</v>
      </c>
      <c r="ARN364">
        <v>0</v>
      </c>
      <c r="ARO364">
        <v>0</v>
      </c>
      <c r="ARP364">
        <v>0</v>
      </c>
      <c r="ARQ364">
        <v>0</v>
      </c>
      <c r="ARR364">
        <v>0</v>
      </c>
      <c r="ARS364">
        <v>0</v>
      </c>
      <c r="ART364">
        <v>0</v>
      </c>
      <c r="ARU364">
        <v>0</v>
      </c>
      <c r="ARV364">
        <v>0</v>
      </c>
      <c r="ARW364">
        <v>0</v>
      </c>
      <c r="ARX364">
        <v>0</v>
      </c>
      <c r="ARY364">
        <v>0</v>
      </c>
      <c r="ARZ364">
        <v>0</v>
      </c>
      <c r="ASA364">
        <v>0</v>
      </c>
      <c r="ASB364">
        <v>0</v>
      </c>
      <c r="ASC364">
        <v>0</v>
      </c>
      <c r="ASD364">
        <v>0</v>
      </c>
      <c r="ASE364">
        <v>0</v>
      </c>
      <c r="ASF364">
        <v>0</v>
      </c>
      <c r="ASG364">
        <v>0</v>
      </c>
      <c r="ASH364">
        <v>0</v>
      </c>
      <c r="ASI364">
        <v>0</v>
      </c>
      <c r="ASJ364">
        <v>0</v>
      </c>
      <c r="ASK364">
        <v>1</v>
      </c>
      <c r="ASL364">
        <v>0</v>
      </c>
      <c r="ASM364">
        <v>0</v>
      </c>
      <c r="ASN364">
        <v>0</v>
      </c>
      <c r="ASO364">
        <v>0</v>
      </c>
      <c r="ASP364">
        <v>0</v>
      </c>
      <c r="ASQ364">
        <v>0</v>
      </c>
      <c r="ASR364">
        <v>0</v>
      </c>
      <c r="ASS364">
        <v>0</v>
      </c>
      <c r="AST364">
        <v>1</v>
      </c>
      <c r="ASU364">
        <v>0</v>
      </c>
      <c r="ASV364">
        <v>0</v>
      </c>
      <c r="ASW364">
        <v>0</v>
      </c>
      <c r="ASX364">
        <v>0</v>
      </c>
      <c r="ASY364">
        <v>0</v>
      </c>
      <c r="ASZ364">
        <v>0</v>
      </c>
      <c r="ATA364">
        <v>0</v>
      </c>
      <c r="ATB364">
        <v>0</v>
      </c>
      <c r="ATC364">
        <v>0</v>
      </c>
      <c r="ATD364">
        <v>0</v>
      </c>
      <c r="ATE364">
        <v>0</v>
      </c>
      <c r="ATF364">
        <v>0</v>
      </c>
      <c r="ATG364">
        <v>0</v>
      </c>
      <c r="ATH364">
        <v>1</v>
      </c>
      <c r="ATI364">
        <v>0</v>
      </c>
      <c r="ATJ364">
        <v>0</v>
      </c>
      <c r="ATK364">
        <v>0</v>
      </c>
      <c r="ATL364">
        <v>0</v>
      </c>
      <c r="ATM364">
        <v>0</v>
      </c>
      <c r="ATN364">
        <v>0</v>
      </c>
      <c r="ATO364">
        <v>0</v>
      </c>
      <c r="ATP364">
        <v>0</v>
      </c>
      <c r="ATQ364">
        <v>0</v>
      </c>
      <c r="ATR364">
        <v>0</v>
      </c>
      <c r="ATS364">
        <v>0</v>
      </c>
      <c r="ATT364">
        <v>0</v>
      </c>
      <c r="ATU364">
        <v>1</v>
      </c>
      <c r="ATV364">
        <v>0</v>
      </c>
      <c r="ATW364">
        <v>0</v>
      </c>
      <c r="ATX364">
        <v>0</v>
      </c>
      <c r="ATY364">
        <v>0</v>
      </c>
      <c r="ATZ364">
        <v>0</v>
      </c>
      <c r="AUA364">
        <v>0</v>
      </c>
      <c r="AUB364">
        <v>0</v>
      </c>
      <c r="AUC364">
        <v>0</v>
      </c>
      <c r="AUD364">
        <v>0</v>
      </c>
      <c r="AUE364">
        <v>0</v>
      </c>
      <c r="AUF364">
        <v>0</v>
      </c>
      <c r="AUG364">
        <v>0</v>
      </c>
      <c r="AUH364">
        <v>0</v>
      </c>
      <c r="AUI364">
        <v>0</v>
      </c>
      <c r="AUJ364">
        <v>0</v>
      </c>
      <c r="AUK364">
        <v>1</v>
      </c>
      <c r="AUL364">
        <v>0</v>
      </c>
      <c r="AUM364">
        <v>0</v>
      </c>
      <c r="AUN364">
        <v>0</v>
      </c>
      <c r="AUO364">
        <v>0</v>
      </c>
      <c r="AUP364">
        <v>0</v>
      </c>
      <c r="AUQ364">
        <v>0</v>
      </c>
      <c r="AUR364">
        <v>0</v>
      </c>
      <c r="AUS364">
        <v>0</v>
      </c>
      <c r="AUT364">
        <v>0</v>
      </c>
      <c r="AUU364">
        <v>0</v>
      </c>
      <c r="AUV364">
        <v>0</v>
      </c>
      <c r="AUW364">
        <v>0</v>
      </c>
      <c r="AUX364">
        <v>0</v>
      </c>
      <c r="AUY364">
        <v>0</v>
      </c>
      <c r="AUZ364">
        <v>0</v>
      </c>
      <c r="AVA364">
        <v>0</v>
      </c>
      <c r="AVB364">
        <v>0</v>
      </c>
      <c r="AVC364">
        <v>0</v>
      </c>
      <c r="AVD364">
        <v>0</v>
      </c>
      <c r="AVE364">
        <v>0</v>
      </c>
      <c r="AVF364">
        <v>0</v>
      </c>
      <c r="AVG364">
        <v>0</v>
      </c>
      <c r="AVH364">
        <v>0</v>
      </c>
      <c r="AVI364">
        <v>0</v>
      </c>
      <c r="AVJ364">
        <v>0</v>
      </c>
      <c r="AVK364">
        <v>0</v>
      </c>
      <c r="AVL364">
        <v>0</v>
      </c>
      <c r="AVM364">
        <v>0</v>
      </c>
      <c r="AVN364">
        <v>0</v>
      </c>
      <c r="AVO364">
        <v>0</v>
      </c>
      <c r="AVP364">
        <v>0</v>
      </c>
      <c r="AVQ364">
        <v>0</v>
      </c>
      <c r="AVR364">
        <v>0</v>
      </c>
      <c r="AVS364">
        <v>0</v>
      </c>
      <c r="AVT364">
        <v>0</v>
      </c>
      <c r="AVU364">
        <v>0</v>
      </c>
      <c r="AVV364">
        <v>0</v>
      </c>
      <c r="AVW364">
        <v>0</v>
      </c>
      <c r="AVX364">
        <v>0</v>
      </c>
      <c r="AVY364">
        <v>0</v>
      </c>
      <c r="AVZ364">
        <v>0</v>
      </c>
      <c r="AWA364">
        <v>0</v>
      </c>
      <c r="AWB364">
        <v>0</v>
      </c>
      <c r="AWC364">
        <v>0</v>
      </c>
      <c r="AWD364">
        <v>0</v>
      </c>
      <c r="AWE364">
        <v>0</v>
      </c>
      <c r="AWF364">
        <v>0</v>
      </c>
      <c r="AWG364">
        <v>0</v>
      </c>
      <c r="AWH364">
        <v>0</v>
      </c>
      <c r="AWI364">
        <v>0</v>
      </c>
      <c r="AWJ364">
        <v>0</v>
      </c>
      <c r="AWK364">
        <v>0</v>
      </c>
      <c r="AWL364">
        <v>0</v>
      </c>
      <c r="AWM364">
        <v>0</v>
      </c>
      <c r="AWN364">
        <v>0</v>
      </c>
      <c r="AWO364" s="16">
        <v>6</v>
      </c>
    </row>
    <row r="365" spans="1:1289" x14ac:dyDescent="0.25">
      <c r="A365">
        <v>2151</v>
      </c>
      <c r="B365">
        <v>1</v>
      </c>
      <c r="C365">
        <v>1</v>
      </c>
      <c r="D365">
        <v>1</v>
      </c>
      <c r="E365">
        <v>1</v>
      </c>
      <c r="F365">
        <v>1</v>
      </c>
      <c r="G365">
        <v>1</v>
      </c>
      <c r="H365">
        <v>1</v>
      </c>
      <c r="I365">
        <v>1</v>
      </c>
      <c r="J365">
        <v>1</v>
      </c>
      <c r="K365">
        <v>1</v>
      </c>
      <c r="L365">
        <v>1</v>
      </c>
      <c r="M365">
        <v>1</v>
      </c>
      <c r="N365">
        <v>0</v>
      </c>
      <c r="O365">
        <v>0</v>
      </c>
      <c r="P365">
        <v>1</v>
      </c>
      <c r="Q365">
        <v>1</v>
      </c>
      <c r="R365">
        <v>1</v>
      </c>
      <c r="S365">
        <v>1</v>
      </c>
      <c r="T365">
        <v>0</v>
      </c>
      <c r="U365">
        <v>1</v>
      </c>
      <c r="V365">
        <v>1</v>
      </c>
      <c r="W365">
        <v>1</v>
      </c>
      <c r="X365">
        <v>1</v>
      </c>
      <c r="Y365">
        <v>1</v>
      </c>
      <c r="Z365">
        <v>1</v>
      </c>
      <c r="AA365">
        <v>0</v>
      </c>
      <c r="AB365">
        <v>1</v>
      </c>
      <c r="AC365">
        <v>1</v>
      </c>
      <c r="AD365">
        <v>0</v>
      </c>
      <c r="AE365">
        <v>1</v>
      </c>
      <c r="AF365">
        <v>0</v>
      </c>
      <c r="AG365">
        <v>0</v>
      </c>
      <c r="AH365">
        <v>1</v>
      </c>
      <c r="AI365">
        <v>1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1</v>
      </c>
      <c r="AT365">
        <v>0</v>
      </c>
      <c r="AU365">
        <v>1</v>
      </c>
      <c r="AV365">
        <v>0</v>
      </c>
      <c r="AW365">
        <v>0</v>
      </c>
      <c r="AX365">
        <v>0</v>
      </c>
      <c r="AY365">
        <v>0</v>
      </c>
      <c r="AZ365">
        <v>1</v>
      </c>
      <c r="BA365">
        <v>1</v>
      </c>
      <c r="BB365">
        <v>0</v>
      </c>
      <c r="BC365">
        <v>1</v>
      </c>
      <c r="BD365">
        <v>1</v>
      </c>
      <c r="BE365">
        <v>0</v>
      </c>
      <c r="BF365">
        <v>0</v>
      </c>
      <c r="BG365">
        <v>0</v>
      </c>
      <c r="BH365">
        <v>0</v>
      </c>
      <c r="BI365">
        <v>1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1</v>
      </c>
      <c r="BP365">
        <v>0</v>
      </c>
      <c r="BQ365">
        <v>1</v>
      </c>
      <c r="BR365">
        <v>0</v>
      </c>
      <c r="BS365">
        <v>0</v>
      </c>
      <c r="BT365">
        <v>1</v>
      </c>
      <c r="BU365">
        <v>0</v>
      </c>
      <c r="BV365">
        <v>0</v>
      </c>
      <c r="BW365">
        <v>0</v>
      </c>
      <c r="BX365">
        <v>1</v>
      </c>
      <c r="BY365">
        <v>0</v>
      </c>
      <c r="BZ365">
        <v>1</v>
      </c>
      <c r="CA365">
        <v>1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1</v>
      </c>
      <c r="CI365">
        <v>0</v>
      </c>
      <c r="CJ365">
        <v>0</v>
      </c>
      <c r="CK365">
        <v>1</v>
      </c>
      <c r="CL365">
        <v>0</v>
      </c>
      <c r="CM365">
        <v>1</v>
      </c>
      <c r="CN365">
        <v>1</v>
      </c>
      <c r="CO365">
        <v>1</v>
      </c>
      <c r="CP365">
        <v>0</v>
      </c>
      <c r="CQ365">
        <v>1</v>
      </c>
      <c r="CR365">
        <v>0</v>
      </c>
      <c r="CS365">
        <v>1</v>
      </c>
      <c r="CT365">
        <v>0</v>
      </c>
      <c r="CU365">
        <v>1</v>
      </c>
      <c r="CV365">
        <v>0</v>
      </c>
      <c r="CW365">
        <v>0</v>
      </c>
      <c r="CX365">
        <v>1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1</v>
      </c>
      <c r="DH365">
        <v>0</v>
      </c>
      <c r="DI365">
        <v>0</v>
      </c>
      <c r="DJ365">
        <v>1</v>
      </c>
      <c r="DK365">
        <v>0</v>
      </c>
      <c r="DL365">
        <v>1</v>
      </c>
      <c r="DM365">
        <v>1</v>
      </c>
      <c r="DN365">
        <v>0</v>
      </c>
      <c r="DO365">
        <v>1</v>
      </c>
      <c r="DP365">
        <v>1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1</v>
      </c>
      <c r="DX365">
        <v>1</v>
      </c>
      <c r="DY365">
        <v>0</v>
      </c>
      <c r="DZ365">
        <v>1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1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1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0</v>
      </c>
      <c r="FE365">
        <v>0</v>
      </c>
      <c r="FF365">
        <v>0</v>
      </c>
      <c r="FG365">
        <v>0</v>
      </c>
      <c r="FH365">
        <v>0</v>
      </c>
      <c r="FI365">
        <v>0</v>
      </c>
      <c r="FJ365">
        <v>0</v>
      </c>
      <c r="FK365">
        <v>0</v>
      </c>
      <c r="FL365">
        <v>0</v>
      </c>
      <c r="FM365">
        <v>0</v>
      </c>
      <c r="FN365">
        <v>0</v>
      </c>
      <c r="FO365">
        <v>0</v>
      </c>
      <c r="FP365">
        <v>0</v>
      </c>
      <c r="FQ365">
        <v>0</v>
      </c>
      <c r="FR365">
        <v>0</v>
      </c>
      <c r="FS365">
        <v>0</v>
      </c>
      <c r="FT365">
        <v>0</v>
      </c>
      <c r="FU365">
        <v>0</v>
      </c>
      <c r="FV365">
        <v>0</v>
      </c>
      <c r="FW365">
        <v>0</v>
      </c>
      <c r="FX365">
        <v>0</v>
      </c>
      <c r="FY365">
        <v>0</v>
      </c>
      <c r="FZ365">
        <v>0</v>
      </c>
      <c r="GA365">
        <v>0</v>
      </c>
      <c r="GB365">
        <v>0</v>
      </c>
      <c r="GC365">
        <v>0</v>
      </c>
      <c r="GD365">
        <v>0</v>
      </c>
      <c r="GE365">
        <v>0</v>
      </c>
      <c r="GF365">
        <v>0</v>
      </c>
      <c r="GG365">
        <v>0</v>
      </c>
      <c r="GH365">
        <v>0</v>
      </c>
      <c r="GI365">
        <v>1</v>
      </c>
      <c r="GJ365">
        <v>0</v>
      </c>
      <c r="GK365">
        <v>0</v>
      </c>
      <c r="GL365">
        <v>1</v>
      </c>
      <c r="GM365">
        <v>0</v>
      </c>
      <c r="GN365">
        <v>0</v>
      </c>
      <c r="GO365">
        <v>0</v>
      </c>
      <c r="GP365">
        <v>0</v>
      </c>
      <c r="GQ365">
        <v>0</v>
      </c>
      <c r="GR365">
        <v>0</v>
      </c>
      <c r="GS365">
        <v>0</v>
      </c>
      <c r="GT365">
        <v>0</v>
      </c>
      <c r="GU365">
        <v>0</v>
      </c>
      <c r="GV365">
        <v>0</v>
      </c>
      <c r="GW365">
        <v>0</v>
      </c>
      <c r="GX365">
        <v>0</v>
      </c>
      <c r="GY365">
        <v>0</v>
      </c>
      <c r="GZ365">
        <v>1</v>
      </c>
      <c r="HA365">
        <v>0</v>
      </c>
      <c r="HB365">
        <v>1</v>
      </c>
      <c r="HC365">
        <v>1</v>
      </c>
      <c r="HD365">
        <v>0</v>
      </c>
      <c r="HE365">
        <v>0</v>
      </c>
      <c r="HF365">
        <v>0</v>
      </c>
      <c r="HG365">
        <v>0</v>
      </c>
      <c r="HH365">
        <v>0</v>
      </c>
      <c r="HI365">
        <v>0</v>
      </c>
      <c r="HJ365">
        <v>0</v>
      </c>
      <c r="HK365">
        <v>0</v>
      </c>
      <c r="HL365">
        <v>0</v>
      </c>
      <c r="HM365">
        <v>0</v>
      </c>
      <c r="HN365">
        <v>0</v>
      </c>
      <c r="HO365">
        <v>0</v>
      </c>
      <c r="HP365">
        <v>0</v>
      </c>
      <c r="HQ365">
        <v>0</v>
      </c>
      <c r="HR365">
        <v>0</v>
      </c>
      <c r="HS365">
        <v>0</v>
      </c>
      <c r="HT365">
        <v>1</v>
      </c>
      <c r="HU365">
        <v>0</v>
      </c>
      <c r="HV365">
        <v>0</v>
      </c>
      <c r="HW365">
        <v>0</v>
      </c>
      <c r="HX365">
        <v>0</v>
      </c>
      <c r="HY365">
        <v>0</v>
      </c>
      <c r="HZ365">
        <v>0</v>
      </c>
      <c r="IA365">
        <v>0</v>
      </c>
      <c r="IB365">
        <v>0</v>
      </c>
      <c r="IC365">
        <v>1</v>
      </c>
      <c r="ID365">
        <v>0</v>
      </c>
      <c r="IE365">
        <v>0</v>
      </c>
      <c r="IF365">
        <v>0</v>
      </c>
      <c r="IG365">
        <v>1</v>
      </c>
      <c r="IH365">
        <v>0</v>
      </c>
      <c r="II365">
        <v>0</v>
      </c>
      <c r="IJ365">
        <v>0</v>
      </c>
      <c r="IK365">
        <v>0</v>
      </c>
      <c r="IL365">
        <v>0</v>
      </c>
      <c r="IM365">
        <v>0</v>
      </c>
      <c r="IN365">
        <v>0</v>
      </c>
      <c r="IO365">
        <v>1</v>
      </c>
      <c r="IP365">
        <v>0</v>
      </c>
      <c r="IQ365">
        <v>0</v>
      </c>
      <c r="IR365">
        <v>0</v>
      </c>
      <c r="IS365">
        <v>0</v>
      </c>
      <c r="IT365">
        <v>0</v>
      </c>
      <c r="IU365">
        <v>0</v>
      </c>
      <c r="IV365">
        <v>0</v>
      </c>
      <c r="IW365">
        <v>1</v>
      </c>
      <c r="IX365">
        <v>0</v>
      </c>
      <c r="IY365">
        <v>0</v>
      </c>
      <c r="IZ365">
        <v>0</v>
      </c>
      <c r="JA365">
        <v>0</v>
      </c>
      <c r="JB365">
        <v>0</v>
      </c>
      <c r="JC365">
        <v>0</v>
      </c>
      <c r="JD365">
        <v>0</v>
      </c>
      <c r="JE365">
        <v>0</v>
      </c>
      <c r="JF365">
        <v>0</v>
      </c>
      <c r="JG365">
        <v>0</v>
      </c>
      <c r="JH365">
        <v>0</v>
      </c>
      <c r="JI365">
        <v>0</v>
      </c>
      <c r="JJ365">
        <v>0</v>
      </c>
      <c r="JK365">
        <v>0</v>
      </c>
      <c r="JL365">
        <v>0</v>
      </c>
      <c r="JM365">
        <v>0</v>
      </c>
      <c r="JN365">
        <v>0</v>
      </c>
      <c r="JO365">
        <v>0</v>
      </c>
      <c r="JP365">
        <v>0</v>
      </c>
      <c r="JQ365">
        <v>0</v>
      </c>
      <c r="JR365">
        <v>0</v>
      </c>
      <c r="JS365">
        <v>0</v>
      </c>
      <c r="JT365">
        <v>0</v>
      </c>
      <c r="JU365">
        <v>0</v>
      </c>
      <c r="JV365">
        <v>0</v>
      </c>
      <c r="JW365">
        <v>0</v>
      </c>
      <c r="JX365">
        <v>0</v>
      </c>
      <c r="JY365">
        <v>1</v>
      </c>
      <c r="JZ365">
        <v>0</v>
      </c>
      <c r="KA365">
        <v>0</v>
      </c>
      <c r="KB365">
        <v>0</v>
      </c>
      <c r="KC365">
        <v>0</v>
      </c>
      <c r="KD365">
        <v>0</v>
      </c>
      <c r="KE365">
        <v>0</v>
      </c>
      <c r="KF365">
        <v>0</v>
      </c>
      <c r="KG365">
        <v>0</v>
      </c>
      <c r="KH365">
        <v>1</v>
      </c>
      <c r="KI365">
        <v>0</v>
      </c>
      <c r="KJ365">
        <v>1</v>
      </c>
      <c r="KK365">
        <v>0</v>
      </c>
      <c r="KL365">
        <v>1</v>
      </c>
      <c r="KM365">
        <v>0</v>
      </c>
      <c r="KN365">
        <v>0</v>
      </c>
      <c r="KO365">
        <v>0</v>
      </c>
      <c r="KP365">
        <v>0</v>
      </c>
      <c r="KQ365">
        <v>0</v>
      </c>
      <c r="KR365">
        <v>0</v>
      </c>
      <c r="KS365">
        <v>1</v>
      </c>
      <c r="KT365">
        <v>0</v>
      </c>
      <c r="KU365">
        <v>0</v>
      </c>
      <c r="KV365">
        <v>1</v>
      </c>
      <c r="KW365">
        <v>0</v>
      </c>
      <c r="KX365">
        <v>0</v>
      </c>
      <c r="KY365">
        <v>0</v>
      </c>
      <c r="KZ365">
        <v>0</v>
      </c>
      <c r="LA365">
        <v>0</v>
      </c>
      <c r="LB365">
        <v>0</v>
      </c>
      <c r="LC365">
        <v>0</v>
      </c>
      <c r="LD365">
        <v>0</v>
      </c>
      <c r="LE365">
        <v>0</v>
      </c>
      <c r="LF365">
        <v>0</v>
      </c>
      <c r="LG365">
        <v>0</v>
      </c>
      <c r="LH365">
        <v>0</v>
      </c>
      <c r="LI365">
        <v>1</v>
      </c>
      <c r="LJ365">
        <v>0</v>
      </c>
      <c r="LK365">
        <v>0</v>
      </c>
      <c r="LL365">
        <v>1</v>
      </c>
      <c r="LM365">
        <v>0</v>
      </c>
      <c r="LN365">
        <v>0</v>
      </c>
      <c r="LO365">
        <v>1</v>
      </c>
      <c r="LP365">
        <v>0</v>
      </c>
      <c r="LQ365">
        <v>0</v>
      </c>
      <c r="LR365">
        <v>0</v>
      </c>
      <c r="LS365">
        <v>0</v>
      </c>
      <c r="LT365">
        <v>0</v>
      </c>
      <c r="LU365">
        <v>0</v>
      </c>
      <c r="LV365">
        <v>0</v>
      </c>
      <c r="LW365">
        <v>1</v>
      </c>
      <c r="LX365">
        <v>0</v>
      </c>
      <c r="LY365">
        <v>0</v>
      </c>
      <c r="LZ365">
        <v>1</v>
      </c>
      <c r="MA365">
        <v>0</v>
      </c>
      <c r="MB365">
        <v>0</v>
      </c>
      <c r="MC365">
        <v>1</v>
      </c>
      <c r="MD365">
        <v>1</v>
      </c>
      <c r="ME365">
        <v>0</v>
      </c>
      <c r="MF365">
        <v>0</v>
      </c>
      <c r="MG365">
        <v>0</v>
      </c>
      <c r="MH365">
        <v>0</v>
      </c>
      <c r="MI365">
        <v>0</v>
      </c>
      <c r="MJ365">
        <v>0</v>
      </c>
      <c r="MK365">
        <v>0</v>
      </c>
      <c r="ML365">
        <v>1</v>
      </c>
      <c r="MM365">
        <v>0</v>
      </c>
      <c r="MN365">
        <v>0</v>
      </c>
      <c r="MO365">
        <v>0</v>
      </c>
      <c r="MP365">
        <v>1</v>
      </c>
      <c r="MQ365">
        <v>0</v>
      </c>
      <c r="MR365">
        <v>0</v>
      </c>
      <c r="MS365">
        <v>0</v>
      </c>
      <c r="MT365">
        <v>0</v>
      </c>
      <c r="MU365">
        <v>0</v>
      </c>
      <c r="MV365">
        <v>0</v>
      </c>
      <c r="MW365">
        <v>0</v>
      </c>
      <c r="MX365">
        <v>0</v>
      </c>
      <c r="MY365">
        <v>0</v>
      </c>
      <c r="MZ365">
        <v>0</v>
      </c>
      <c r="NA365">
        <v>0</v>
      </c>
      <c r="NB365">
        <v>0</v>
      </c>
      <c r="NC365">
        <v>0</v>
      </c>
      <c r="ND365">
        <v>0</v>
      </c>
      <c r="NE365">
        <v>0</v>
      </c>
      <c r="NF365">
        <v>0</v>
      </c>
      <c r="NG365">
        <v>0</v>
      </c>
      <c r="NH365">
        <v>0</v>
      </c>
      <c r="NI365">
        <v>0</v>
      </c>
      <c r="NJ365">
        <v>0</v>
      </c>
      <c r="NK365">
        <v>0</v>
      </c>
      <c r="NL365">
        <v>0</v>
      </c>
      <c r="NM365">
        <v>0</v>
      </c>
      <c r="NN365">
        <v>0</v>
      </c>
      <c r="NO365">
        <v>0</v>
      </c>
      <c r="NP365">
        <v>0</v>
      </c>
      <c r="NQ365">
        <v>0</v>
      </c>
      <c r="NR365">
        <v>0</v>
      </c>
      <c r="NS365">
        <v>0</v>
      </c>
      <c r="NT365">
        <v>0</v>
      </c>
      <c r="NU365">
        <v>0</v>
      </c>
      <c r="NV365">
        <v>0</v>
      </c>
      <c r="NW365">
        <v>0</v>
      </c>
      <c r="NX365">
        <v>0</v>
      </c>
      <c r="NY365">
        <v>0</v>
      </c>
      <c r="NZ365">
        <v>0</v>
      </c>
      <c r="OA365">
        <v>0</v>
      </c>
      <c r="OB365">
        <v>0</v>
      </c>
      <c r="OC365">
        <v>0</v>
      </c>
      <c r="OD365">
        <v>0</v>
      </c>
      <c r="OE365">
        <v>0</v>
      </c>
      <c r="OF365">
        <v>0</v>
      </c>
      <c r="OG365">
        <v>0</v>
      </c>
      <c r="OH365">
        <v>0</v>
      </c>
      <c r="OI365">
        <v>0</v>
      </c>
      <c r="OJ365">
        <v>0</v>
      </c>
      <c r="OK365">
        <v>0</v>
      </c>
      <c r="OL365">
        <v>0</v>
      </c>
      <c r="OM365">
        <v>0</v>
      </c>
      <c r="ON365">
        <v>0</v>
      </c>
      <c r="OO365">
        <v>0</v>
      </c>
      <c r="OP365">
        <v>0</v>
      </c>
      <c r="OQ365">
        <v>0</v>
      </c>
      <c r="OR365">
        <v>0</v>
      </c>
      <c r="OS365">
        <v>0</v>
      </c>
      <c r="OT365">
        <v>0</v>
      </c>
      <c r="OU365">
        <v>0</v>
      </c>
      <c r="OV365">
        <v>0</v>
      </c>
      <c r="OW365">
        <v>0</v>
      </c>
      <c r="OX365">
        <v>0</v>
      </c>
      <c r="OY365">
        <v>0</v>
      </c>
      <c r="OZ365">
        <v>0</v>
      </c>
      <c r="PA365">
        <v>0</v>
      </c>
      <c r="PB365">
        <v>0</v>
      </c>
      <c r="PC365">
        <v>0</v>
      </c>
      <c r="PD365">
        <v>0</v>
      </c>
      <c r="PE365">
        <v>0</v>
      </c>
      <c r="PF365">
        <v>1</v>
      </c>
      <c r="PG365">
        <v>0</v>
      </c>
      <c r="PH365">
        <v>0</v>
      </c>
      <c r="PI365">
        <v>0</v>
      </c>
      <c r="PJ365">
        <v>0</v>
      </c>
      <c r="PK365">
        <v>0</v>
      </c>
      <c r="PL365">
        <v>0</v>
      </c>
      <c r="PM365">
        <v>0</v>
      </c>
      <c r="PN365">
        <v>0</v>
      </c>
      <c r="PO365">
        <v>0</v>
      </c>
      <c r="PP365">
        <v>0</v>
      </c>
      <c r="PQ365">
        <v>0</v>
      </c>
      <c r="PR365">
        <v>0</v>
      </c>
      <c r="PS365">
        <v>0</v>
      </c>
      <c r="PT365">
        <v>0</v>
      </c>
      <c r="PU365">
        <v>1</v>
      </c>
      <c r="PV365">
        <v>0</v>
      </c>
      <c r="PW365">
        <v>0</v>
      </c>
      <c r="PX365">
        <v>0</v>
      </c>
      <c r="PY365">
        <v>0</v>
      </c>
      <c r="PZ365">
        <v>0</v>
      </c>
      <c r="QA365">
        <v>0</v>
      </c>
      <c r="QB365">
        <v>0</v>
      </c>
      <c r="QC365">
        <v>0</v>
      </c>
      <c r="QD365">
        <v>0</v>
      </c>
      <c r="QE365">
        <v>0</v>
      </c>
      <c r="QF365">
        <v>0</v>
      </c>
      <c r="QG365">
        <v>0</v>
      </c>
      <c r="QH365">
        <v>1</v>
      </c>
      <c r="QI365">
        <v>0</v>
      </c>
      <c r="QJ365">
        <v>0</v>
      </c>
      <c r="QK365">
        <v>0</v>
      </c>
      <c r="QL365">
        <v>0</v>
      </c>
      <c r="QM365">
        <v>0</v>
      </c>
      <c r="QN365">
        <v>0</v>
      </c>
      <c r="QO365">
        <v>0</v>
      </c>
      <c r="QP365">
        <v>0</v>
      </c>
      <c r="QQ365">
        <v>0</v>
      </c>
      <c r="QR365">
        <v>0</v>
      </c>
      <c r="QS365">
        <v>0</v>
      </c>
      <c r="QT365">
        <v>0</v>
      </c>
      <c r="QU365">
        <v>0</v>
      </c>
      <c r="QV365">
        <v>0</v>
      </c>
      <c r="QW365">
        <v>0</v>
      </c>
      <c r="QX365">
        <v>0</v>
      </c>
      <c r="QY365">
        <v>0</v>
      </c>
      <c r="QZ365">
        <v>0</v>
      </c>
      <c r="RA365">
        <v>0</v>
      </c>
      <c r="RB365">
        <v>0</v>
      </c>
      <c r="RC365">
        <v>0</v>
      </c>
      <c r="RD365">
        <v>0</v>
      </c>
      <c r="RE365">
        <v>0</v>
      </c>
      <c r="RF365">
        <v>0</v>
      </c>
      <c r="RG365">
        <v>0</v>
      </c>
      <c r="RH365">
        <v>0</v>
      </c>
      <c r="RI365">
        <v>0</v>
      </c>
      <c r="RJ365">
        <v>0</v>
      </c>
      <c r="RK365">
        <v>0</v>
      </c>
      <c r="RL365">
        <v>0</v>
      </c>
      <c r="RM365">
        <v>0</v>
      </c>
      <c r="RN365">
        <v>0</v>
      </c>
      <c r="RO365">
        <v>0</v>
      </c>
      <c r="RP365">
        <v>0</v>
      </c>
      <c r="RQ365">
        <v>0</v>
      </c>
      <c r="RR365">
        <v>0</v>
      </c>
      <c r="RS365">
        <v>0</v>
      </c>
      <c r="RT365">
        <v>0</v>
      </c>
      <c r="RU365">
        <v>0</v>
      </c>
      <c r="RV365">
        <v>0</v>
      </c>
      <c r="RW365">
        <v>0</v>
      </c>
      <c r="RX365">
        <v>1</v>
      </c>
      <c r="RY365">
        <v>0</v>
      </c>
      <c r="RZ365">
        <v>0</v>
      </c>
      <c r="SA365">
        <v>0</v>
      </c>
      <c r="SB365">
        <v>1</v>
      </c>
      <c r="SC365">
        <v>0</v>
      </c>
      <c r="SD365">
        <v>0</v>
      </c>
      <c r="SE365">
        <v>0</v>
      </c>
      <c r="SF365">
        <v>0</v>
      </c>
      <c r="SG365">
        <v>0</v>
      </c>
      <c r="SH365">
        <v>0</v>
      </c>
      <c r="SI365">
        <v>0</v>
      </c>
      <c r="SJ365">
        <v>0</v>
      </c>
      <c r="SK365">
        <v>0</v>
      </c>
      <c r="SL365">
        <v>0</v>
      </c>
      <c r="SM365">
        <v>0</v>
      </c>
      <c r="SN365">
        <v>1</v>
      </c>
      <c r="SO365">
        <v>0</v>
      </c>
      <c r="SP365">
        <v>0</v>
      </c>
      <c r="SQ365">
        <v>0</v>
      </c>
      <c r="SR365">
        <v>0</v>
      </c>
      <c r="SS365">
        <v>0</v>
      </c>
      <c r="ST365">
        <v>0</v>
      </c>
      <c r="SU365">
        <v>0</v>
      </c>
      <c r="SV365">
        <v>0</v>
      </c>
      <c r="SW365">
        <v>0</v>
      </c>
      <c r="SX365">
        <v>0</v>
      </c>
      <c r="SY365">
        <v>0</v>
      </c>
      <c r="SZ365">
        <v>0</v>
      </c>
      <c r="TA365">
        <v>0</v>
      </c>
      <c r="TB365">
        <v>0</v>
      </c>
      <c r="TC365">
        <v>0</v>
      </c>
      <c r="TD365">
        <v>0</v>
      </c>
      <c r="TE365">
        <v>0</v>
      </c>
      <c r="TF365">
        <v>0</v>
      </c>
      <c r="TG365">
        <v>1</v>
      </c>
      <c r="TH365">
        <v>0</v>
      </c>
      <c r="TI365">
        <v>0</v>
      </c>
      <c r="TJ365">
        <v>0</v>
      </c>
      <c r="TK365">
        <v>0</v>
      </c>
      <c r="TL365">
        <v>0</v>
      </c>
      <c r="TM365">
        <v>0</v>
      </c>
      <c r="TN365">
        <v>0</v>
      </c>
      <c r="TO365">
        <v>0</v>
      </c>
      <c r="TP365">
        <v>0</v>
      </c>
      <c r="TQ365">
        <v>1</v>
      </c>
      <c r="TR365">
        <v>0</v>
      </c>
      <c r="TS365">
        <v>1</v>
      </c>
      <c r="TT365">
        <v>0</v>
      </c>
      <c r="TU365">
        <v>0</v>
      </c>
      <c r="TV365">
        <v>0</v>
      </c>
      <c r="TW365">
        <v>0</v>
      </c>
      <c r="TX365">
        <v>1</v>
      </c>
      <c r="TY365">
        <v>0</v>
      </c>
      <c r="TZ365">
        <v>0</v>
      </c>
      <c r="UA365">
        <v>0</v>
      </c>
      <c r="UB365">
        <v>0</v>
      </c>
      <c r="UC365">
        <v>0</v>
      </c>
      <c r="UD365">
        <v>0</v>
      </c>
      <c r="UE365">
        <v>0</v>
      </c>
      <c r="UF365">
        <v>0</v>
      </c>
      <c r="UG365">
        <v>0</v>
      </c>
      <c r="UH365">
        <v>0</v>
      </c>
      <c r="UI365">
        <v>0</v>
      </c>
      <c r="UJ365">
        <v>0</v>
      </c>
      <c r="UK365">
        <v>0</v>
      </c>
      <c r="UL365">
        <v>0</v>
      </c>
      <c r="UM365">
        <v>0</v>
      </c>
      <c r="UN365">
        <v>0</v>
      </c>
      <c r="UO365">
        <v>0</v>
      </c>
      <c r="UP365">
        <v>0</v>
      </c>
      <c r="UQ365">
        <v>0</v>
      </c>
      <c r="UR365">
        <v>0</v>
      </c>
      <c r="US365">
        <v>0</v>
      </c>
      <c r="UT365">
        <v>0</v>
      </c>
      <c r="UU365">
        <v>0</v>
      </c>
      <c r="UV365">
        <v>0</v>
      </c>
      <c r="UW365">
        <v>0</v>
      </c>
      <c r="UX365">
        <v>0</v>
      </c>
      <c r="UY365">
        <v>0</v>
      </c>
      <c r="UZ365">
        <v>0</v>
      </c>
      <c r="VA365">
        <v>0</v>
      </c>
      <c r="VB365">
        <v>0</v>
      </c>
      <c r="VC365">
        <v>0</v>
      </c>
      <c r="VD365">
        <v>0</v>
      </c>
      <c r="VE365">
        <v>0</v>
      </c>
      <c r="VF365">
        <v>0</v>
      </c>
      <c r="VG365">
        <v>0</v>
      </c>
      <c r="VH365">
        <v>0</v>
      </c>
      <c r="VI365">
        <v>0</v>
      </c>
      <c r="VJ365">
        <v>0</v>
      </c>
      <c r="VK365">
        <v>0</v>
      </c>
      <c r="VL365">
        <v>0</v>
      </c>
      <c r="VM365">
        <v>0</v>
      </c>
      <c r="VN365">
        <v>0</v>
      </c>
      <c r="VO365">
        <v>1</v>
      </c>
      <c r="VP365">
        <v>0</v>
      </c>
      <c r="VQ365">
        <v>0</v>
      </c>
      <c r="VR365">
        <v>0</v>
      </c>
      <c r="VS365">
        <v>0</v>
      </c>
      <c r="VT365">
        <v>0</v>
      </c>
      <c r="VU365">
        <v>0</v>
      </c>
      <c r="VV365">
        <v>0</v>
      </c>
      <c r="VW365">
        <v>0</v>
      </c>
      <c r="VX365">
        <v>0</v>
      </c>
      <c r="VY365">
        <v>0</v>
      </c>
      <c r="VZ365">
        <v>0</v>
      </c>
      <c r="WA365">
        <v>1</v>
      </c>
      <c r="WB365">
        <v>0</v>
      </c>
      <c r="WC365">
        <v>0</v>
      </c>
      <c r="WD365">
        <v>0</v>
      </c>
      <c r="WE365">
        <v>0</v>
      </c>
      <c r="WF365">
        <v>0</v>
      </c>
      <c r="WG365">
        <v>0</v>
      </c>
      <c r="WH365">
        <v>0</v>
      </c>
      <c r="WI365">
        <v>0</v>
      </c>
      <c r="WJ365">
        <v>0</v>
      </c>
      <c r="WK365">
        <v>0</v>
      </c>
      <c r="WL365">
        <v>0</v>
      </c>
      <c r="WM365">
        <v>0</v>
      </c>
      <c r="WN365">
        <v>0</v>
      </c>
      <c r="WO365">
        <v>0</v>
      </c>
      <c r="WP365">
        <v>0</v>
      </c>
      <c r="WQ365">
        <v>0</v>
      </c>
      <c r="WR365">
        <v>0</v>
      </c>
      <c r="WS365">
        <v>0</v>
      </c>
      <c r="WT365">
        <v>0</v>
      </c>
      <c r="WU365">
        <v>0</v>
      </c>
      <c r="WV365">
        <v>0</v>
      </c>
      <c r="WW365">
        <v>0</v>
      </c>
      <c r="WX365">
        <v>0</v>
      </c>
      <c r="WY365">
        <v>0</v>
      </c>
      <c r="WZ365">
        <v>0</v>
      </c>
      <c r="XA365">
        <v>0</v>
      </c>
      <c r="XB365">
        <v>0</v>
      </c>
      <c r="XC365">
        <v>0</v>
      </c>
      <c r="XD365">
        <v>0</v>
      </c>
      <c r="XE365">
        <v>0</v>
      </c>
      <c r="XF365">
        <v>1</v>
      </c>
      <c r="XG365">
        <v>1</v>
      </c>
      <c r="XH365">
        <v>0</v>
      </c>
      <c r="XI365">
        <v>0</v>
      </c>
      <c r="XJ365">
        <v>0</v>
      </c>
      <c r="XK365">
        <v>0</v>
      </c>
      <c r="XL365">
        <v>0</v>
      </c>
      <c r="XM365">
        <v>0</v>
      </c>
      <c r="XN365">
        <v>0</v>
      </c>
      <c r="XO365">
        <v>0</v>
      </c>
      <c r="XP365">
        <v>0</v>
      </c>
      <c r="XQ365">
        <v>0</v>
      </c>
      <c r="XR365">
        <v>0</v>
      </c>
      <c r="XS365">
        <v>0</v>
      </c>
      <c r="XT365">
        <v>0</v>
      </c>
      <c r="XU365">
        <v>0</v>
      </c>
      <c r="XV365">
        <v>0</v>
      </c>
      <c r="XW365">
        <v>0</v>
      </c>
      <c r="XX365">
        <v>0</v>
      </c>
      <c r="XY365">
        <v>0</v>
      </c>
      <c r="XZ365">
        <v>0</v>
      </c>
      <c r="YA365">
        <v>0</v>
      </c>
      <c r="YB365">
        <v>0</v>
      </c>
      <c r="YC365">
        <v>0</v>
      </c>
      <c r="YD365">
        <v>0</v>
      </c>
      <c r="YE365">
        <v>1</v>
      </c>
      <c r="YF365">
        <v>0</v>
      </c>
      <c r="YG365">
        <v>0</v>
      </c>
      <c r="YH365">
        <v>0</v>
      </c>
      <c r="YI365">
        <v>0</v>
      </c>
      <c r="YJ365">
        <v>0</v>
      </c>
      <c r="YK365">
        <v>0</v>
      </c>
      <c r="YL365">
        <v>0</v>
      </c>
      <c r="YM365">
        <v>0</v>
      </c>
      <c r="YN365">
        <v>0</v>
      </c>
      <c r="YO365">
        <v>0</v>
      </c>
      <c r="YP365">
        <v>0</v>
      </c>
      <c r="YQ365">
        <v>0</v>
      </c>
      <c r="YR365">
        <v>0</v>
      </c>
      <c r="YS365">
        <v>0</v>
      </c>
      <c r="YT365">
        <v>0</v>
      </c>
      <c r="YU365">
        <v>0</v>
      </c>
      <c r="YV365">
        <v>0</v>
      </c>
      <c r="YW365">
        <v>0</v>
      </c>
      <c r="YX365">
        <v>0</v>
      </c>
      <c r="YY365">
        <v>0</v>
      </c>
      <c r="YZ365">
        <v>0</v>
      </c>
      <c r="ZA365">
        <v>0</v>
      </c>
      <c r="ZB365">
        <v>0</v>
      </c>
      <c r="ZC365">
        <v>0</v>
      </c>
      <c r="ZD365">
        <v>0</v>
      </c>
      <c r="ZE365">
        <v>0</v>
      </c>
      <c r="ZF365">
        <v>0</v>
      </c>
      <c r="ZG365">
        <v>0</v>
      </c>
      <c r="ZH365">
        <v>0</v>
      </c>
      <c r="ZI365">
        <v>0</v>
      </c>
      <c r="ZJ365">
        <v>0</v>
      </c>
      <c r="ZK365">
        <v>0</v>
      </c>
      <c r="ZL365">
        <v>0</v>
      </c>
      <c r="ZM365">
        <v>0</v>
      </c>
      <c r="ZN365">
        <v>0</v>
      </c>
      <c r="ZO365">
        <v>0</v>
      </c>
      <c r="ZP365">
        <v>0</v>
      </c>
      <c r="ZQ365">
        <v>1</v>
      </c>
      <c r="ZR365">
        <v>0</v>
      </c>
      <c r="ZS365">
        <v>0</v>
      </c>
      <c r="ZT365">
        <v>0</v>
      </c>
      <c r="ZU365">
        <v>0</v>
      </c>
      <c r="ZV365">
        <v>0</v>
      </c>
      <c r="ZW365">
        <v>0</v>
      </c>
      <c r="ZX365">
        <v>0</v>
      </c>
      <c r="ZY365">
        <v>0</v>
      </c>
      <c r="ZZ365">
        <v>0</v>
      </c>
      <c r="AAA365">
        <v>0</v>
      </c>
      <c r="AAB365">
        <v>0</v>
      </c>
      <c r="AAC365">
        <v>0</v>
      </c>
      <c r="AAD365">
        <v>0</v>
      </c>
      <c r="AAE365">
        <v>0</v>
      </c>
      <c r="AAF365">
        <v>1</v>
      </c>
      <c r="AAG365">
        <v>0</v>
      </c>
      <c r="AAH365">
        <v>0</v>
      </c>
      <c r="AAI365">
        <v>0</v>
      </c>
      <c r="AAJ365">
        <v>0</v>
      </c>
      <c r="AAK365">
        <v>0</v>
      </c>
      <c r="AAL365">
        <v>0</v>
      </c>
      <c r="AAM365">
        <v>0</v>
      </c>
      <c r="AAN365">
        <v>0</v>
      </c>
      <c r="AAO365">
        <v>0</v>
      </c>
      <c r="AAP365">
        <v>0</v>
      </c>
      <c r="AAQ365">
        <v>0</v>
      </c>
      <c r="AAR365">
        <v>0</v>
      </c>
      <c r="AAS365">
        <v>1</v>
      </c>
      <c r="AAT365">
        <v>0</v>
      </c>
      <c r="AAU365">
        <v>0</v>
      </c>
      <c r="AAV365">
        <v>0</v>
      </c>
      <c r="AAW365">
        <v>0</v>
      </c>
      <c r="AAX365">
        <v>0</v>
      </c>
      <c r="AAY365">
        <v>0</v>
      </c>
      <c r="AAZ365">
        <v>0</v>
      </c>
      <c r="ABA365">
        <v>0</v>
      </c>
      <c r="ABB365">
        <v>0</v>
      </c>
      <c r="ABC365">
        <v>0</v>
      </c>
      <c r="ABD365">
        <v>0</v>
      </c>
      <c r="ABE365">
        <v>0</v>
      </c>
      <c r="ABF365">
        <v>0</v>
      </c>
      <c r="ABG365">
        <v>0</v>
      </c>
      <c r="ABH365">
        <v>0</v>
      </c>
      <c r="ABI365">
        <v>0</v>
      </c>
      <c r="ABJ365">
        <v>0</v>
      </c>
      <c r="ABK365">
        <v>0</v>
      </c>
      <c r="ABL365">
        <v>0</v>
      </c>
      <c r="ABM365">
        <v>0</v>
      </c>
      <c r="ABN365">
        <v>0</v>
      </c>
      <c r="ABO365">
        <v>0</v>
      </c>
      <c r="ABP365">
        <v>0</v>
      </c>
      <c r="ABQ365">
        <v>0</v>
      </c>
      <c r="ABR365">
        <v>0</v>
      </c>
      <c r="ABS365">
        <v>0</v>
      </c>
      <c r="ABT365">
        <v>0</v>
      </c>
      <c r="ABU365">
        <v>0</v>
      </c>
      <c r="ABV365">
        <v>0</v>
      </c>
      <c r="ABW365">
        <v>0</v>
      </c>
      <c r="ABX365">
        <v>0</v>
      </c>
      <c r="ABY365">
        <v>0</v>
      </c>
      <c r="ABZ365">
        <v>0</v>
      </c>
      <c r="ACA365">
        <v>0</v>
      </c>
      <c r="ACB365">
        <v>0</v>
      </c>
      <c r="ACC365">
        <v>0</v>
      </c>
      <c r="ACD365">
        <v>0</v>
      </c>
      <c r="ACE365">
        <v>0</v>
      </c>
      <c r="ACF365">
        <v>0</v>
      </c>
      <c r="ACG365">
        <v>0</v>
      </c>
      <c r="ACH365">
        <v>0</v>
      </c>
      <c r="ACI365">
        <v>0</v>
      </c>
      <c r="ACJ365">
        <v>0</v>
      </c>
      <c r="ACK365">
        <v>0</v>
      </c>
      <c r="ACL365">
        <v>0</v>
      </c>
      <c r="ACM365">
        <v>0</v>
      </c>
      <c r="ACN365">
        <v>0</v>
      </c>
      <c r="ACO365">
        <v>0</v>
      </c>
      <c r="ACP365">
        <v>0</v>
      </c>
      <c r="ACQ365">
        <v>0</v>
      </c>
      <c r="ACR365">
        <v>0</v>
      </c>
      <c r="ACS365">
        <v>0</v>
      </c>
      <c r="ACT365">
        <v>1</v>
      </c>
      <c r="ACU365">
        <v>0</v>
      </c>
      <c r="ACV365">
        <v>0</v>
      </c>
      <c r="ACW365">
        <v>0</v>
      </c>
      <c r="ACX365">
        <v>0</v>
      </c>
      <c r="ACY365">
        <v>0</v>
      </c>
      <c r="ACZ365">
        <v>0</v>
      </c>
      <c r="ADA365">
        <v>0</v>
      </c>
      <c r="ADB365">
        <v>0</v>
      </c>
      <c r="ADC365">
        <v>0</v>
      </c>
      <c r="ADD365">
        <v>0</v>
      </c>
      <c r="ADE365">
        <v>0</v>
      </c>
      <c r="ADF365">
        <v>0</v>
      </c>
      <c r="ADG365">
        <v>0</v>
      </c>
      <c r="ADH365">
        <v>0</v>
      </c>
      <c r="ADI365">
        <v>0</v>
      </c>
      <c r="ADJ365">
        <v>0</v>
      </c>
      <c r="ADK365">
        <v>0</v>
      </c>
      <c r="ADL365">
        <v>0</v>
      </c>
      <c r="ADM365">
        <v>0</v>
      </c>
      <c r="ADN365">
        <v>0</v>
      </c>
      <c r="ADO365">
        <v>0</v>
      </c>
      <c r="ADP365">
        <v>0</v>
      </c>
      <c r="ADQ365">
        <v>0</v>
      </c>
      <c r="ADR365">
        <v>0</v>
      </c>
      <c r="ADS365">
        <v>0</v>
      </c>
      <c r="ADT365">
        <v>0</v>
      </c>
      <c r="ADU365">
        <v>0</v>
      </c>
      <c r="ADV365">
        <v>0</v>
      </c>
      <c r="ADW365">
        <v>0</v>
      </c>
      <c r="ADX365">
        <v>0</v>
      </c>
      <c r="ADY365">
        <v>0</v>
      </c>
      <c r="ADZ365">
        <v>0</v>
      </c>
      <c r="AEA365">
        <v>0</v>
      </c>
      <c r="AEB365">
        <v>0</v>
      </c>
      <c r="AEC365">
        <v>0</v>
      </c>
      <c r="AED365">
        <v>0</v>
      </c>
      <c r="AEE365">
        <v>0</v>
      </c>
      <c r="AEF365">
        <v>0</v>
      </c>
      <c r="AEG365">
        <v>0</v>
      </c>
      <c r="AEH365">
        <v>0</v>
      </c>
      <c r="AEI365">
        <v>0</v>
      </c>
      <c r="AEJ365">
        <v>0</v>
      </c>
      <c r="AEK365">
        <v>0</v>
      </c>
      <c r="AEL365">
        <v>0</v>
      </c>
      <c r="AEM365">
        <v>0</v>
      </c>
      <c r="AEN365">
        <v>0</v>
      </c>
      <c r="AEO365">
        <v>0</v>
      </c>
      <c r="AEP365">
        <v>0</v>
      </c>
      <c r="AEQ365">
        <v>0</v>
      </c>
      <c r="AER365">
        <v>0</v>
      </c>
      <c r="AES365">
        <v>0</v>
      </c>
      <c r="AET365">
        <v>0</v>
      </c>
      <c r="AEU365">
        <v>0</v>
      </c>
      <c r="AEV365">
        <v>0</v>
      </c>
      <c r="AEW365">
        <v>0</v>
      </c>
      <c r="AEX365">
        <v>0</v>
      </c>
      <c r="AEY365">
        <v>0</v>
      </c>
      <c r="AEZ365">
        <v>1</v>
      </c>
      <c r="AFA365">
        <v>0</v>
      </c>
      <c r="AFB365">
        <v>0</v>
      </c>
      <c r="AFC365">
        <v>0</v>
      </c>
      <c r="AFD365">
        <v>0</v>
      </c>
      <c r="AFE365">
        <v>0</v>
      </c>
      <c r="AFF365">
        <v>0</v>
      </c>
      <c r="AFG365">
        <v>0</v>
      </c>
      <c r="AFH365">
        <v>0</v>
      </c>
      <c r="AFI365">
        <v>0</v>
      </c>
      <c r="AFJ365">
        <v>0</v>
      </c>
      <c r="AFK365">
        <v>0</v>
      </c>
      <c r="AFL365">
        <v>0</v>
      </c>
      <c r="AFM365">
        <v>0</v>
      </c>
      <c r="AFN365">
        <v>0</v>
      </c>
      <c r="AFO365">
        <v>0</v>
      </c>
      <c r="AFP365">
        <v>0</v>
      </c>
      <c r="AFQ365">
        <v>0</v>
      </c>
      <c r="AFR365">
        <v>1</v>
      </c>
      <c r="AFS365">
        <v>0</v>
      </c>
      <c r="AFT365">
        <v>0</v>
      </c>
      <c r="AFU365">
        <v>0</v>
      </c>
      <c r="AFV365">
        <v>0</v>
      </c>
      <c r="AFW365">
        <v>0</v>
      </c>
      <c r="AFX365">
        <v>0</v>
      </c>
      <c r="AFY365">
        <v>0</v>
      </c>
      <c r="AFZ365">
        <v>0</v>
      </c>
      <c r="AGA365">
        <v>0</v>
      </c>
      <c r="AGB365">
        <v>1</v>
      </c>
      <c r="AGC365">
        <v>0</v>
      </c>
      <c r="AGD365">
        <v>0</v>
      </c>
      <c r="AGE365">
        <v>0</v>
      </c>
      <c r="AGF365">
        <v>0</v>
      </c>
      <c r="AGG365">
        <v>0</v>
      </c>
      <c r="AGH365">
        <v>0</v>
      </c>
      <c r="AGI365">
        <v>0</v>
      </c>
      <c r="AGJ365">
        <v>0</v>
      </c>
      <c r="AGK365">
        <v>0</v>
      </c>
      <c r="AGL365">
        <v>0</v>
      </c>
      <c r="AGM365">
        <v>0</v>
      </c>
      <c r="AGN365">
        <v>0</v>
      </c>
      <c r="AGO365">
        <v>0</v>
      </c>
      <c r="AGP365">
        <v>0</v>
      </c>
      <c r="AGQ365">
        <v>0</v>
      </c>
      <c r="AGR365">
        <v>0</v>
      </c>
      <c r="AGS365">
        <v>0</v>
      </c>
      <c r="AGT365">
        <v>0</v>
      </c>
      <c r="AGU365">
        <v>0</v>
      </c>
      <c r="AGV365">
        <v>0</v>
      </c>
      <c r="AGW365">
        <v>0</v>
      </c>
      <c r="AGX365">
        <v>0</v>
      </c>
      <c r="AGY365">
        <v>0</v>
      </c>
      <c r="AGZ365">
        <v>0</v>
      </c>
      <c r="AHA365">
        <v>0</v>
      </c>
      <c r="AHB365">
        <v>0</v>
      </c>
      <c r="AHC365">
        <v>0</v>
      </c>
      <c r="AHD365">
        <v>0</v>
      </c>
      <c r="AHE365">
        <v>0</v>
      </c>
      <c r="AHF365">
        <v>0</v>
      </c>
      <c r="AHG365">
        <v>0</v>
      </c>
      <c r="AHH365">
        <v>0</v>
      </c>
      <c r="AHI365">
        <v>0</v>
      </c>
      <c r="AHJ365">
        <v>0</v>
      </c>
      <c r="AHK365">
        <v>0</v>
      </c>
      <c r="AHL365">
        <v>1</v>
      </c>
      <c r="AHM365">
        <v>0</v>
      </c>
      <c r="AHN365">
        <v>0</v>
      </c>
      <c r="AHO365">
        <v>0</v>
      </c>
      <c r="AHP365">
        <v>0</v>
      </c>
      <c r="AHQ365">
        <v>0</v>
      </c>
      <c r="AHR365">
        <v>0</v>
      </c>
      <c r="AHS365">
        <v>0</v>
      </c>
      <c r="AHT365">
        <v>0</v>
      </c>
      <c r="AHU365">
        <v>0</v>
      </c>
      <c r="AHV365">
        <v>0</v>
      </c>
      <c r="AHW365">
        <v>0</v>
      </c>
      <c r="AHX365">
        <v>0</v>
      </c>
      <c r="AHY365">
        <v>0</v>
      </c>
      <c r="AHZ365">
        <v>0</v>
      </c>
      <c r="AIA365">
        <v>0</v>
      </c>
      <c r="AIB365">
        <v>0</v>
      </c>
      <c r="AIC365">
        <v>0</v>
      </c>
      <c r="AID365">
        <v>0</v>
      </c>
      <c r="AIE365">
        <v>0</v>
      </c>
      <c r="AIF365">
        <v>0</v>
      </c>
      <c r="AIG365">
        <v>0</v>
      </c>
      <c r="AIH365">
        <v>0</v>
      </c>
      <c r="AII365">
        <v>0</v>
      </c>
      <c r="AIJ365">
        <v>0</v>
      </c>
      <c r="AIK365">
        <v>0</v>
      </c>
      <c r="AIL365">
        <v>0</v>
      </c>
      <c r="AIM365">
        <v>0</v>
      </c>
      <c r="AIN365">
        <v>0</v>
      </c>
      <c r="AIO365">
        <v>0</v>
      </c>
      <c r="AIP365">
        <v>0</v>
      </c>
      <c r="AIQ365">
        <v>0</v>
      </c>
      <c r="AIR365">
        <v>0</v>
      </c>
      <c r="AIS365">
        <v>0</v>
      </c>
      <c r="AIT365">
        <v>0</v>
      </c>
      <c r="AIU365">
        <v>0</v>
      </c>
      <c r="AIV365">
        <v>0</v>
      </c>
      <c r="AIW365">
        <v>0</v>
      </c>
      <c r="AIX365">
        <v>0</v>
      </c>
      <c r="AIY365">
        <v>0</v>
      </c>
      <c r="AIZ365">
        <v>0</v>
      </c>
      <c r="AJA365">
        <v>0</v>
      </c>
      <c r="AJB365">
        <v>0</v>
      </c>
      <c r="AJC365">
        <v>1</v>
      </c>
      <c r="AJD365">
        <v>0</v>
      </c>
      <c r="AJE365">
        <v>0</v>
      </c>
      <c r="AJF365">
        <v>0</v>
      </c>
      <c r="AJG365">
        <v>0</v>
      </c>
      <c r="AJH365">
        <v>0</v>
      </c>
      <c r="AJI365">
        <v>0</v>
      </c>
      <c r="AJJ365">
        <v>0</v>
      </c>
      <c r="AJK365">
        <v>0</v>
      </c>
      <c r="AJL365">
        <v>0</v>
      </c>
      <c r="AJM365">
        <v>0</v>
      </c>
      <c r="AJN365">
        <v>0</v>
      </c>
      <c r="AJO365">
        <v>0</v>
      </c>
      <c r="AJP365">
        <v>0</v>
      </c>
      <c r="AJQ365">
        <v>0</v>
      </c>
      <c r="AJR365">
        <v>0</v>
      </c>
      <c r="AJS365">
        <v>0</v>
      </c>
      <c r="AJT365">
        <v>0</v>
      </c>
      <c r="AJU365">
        <v>0</v>
      </c>
      <c r="AJV365">
        <v>0</v>
      </c>
      <c r="AJW365">
        <v>0</v>
      </c>
      <c r="AJX365">
        <v>0</v>
      </c>
      <c r="AJY365">
        <v>0</v>
      </c>
      <c r="AJZ365">
        <v>0</v>
      </c>
      <c r="AKA365">
        <v>0</v>
      </c>
      <c r="AKB365">
        <v>0</v>
      </c>
      <c r="AKC365">
        <v>0</v>
      </c>
      <c r="AKD365">
        <v>0</v>
      </c>
      <c r="AKE365">
        <v>0</v>
      </c>
      <c r="AKF365">
        <v>0</v>
      </c>
      <c r="AKG365">
        <v>0</v>
      </c>
      <c r="AKH365">
        <v>0</v>
      </c>
      <c r="AKI365">
        <v>0</v>
      </c>
      <c r="AKJ365">
        <v>0</v>
      </c>
      <c r="AKK365">
        <v>0</v>
      </c>
      <c r="AKL365">
        <v>0</v>
      </c>
      <c r="AKM365">
        <v>0</v>
      </c>
      <c r="AKN365">
        <v>0</v>
      </c>
      <c r="AKO365">
        <v>0</v>
      </c>
      <c r="AKP365">
        <v>0</v>
      </c>
      <c r="AKQ365">
        <v>0</v>
      </c>
      <c r="AKR365">
        <v>0</v>
      </c>
      <c r="AKS365">
        <v>0</v>
      </c>
      <c r="AKT365">
        <v>0</v>
      </c>
      <c r="AKU365">
        <v>0</v>
      </c>
      <c r="AKV365">
        <v>0</v>
      </c>
      <c r="AKW365">
        <v>0</v>
      </c>
      <c r="AKX365">
        <v>0</v>
      </c>
      <c r="AKY365">
        <v>0</v>
      </c>
      <c r="AKZ365">
        <v>0</v>
      </c>
      <c r="ALA365">
        <v>0</v>
      </c>
      <c r="ALB365">
        <v>0</v>
      </c>
      <c r="ALC365">
        <v>0</v>
      </c>
      <c r="ALD365">
        <v>0</v>
      </c>
      <c r="ALE365">
        <v>0</v>
      </c>
      <c r="ALF365">
        <v>0</v>
      </c>
      <c r="ALG365">
        <v>0</v>
      </c>
      <c r="ALH365">
        <v>0</v>
      </c>
      <c r="ALI365">
        <v>0</v>
      </c>
      <c r="ALJ365">
        <v>0</v>
      </c>
      <c r="ALK365">
        <v>0</v>
      </c>
      <c r="ALL365">
        <v>0</v>
      </c>
      <c r="ALM365">
        <v>0</v>
      </c>
      <c r="ALN365">
        <v>0</v>
      </c>
      <c r="ALO365">
        <v>0</v>
      </c>
      <c r="ALP365">
        <v>0</v>
      </c>
      <c r="ALQ365">
        <v>0</v>
      </c>
      <c r="ALR365">
        <v>0</v>
      </c>
      <c r="ALS365">
        <v>0</v>
      </c>
      <c r="ALT365">
        <v>0</v>
      </c>
      <c r="ALU365">
        <v>0</v>
      </c>
      <c r="ALV365">
        <v>0</v>
      </c>
      <c r="ALW365">
        <v>0</v>
      </c>
      <c r="ALX365">
        <v>0</v>
      </c>
      <c r="ALY365">
        <v>0</v>
      </c>
      <c r="ALZ365">
        <v>0</v>
      </c>
      <c r="AMA365">
        <v>0</v>
      </c>
      <c r="AMB365">
        <v>0</v>
      </c>
      <c r="AMC365">
        <v>0</v>
      </c>
      <c r="AMD365">
        <v>0</v>
      </c>
      <c r="AME365">
        <v>0</v>
      </c>
      <c r="AMF365">
        <v>0</v>
      </c>
      <c r="AMG365">
        <v>0</v>
      </c>
      <c r="AMH365">
        <v>0</v>
      </c>
      <c r="AMI365">
        <v>0</v>
      </c>
      <c r="AMJ365">
        <v>0</v>
      </c>
      <c r="AMK365">
        <v>1</v>
      </c>
      <c r="AML365">
        <v>0</v>
      </c>
      <c r="AMM365">
        <v>0</v>
      </c>
      <c r="AMN365">
        <v>0</v>
      </c>
      <c r="AMO365">
        <v>0</v>
      </c>
      <c r="AMP365">
        <v>0</v>
      </c>
      <c r="AMQ365">
        <v>1</v>
      </c>
      <c r="AMR365">
        <v>0</v>
      </c>
      <c r="AMS365">
        <v>0</v>
      </c>
      <c r="AMT365">
        <v>0</v>
      </c>
      <c r="AMU365">
        <v>0</v>
      </c>
      <c r="AMV365">
        <v>0</v>
      </c>
      <c r="AMW365">
        <v>0</v>
      </c>
      <c r="AMX365">
        <v>1</v>
      </c>
      <c r="AMY365">
        <v>0</v>
      </c>
      <c r="AMZ365">
        <v>0</v>
      </c>
      <c r="ANA365">
        <v>0</v>
      </c>
      <c r="ANB365">
        <v>0</v>
      </c>
      <c r="ANC365">
        <v>0</v>
      </c>
      <c r="AND365">
        <v>0</v>
      </c>
      <c r="ANE365">
        <v>0</v>
      </c>
      <c r="ANF365">
        <v>0</v>
      </c>
      <c r="ANG365">
        <v>0</v>
      </c>
      <c r="ANH365">
        <v>0</v>
      </c>
      <c r="ANI365">
        <v>0</v>
      </c>
      <c r="ANJ365">
        <v>0</v>
      </c>
      <c r="ANK365">
        <v>0</v>
      </c>
      <c r="ANL365">
        <v>0</v>
      </c>
      <c r="ANM365">
        <v>1</v>
      </c>
      <c r="ANN365">
        <v>1</v>
      </c>
      <c r="ANO365">
        <v>0</v>
      </c>
      <c r="ANP365">
        <v>0</v>
      </c>
      <c r="ANQ365">
        <v>1</v>
      </c>
      <c r="ANR365">
        <v>0</v>
      </c>
      <c r="ANS365">
        <v>0</v>
      </c>
      <c r="ANT365">
        <v>0</v>
      </c>
      <c r="ANU365">
        <v>0</v>
      </c>
      <c r="ANV365">
        <v>0</v>
      </c>
      <c r="ANW365">
        <v>0</v>
      </c>
      <c r="ANX365">
        <v>0</v>
      </c>
      <c r="ANY365">
        <v>0</v>
      </c>
      <c r="ANZ365">
        <v>0</v>
      </c>
      <c r="AOA365">
        <v>0</v>
      </c>
      <c r="AOB365">
        <v>0</v>
      </c>
      <c r="AOC365">
        <v>0</v>
      </c>
      <c r="AOD365">
        <v>0</v>
      </c>
      <c r="AOE365">
        <v>0</v>
      </c>
      <c r="AOF365">
        <v>0</v>
      </c>
      <c r="AOG365">
        <v>0</v>
      </c>
      <c r="AOH365">
        <v>0</v>
      </c>
      <c r="AOI365">
        <v>0</v>
      </c>
      <c r="AOJ365">
        <v>0</v>
      </c>
      <c r="AOK365">
        <v>0</v>
      </c>
      <c r="AOL365">
        <v>0</v>
      </c>
      <c r="AOM365">
        <v>0</v>
      </c>
      <c r="AON365">
        <v>0</v>
      </c>
      <c r="AOO365">
        <v>0</v>
      </c>
      <c r="AOP365">
        <v>0</v>
      </c>
      <c r="AOQ365">
        <v>0</v>
      </c>
      <c r="AOR365">
        <v>0</v>
      </c>
      <c r="AOS365">
        <v>0</v>
      </c>
      <c r="AOT365">
        <v>0</v>
      </c>
      <c r="AOU365">
        <v>0</v>
      </c>
      <c r="AOV365">
        <v>0</v>
      </c>
      <c r="AOW365">
        <v>0</v>
      </c>
      <c r="AOX365">
        <v>0</v>
      </c>
      <c r="AOY365">
        <v>0</v>
      </c>
      <c r="AOZ365">
        <v>0</v>
      </c>
      <c r="APA365">
        <v>0</v>
      </c>
      <c r="APB365">
        <v>0</v>
      </c>
      <c r="APC365">
        <v>0</v>
      </c>
      <c r="APD365">
        <v>0</v>
      </c>
      <c r="APE365">
        <v>0</v>
      </c>
      <c r="APF365">
        <v>0</v>
      </c>
      <c r="APG365">
        <v>0</v>
      </c>
      <c r="APH365">
        <v>0</v>
      </c>
      <c r="API365">
        <v>0</v>
      </c>
      <c r="APJ365">
        <v>0</v>
      </c>
      <c r="APK365">
        <v>0</v>
      </c>
      <c r="APL365">
        <v>0</v>
      </c>
      <c r="APM365">
        <v>0</v>
      </c>
      <c r="APN365">
        <v>0</v>
      </c>
      <c r="APO365">
        <v>0</v>
      </c>
      <c r="APP365">
        <v>0</v>
      </c>
      <c r="APQ365">
        <v>0</v>
      </c>
      <c r="APR365">
        <v>0</v>
      </c>
      <c r="APS365">
        <v>0</v>
      </c>
      <c r="APT365">
        <v>0</v>
      </c>
      <c r="APU365">
        <v>0</v>
      </c>
      <c r="APV365">
        <v>0</v>
      </c>
      <c r="APW365">
        <v>0</v>
      </c>
      <c r="APX365">
        <v>0</v>
      </c>
      <c r="APY365">
        <v>0</v>
      </c>
      <c r="APZ365">
        <v>0</v>
      </c>
      <c r="AQA365">
        <v>0</v>
      </c>
      <c r="AQB365">
        <v>0</v>
      </c>
      <c r="AQC365">
        <v>0</v>
      </c>
      <c r="AQD365">
        <v>0</v>
      </c>
      <c r="AQE365">
        <v>0</v>
      </c>
      <c r="AQF365">
        <v>0</v>
      </c>
      <c r="AQG365">
        <v>0</v>
      </c>
      <c r="AQH365">
        <v>0</v>
      </c>
      <c r="AQI365">
        <v>0</v>
      </c>
      <c r="AQJ365">
        <v>0</v>
      </c>
      <c r="AQK365">
        <v>0</v>
      </c>
      <c r="AQL365">
        <v>0</v>
      </c>
      <c r="AQM365">
        <v>0</v>
      </c>
      <c r="AQN365">
        <v>0</v>
      </c>
      <c r="AQO365">
        <v>0</v>
      </c>
      <c r="AQP365">
        <v>0</v>
      </c>
      <c r="AQQ365">
        <v>0</v>
      </c>
      <c r="AQR365">
        <v>0</v>
      </c>
      <c r="AQS365">
        <v>0</v>
      </c>
      <c r="AQT365">
        <v>0</v>
      </c>
      <c r="AQU365">
        <v>0</v>
      </c>
      <c r="AQV365">
        <v>0</v>
      </c>
      <c r="AQW365">
        <v>0</v>
      </c>
      <c r="AQX365">
        <v>0</v>
      </c>
      <c r="AQY365">
        <v>0</v>
      </c>
      <c r="AQZ365">
        <v>0</v>
      </c>
      <c r="ARA365">
        <v>0</v>
      </c>
      <c r="ARB365">
        <v>0</v>
      </c>
      <c r="ARC365">
        <v>0</v>
      </c>
      <c r="ARD365">
        <v>0</v>
      </c>
      <c r="ARE365">
        <v>0</v>
      </c>
      <c r="ARF365">
        <v>0</v>
      </c>
      <c r="ARG365">
        <v>0</v>
      </c>
      <c r="ARH365">
        <v>0</v>
      </c>
      <c r="ARI365">
        <v>0</v>
      </c>
      <c r="ARJ365">
        <v>0</v>
      </c>
      <c r="ARK365">
        <v>0</v>
      </c>
      <c r="ARL365">
        <v>0</v>
      </c>
      <c r="ARM365">
        <v>0</v>
      </c>
      <c r="ARN365">
        <v>0</v>
      </c>
      <c r="ARO365">
        <v>0</v>
      </c>
      <c r="ARP365">
        <v>0</v>
      </c>
      <c r="ARQ365">
        <v>0</v>
      </c>
      <c r="ARR365">
        <v>0</v>
      </c>
      <c r="ARS365">
        <v>0</v>
      </c>
      <c r="ART365">
        <v>0</v>
      </c>
      <c r="ARU365">
        <v>0</v>
      </c>
      <c r="ARV365">
        <v>0</v>
      </c>
      <c r="ARW365">
        <v>0</v>
      </c>
      <c r="ARX365">
        <v>0</v>
      </c>
      <c r="ARY365">
        <v>0</v>
      </c>
      <c r="ARZ365">
        <v>0</v>
      </c>
      <c r="ASA365">
        <v>1</v>
      </c>
      <c r="ASB365">
        <v>0</v>
      </c>
      <c r="ASC365">
        <v>0</v>
      </c>
      <c r="ASD365">
        <v>0</v>
      </c>
      <c r="ASE365">
        <v>0</v>
      </c>
      <c r="ASF365">
        <v>0</v>
      </c>
      <c r="ASG365">
        <v>1</v>
      </c>
      <c r="ASH365">
        <v>0</v>
      </c>
      <c r="ASI365">
        <v>0</v>
      </c>
      <c r="ASJ365">
        <v>0</v>
      </c>
      <c r="ASK365">
        <v>0</v>
      </c>
      <c r="ASL365">
        <v>0</v>
      </c>
      <c r="ASM365">
        <v>0</v>
      </c>
      <c r="ASN365">
        <v>0</v>
      </c>
      <c r="ASO365">
        <v>0</v>
      </c>
      <c r="ASP365">
        <v>0</v>
      </c>
      <c r="ASQ365">
        <v>0</v>
      </c>
      <c r="ASR365">
        <v>0</v>
      </c>
      <c r="ASS365">
        <v>0</v>
      </c>
      <c r="AST365">
        <v>0</v>
      </c>
      <c r="ASU365">
        <v>0</v>
      </c>
      <c r="ASV365">
        <v>0</v>
      </c>
      <c r="ASW365">
        <v>0</v>
      </c>
      <c r="ASX365">
        <v>0</v>
      </c>
      <c r="ASY365">
        <v>0</v>
      </c>
      <c r="ASZ365">
        <v>0</v>
      </c>
      <c r="ATA365">
        <v>0</v>
      </c>
      <c r="ATB365">
        <v>0</v>
      </c>
      <c r="ATC365">
        <v>0</v>
      </c>
      <c r="ATD365">
        <v>0</v>
      </c>
      <c r="ATE365">
        <v>0</v>
      </c>
      <c r="ATF365">
        <v>0</v>
      </c>
      <c r="ATG365">
        <v>0</v>
      </c>
      <c r="ATH365">
        <v>0</v>
      </c>
      <c r="ATI365">
        <v>0</v>
      </c>
      <c r="ATJ365">
        <v>0</v>
      </c>
      <c r="ATK365">
        <v>0</v>
      </c>
      <c r="ATL365">
        <v>0</v>
      </c>
      <c r="ATM365">
        <v>0</v>
      </c>
      <c r="ATN365">
        <v>0</v>
      </c>
      <c r="ATO365">
        <v>0</v>
      </c>
      <c r="ATP365">
        <v>0</v>
      </c>
      <c r="ATQ365">
        <v>0</v>
      </c>
      <c r="ATR365">
        <v>0</v>
      </c>
      <c r="ATS365">
        <v>0</v>
      </c>
      <c r="ATT365">
        <v>0</v>
      </c>
      <c r="ATU365">
        <v>1</v>
      </c>
      <c r="ATV365">
        <v>0</v>
      </c>
      <c r="ATW365">
        <v>0</v>
      </c>
      <c r="ATX365">
        <v>0</v>
      </c>
      <c r="ATY365">
        <v>0</v>
      </c>
      <c r="ATZ365">
        <v>0</v>
      </c>
      <c r="AUA365">
        <v>0</v>
      </c>
      <c r="AUB365">
        <v>0</v>
      </c>
      <c r="AUC365">
        <v>0</v>
      </c>
      <c r="AUD365">
        <v>0</v>
      </c>
      <c r="AUE365">
        <v>0</v>
      </c>
      <c r="AUF365">
        <v>0</v>
      </c>
      <c r="AUG365">
        <v>0</v>
      </c>
      <c r="AUH365">
        <v>0</v>
      </c>
      <c r="AUI365">
        <v>0</v>
      </c>
      <c r="AUJ365">
        <v>0</v>
      </c>
      <c r="AUK365">
        <v>0</v>
      </c>
      <c r="AUL365">
        <v>0</v>
      </c>
      <c r="AUM365">
        <v>0</v>
      </c>
      <c r="AUN365">
        <v>0</v>
      </c>
      <c r="AUO365">
        <v>0</v>
      </c>
      <c r="AUP365">
        <v>0</v>
      </c>
      <c r="AUQ365">
        <v>0</v>
      </c>
      <c r="AUR365">
        <v>0</v>
      </c>
      <c r="AUS365">
        <v>0</v>
      </c>
      <c r="AUT365">
        <v>0</v>
      </c>
      <c r="AUU365">
        <v>0</v>
      </c>
      <c r="AUV365">
        <v>0</v>
      </c>
      <c r="AUW365">
        <v>0</v>
      </c>
      <c r="AUX365">
        <v>0</v>
      </c>
      <c r="AUY365">
        <v>0</v>
      </c>
      <c r="AUZ365">
        <v>0</v>
      </c>
      <c r="AVA365">
        <v>0</v>
      </c>
      <c r="AVB365">
        <v>0</v>
      </c>
      <c r="AVC365">
        <v>0</v>
      </c>
      <c r="AVD365">
        <v>0</v>
      </c>
      <c r="AVE365">
        <v>0</v>
      </c>
      <c r="AVF365">
        <v>0</v>
      </c>
      <c r="AVG365">
        <v>0</v>
      </c>
      <c r="AVH365">
        <v>0</v>
      </c>
      <c r="AVI365">
        <v>0</v>
      </c>
      <c r="AVJ365">
        <v>0</v>
      </c>
      <c r="AVK365">
        <v>0</v>
      </c>
      <c r="AVL365">
        <v>0</v>
      </c>
      <c r="AVM365">
        <v>0</v>
      </c>
      <c r="AVN365">
        <v>0</v>
      </c>
      <c r="AVO365">
        <v>0</v>
      </c>
      <c r="AVP365">
        <v>0</v>
      </c>
      <c r="AVQ365">
        <v>0</v>
      </c>
      <c r="AVR365">
        <v>0</v>
      </c>
      <c r="AVS365">
        <v>0</v>
      </c>
      <c r="AVT365">
        <v>0</v>
      </c>
      <c r="AVU365">
        <v>0</v>
      </c>
      <c r="AVV365">
        <v>0</v>
      </c>
      <c r="AVW365">
        <v>0</v>
      </c>
      <c r="AVX365">
        <v>0</v>
      </c>
      <c r="AVY365">
        <v>0</v>
      </c>
      <c r="AVZ365">
        <v>0</v>
      </c>
      <c r="AWA365">
        <v>0</v>
      </c>
      <c r="AWB365">
        <v>0</v>
      </c>
      <c r="AWC365">
        <v>0</v>
      </c>
      <c r="AWD365">
        <v>0</v>
      </c>
      <c r="AWE365">
        <v>0</v>
      </c>
      <c r="AWF365">
        <v>0</v>
      </c>
      <c r="AWG365">
        <v>0</v>
      </c>
      <c r="AWH365">
        <v>0</v>
      </c>
      <c r="AWI365">
        <v>0</v>
      </c>
      <c r="AWJ365">
        <v>0</v>
      </c>
      <c r="AWK365">
        <v>1</v>
      </c>
      <c r="AWL365">
        <v>0</v>
      </c>
      <c r="AWM365">
        <v>0</v>
      </c>
      <c r="AWN365">
        <v>0</v>
      </c>
      <c r="AWO365" s="16">
        <v>6</v>
      </c>
    </row>
    <row r="366" spans="1:1289" x14ac:dyDescent="0.25">
      <c r="A366">
        <v>2152</v>
      </c>
      <c r="B366">
        <v>1</v>
      </c>
      <c r="C366">
        <v>1</v>
      </c>
      <c r="D366">
        <v>1</v>
      </c>
      <c r="E366">
        <v>1</v>
      </c>
      <c r="F366">
        <v>1</v>
      </c>
      <c r="G366">
        <v>1</v>
      </c>
      <c r="H366">
        <v>1</v>
      </c>
      <c r="I366">
        <v>1</v>
      </c>
      <c r="J366">
        <v>1</v>
      </c>
      <c r="K366">
        <v>1</v>
      </c>
      <c r="L366">
        <v>0</v>
      </c>
      <c r="M366">
        <v>0</v>
      </c>
      <c r="N366">
        <v>1</v>
      </c>
      <c r="O366">
        <v>1</v>
      </c>
      <c r="P366">
        <v>1</v>
      </c>
      <c r="Q366">
        <v>1</v>
      </c>
      <c r="R366">
        <v>1</v>
      </c>
      <c r="S366">
        <v>1</v>
      </c>
      <c r="T366">
        <v>1</v>
      </c>
      <c r="U366">
        <v>1</v>
      </c>
      <c r="V366">
        <v>1</v>
      </c>
      <c r="W366">
        <v>1</v>
      </c>
      <c r="X366">
        <v>1</v>
      </c>
      <c r="Y366">
        <v>1</v>
      </c>
      <c r="Z366">
        <v>1</v>
      </c>
      <c r="AA366">
        <v>0</v>
      </c>
      <c r="AB366">
        <v>0</v>
      </c>
      <c r="AC366">
        <v>1</v>
      </c>
      <c r="AD366">
        <v>0</v>
      </c>
      <c r="AE366">
        <v>1</v>
      </c>
      <c r="AF366">
        <v>0</v>
      </c>
      <c r="AG366">
        <v>1</v>
      </c>
      <c r="AH366">
        <v>0</v>
      </c>
      <c r="AI366">
        <v>0</v>
      </c>
      <c r="AJ366">
        <v>1</v>
      </c>
      <c r="AK366">
        <v>1</v>
      </c>
      <c r="AL366">
        <v>1</v>
      </c>
      <c r="AM366">
        <v>1</v>
      </c>
      <c r="AN366">
        <v>1</v>
      </c>
      <c r="AO366">
        <v>0</v>
      </c>
      <c r="AP366">
        <v>1</v>
      </c>
      <c r="AQ366">
        <v>0</v>
      </c>
      <c r="AR366">
        <v>0</v>
      </c>
      <c r="AS366">
        <v>1</v>
      </c>
      <c r="AT366">
        <v>0</v>
      </c>
      <c r="AU366">
        <v>0</v>
      </c>
      <c r="AV366">
        <v>0</v>
      </c>
      <c r="AW366">
        <v>1</v>
      </c>
      <c r="AX366">
        <v>1</v>
      </c>
      <c r="AY366">
        <v>1</v>
      </c>
      <c r="AZ366">
        <v>1</v>
      </c>
      <c r="BA366">
        <v>1</v>
      </c>
      <c r="BB366">
        <v>0</v>
      </c>
      <c r="BC366">
        <v>0</v>
      </c>
      <c r="BD366">
        <v>1</v>
      </c>
      <c r="BE366">
        <v>1</v>
      </c>
      <c r="BF366">
        <v>0</v>
      </c>
      <c r="BG366">
        <v>0</v>
      </c>
      <c r="BH366">
        <v>0</v>
      </c>
      <c r="BI366">
        <v>1</v>
      </c>
      <c r="BJ366">
        <v>1</v>
      </c>
      <c r="BK366">
        <v>0</v>
      </c>
      <c r="BL366">
        <v>0</v>
      </c>
      <c r="BM366">
        <v>1</v>
      </c>
      <c r="BN366">
        <v>0</v>
      </c>
      <c r="BO366">
        <v>1</v>
      </c>
      <c r="BP366">
        <v>0</v>
      </c>
      <c r="BQ366">
        <v>1</v>
      </c>
      <c r="BR366">
        <v>0</v>
      </c>
      <c r="BS366">
        <v>0</v>
      </c>
      <c r="BT366">
        <v>0</v>
      </c>
      <c r="BU366">
        <v>0</v>
      </c>
      <c r="BV366">
        <v>1</v>
      </c>
      <c r="BW366">
        <v>0</v>
      </c>
      <c r="BX366">
        <v>0</v>
      </c>
      <c r="BY366">
        <v>0</v>
      </c>
      <c r="BZ366">
        <v>1</v>
      </c>
      <c r="CA366">
        <v>1</v>
      </c>
      <c r="CB366">
        <v>0</v>
      </c>
      <c r="CC366">
        <v>1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1</v>
      </c>
      <c r="CM366">
        <v>1</v>
      </c>
      <c r="CN366">
        <v>1</v>
      </c>
      <c r="CO366">
        <v>0</v>
      </c>
      <c r="CP366">
        <v>1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1</v>
      </c>
      <c r="CX366">
        <v>0</v>
      </c>
      <c r="CY366">
        <v>0</v>
      </c>
      <c r="CZ366">
        <v>1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1</v>
      </c>
      <c r="DK366">
        <v>0</v>
      </c>
      <c r="DL366">
        <v>0</v>
      </c>
      <c r="DM366">
        <v>0</v>
      </c>
      <c r="DN366">
        <v>1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1</v>
      </c>
      <c r="EC366">
        <v>1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0</v>
      </c>
      <c r="EQ366">
        <v>0</v>
      </c>
      <c r="ER366">
        <v>0</v>
      </c>
      <c r="ES366">
        <v>0</v>
      </c>
      <c r="ET366">
        <v>0</v>
      </c>
      <c r="EU366">
        <v>0</v>
      </c>
      <c r="EV366">
        <v>0</v>
      </c>
      <c r="EW366">
        <v>0</v>
      </c>
      <c r="EX366">
        <v>0</v>
      </c>
      <c r="EY366">
        <v>0</v>
      </c>
      <c r="EZ366">
        <v>0</v>
      </c>
      <c r="FA366">
        <v>0</v>
      </c>
      <c r="FB366">
        <v>0</v>
      </c>
      <c r="FC366">
        <v>0</v>
      </c>
      <c r="FD366">
        <v>0</v>
      </c>
      <c r="FE366">
        <v>0</v>
      </c>
      <c r="FF366">
        <v>0</v>
      </c>
      <c r="FG366">
        <v>0</v>
      </c>
      <c r="FH366">
        <v>1</v>
      </c>
      <c r="FI366">
        <v>0</v>
      </c>
      <c r="FJ366">
        <v>0</v>
      </c>
      <c r="FK366">
        <v>0</v>
      </c>
      <c r="FL366">
        <v>0</v>
      </c>
      <c r="FM366">
        <v>1</v>
      </c>
      <c r="FN366">
        <v>0</v>
      </c>
      <c r="FO366">
        <v>0</v>
      </c>
      <c r="FP366">
        <v>0</v>
      </c>
      <c r="FQ366">
        <v>0</v>
      </c>
      <c r="FR366">
        <v>0</v>
      </c>
      <c r="FS366">
        <v>0</v>
      </c>
      <c r="FT366">
        <v>0</v>
      </c>
      <c r="FU366">
        <v>0</v>
      </c>
      <c r="FV366">
        <v>1</v>
      </c>
      <c r="FW366">
        <v>0</v>
      </c>
      <c r="FX366">
        <v>0</v>
      </c>
      <c r="FY366">
        <v>0</v>
      </c>
      <c r="FZ366">
        <v>0</v>
      </c>
      <c r="GA366">
        <v>0</v>
      </c>
      <c r="GB366">
        <v>1</v>
      </c>
      <c r="GC366">
        <v>0</v>
      </c>
      <c r="GD366">
        <v>0</v>
      </c>
      <c r="GE366">
        <v>0</v>
      </c>
      <c r="GF366">
        <v>0</v>
      </c>
      <c r="GG366">
        <v>0</v>
      </c>
      <c r="GH366">
        <v>0</v>
      </c>
      <c r="GI366">
        <v>0</v>
      </c>
      <c r="GJ366">
        <v>0</v>
      </c>
      <c r="GK366">
        <v>0</v>
      </c>
      <c r="GL366">
        <v>0</v>
      </c>
      <c r="GM366">
        <v>0</v>
      </c>
      <c r="GN366">
        <v>0</v>
      </c>
      <c r="GO366">
        <v>1</v>
      </c>
      <c r="GP366">
        <v>0</v>
      </c>
      <c r="GQ366">
        <v>0</v>
      </c>
      <c r="GR366">
        <v>0</v>
      </c>
      <c r="GS366">
        <v>0</v>
      </c>
      <c r="GT366">
        <v>0</v>
      </c>
      <c r="GU366">
        <v>0</v>
      </c>
      <c r="GV366">
        <v>1</v>
      </c>
      <c r="GW366">
        <v>1</v>
      </c>
      <c r="GX366">
        <v>0</v>
      </c>
      <c r="GY366">
        <v>0</v>
      </c>
      <c r="GZ366">
        <v>0</v>
      </c>
      <c r="HA366">
        <v>0</v>
      </c>
      <c r="HB366">
        <v>1</v>
      </c>
      <c r="HC366">
        <v>1</v>
      </c>
      <c r="HD366">
        <v>0</v>
      </c>
      <c r="HE366">
        <v>0</v>
      </c>
      <c r="HF366">
        <v>0</v>
      </c>
      <c r="HG366">
        <v>0</v>
      </c>
      <c r="HH366">
        <v>0</v>
      </c>
      <c r="HI366">
        <v>0</v>
      </c>
      <c r="HJ366">
        <v>0</v>
      </c>
      <c r="HK366">
        <v>0</v>
      </c>
      <c r="HL366">
        <v>0</v>
      </c>
      <c r="HM366">
        <v>0</v>
      </c>
      <c r="HN366">
        <v>0</v>
      </c>
      <c r="HO366">
        <v>0</v>
      </c>
      <c r="HP366">
        <v>0</v>
      </c>
      <c r="HQ366">
        <v>1</v>
      </c>
      <c r="HR366">
        <v>0</v>
      </c>
      <c r="HS366">
        <v>0</v>
      </c>
      <c r="HT366">
        <v>0</v>
      </c>
      <c r="HU366">
        <v>0</v>
      </c>
      <c r="HV366">
        <v>0</v>
      </c>
      <c r="HW366">
        <v>0</v>
      </c>
      <c r="HX366">
        <v>0</v>
      </c>
      <c r="HY366">
        <v>0</v>
      </c>
      <c r="HZ366">
        <v>0</v>
      </c>
      <c r="IA366">
        <v>0</v>
      </c>
      <c r="IB366">
        <v>0</v>
      </c>
      <c r="IC366">
        <v>0</v>
      </c>
      <c r="ID366">
        <v>0</v>
      </c>
      <c r="IE366">
        <v>0</v>
      </c>
      <c r="IF366">
        <v>0</v>
      </c>
      <c r="IG366">
        <v>0</v>
      </c>
      <c r="IH366">
        <v>0</v>
      </c>
      <c r="II366">
        <v>0</v>
      </c>
      <c r="IJ366">
        <v>0</v>
      </c>
      <c r="IK366">
        <v>0</v>
      </c>
      <c r="IL366">
        <v>0</v>
      </c>
      <c r="IM366">
        <v>0</v>
      </c>
      <c r="IN366">
        <v>0</v>
      </c>
      <c r="IO366">
        <v>1</v>
      </c>
      <c r="IP366">
        <v>0</v>
      </c>
      <c r="IQ366">
        <v>0</v>
      </c>
      <c r="IR366">
        <v>0</v>
      </c>
      <c r="IS366">
        <v>0</v>
      </c>
      <c r="IT366">
        <v>0</v>
      </c>
      <c r="IU366">
        <v>0</v>
      </c>
      <c r="IV366">
        <v>0</v>
      </c>
      <c r="IW366">
        <v>1</v>
      </c>
      <c r="IX366">
        <v>0</v>
      </c>
      <c r="IY366">
        <v>0</v>
      </c>
      <c r="IZ366">
        <v>1</v>
      </c>
      <c r="JA366">
        <v>0</v>
      </c>
      <c r="JB366">
        <v>0</v>
      </c>
      <c r="JC366">
        <v>0</v>
      </c>
      <c r="JD366">
        <v>0</v>
      </c>
      <c r="JE366">
        <v>0</v>
      </c>
      <c r="JF366">
        <v>0</v>
      </c>
      <c r="JG366">
        <v>0</v>
      </c>
      <c r="JH366">
        <v>0</v>
      </c>
      <c r="JI366">
        <v>1</v>
      </c>
      <c r="JJ366">
        <v>0</v>
      </c>
      <c r="JK366">
        <v>0</v>
      </c>
      <c r="JL366">
        <v>0</v>
      </c>
      <c r="JM366">
        <v>0</v>
      </c>
      <c r="JN366">
        <v>0</v>
      </c>
      <c r="JO366">
        <v>0</v>
      </c>
      <c r="JP366">
        <v>0</v>
      </c>
      <c r="JQ366">
        <v>0</v>
      </c>
      <c r="JR366">
        <v>0</v>
      </c>
      <c r="JS366">
        <v>0</v>
      </c>
      <c r="JT366">
        <v>0</v>
      </c>
      <c r="JU366">
        <v>0</v>
      </c>
      <c r="JV366">
        <v>0</v>
      </c>
      <c r="JW366">
        <v>0</v>
      </c>
      <c r="JX366">
        <v>0</v>
      </c>
      <c r="JY366">
        <v>0</v>
      </c>
      <c r="JZ366">
        <v>0</v>
      </c>
      <c r="KA366">
        <v>0</v>
      </c>
      <c r="KB366">
        <v>0</v>
      </c>
      <c r="KC366">
        <v>0</v>
      </c>
      <c r="KD366">
        <v>0</v>
      </c>
      <c r="KE366">
        <v>0</v>
      </c>
      <c r="KF366">
        <v>0</v>
      </c>
      <c r="KG366">
        <v>1</v>
      </c>
      <c r="KH366">
        <v>0</v>
      </c>
      <c r="KI366">
        <v>0</v>
      </c>
      <c r="KJ366">
        <v>0</v>
      </c>
      <c r="KK366">
        <v>0</v>
      </c>
      <c r="KL366">
        <v>0</v>
      </c>
      <c r="KM366">
        <v>0</v>
      </c>
      <c r="KN366">
        <v>0</v>
      </c>
      <c r="KO366">
        <v>0</v>
      </c>
      <c r="KP366">
        <v>0</v>
      </c>
      <c r="KQ366">
        <v>0</v>
      </c>
      <c r="KR366">
        <v>0</v>
      </c>
      <c r="KS366">
        <v>1</v>
      </c>
      <c r="KT366">
        <v>0</v>
      </c>
      <c r="KU366">
        <v>0</v>
      </c>
      <c r="KV366">
        <v>0</v>
      </c>
      <c r="KW366">
        <v>0</v>
      </c>
      <c r="KX366">
        <v>0</v>
      </c>
      <c r="KY366">
        <v>0</v>
      </c>
      <c r="KZ366">
        <v>0</v>
      </c>
      <c r="LA366">
        <v>0</v>
      </c>
      <c r="LB366">
        <v>0</v>
      </c>
      <c r="LC366">
        <v>0</v>
      </c>
      <c r="LD366">
        <v>0</v>
      </c>
      <c r="LE366">
        <v>0</v>
      </c>
      <c r="LF366">
        <v>0</v>
      </c>
      <c r="LG366">
        <v>0</v>
      </c>
      <c r="LH366">
        <v>0</v>
      </c>
      <c r="LI366">
        <v>0</v>
      </c>
      <c r="LJ366">
        <v>0</v>
      </c>
      <c r="LK366">
        <v>0</v>
      </c>
      <c r="LL366">
        <v>1</v>
      </c>
      <c r="LM366">
        <v>0</v>
      </c>
      <c r="LN366">
        <v>0</v>
      </c>
      <c r="LO366">
        <v>0</v>
      </c>
      <c r="LP366">
        <v>0</v>
      </c>
      <c r="LQ366">
        <v>1</v>
      </c>
      <c r="LR366">
        <v>0</v>
      </c>
      <c r="LS366">
        <v>0</v>
      </c>
      <c r="LT366">
        <v>0</v>
      </c>
      <c r="LU366">
        <v>0</v>
      </c>
      <c r="LV366">
        <v>0</v>
      </c>
      <c r="LW366">
        <v>1</v>
      </c>
      <c r="LX366">
        <v>0</v>
      </c>
      <c r="LY366">
        <v>0</v>
      </c>
      <c r="LZ366">
        <v>1</v>
      </c>
      <c r="MA366">
        <v>0</v>
      </c>
      <c r="MB366">
        <v>0</v>
      </c>
      <c r="MC366">
        <v>1</v>
      </c>
      <c r="MD366">
        <v>1</v>
      </c>
      <c r="ME366">
        <v>0</v>
      </c>
      <c r="MF366">
        <v>0</v>
      </c>
      <c r="MG366">
        <v>0</v>
      </c>
      <c r="MH366">
        <v>0</v>
      </c>
      <c r="MI366">
        <v>0</v>
      </c>
      <c r="MJ366">
        <v>0</v>
      </c>
      <c r="MK366">
        <v>0</v>
      </c>
      <c r="ML366">
        <v>0</v>
      </c>
      <c r="MM366">
        <v>0</v>
      </c>
      <c r="MN366">
        <v>0</v>
      </c>
      <c r="MO366">
        <v>0</v>
      </c>
      <c r="MP366">
        <v>0</v>
      </c>
      <c r="MQ366">
        <v>0</v>
      </c>
      <c r="MR366">
        <v>0</v>
      </c>
      <c r="MS366">
        <v>0</v>
      </c>
      <c r="MT366">
        <v>0</v>
      </c>
      <c r="MU366">
        <v>0</v>
      </c>
      <c r="MV366">
        <v>0</v>
      </c>
      <c r="MW366">
        <v>0</v>
      </c>
      <c r="MX366">
        <v>0</v>
      </c>
      <c r="MY366">
        <v>0</v>
      </c>
      <c r="MZ366">
        <v>1</v>
      </c>
      <c r="NA366">
        <v>0</v>
      </c>
      <c r="NB366">
        <v>0</v>
      </c>
      <c r="NC366">
        <v>0</v>
      </c>
      <c r="ND366">
        <v>0</v>
      </c>
      <c r="NE366">
        <v>0</v>
      </c>
      <c r="NF366">
        <v>0</v>
      </c>
      <c r="NG366">
        <v>0</v>
      </c>
      <c r="NH366">
        <v>0</v>
      </c>
      <c r="NI366">
        <v>0</v>
      </c>
      <c r="NJ366">
        <v>0</v>
      </c>
      <c r="NK366">
        <v>0</v>
      </c>
      <c r="NL366">
        <v>0</v>
      </c>
      <c r="NM366">
        <v>0</v>
      </c>
      <c r="NN366">
        <v>0</v>
      </c>
      <c r="NO366">
        <v>0</v>
      </c>
      <c r="NP366">
        <v>0</v>
      </c>
      <c r="NQ366">
        <v>0</v>
      </c>
      <c r="NR366">
        <v>0</v>
      </c>
      <c r="NS366">
        <v>0</v>
      </c>
      <c r="NT366">
        <v>0</v>
      </c>
      <c r="NU366">
        <v>0</v>
      </c>
      <c r="NV366">
        <v>1</v>
      </c>
      <c r="NW366">
        <v>0</v>
      </c>
      <c r="NX366">
        <v>0</v>
      </c>
      <c r="NY366">
        <v>0</v>
      </c>
      <c r="NZ366">
        <v>0</v>
      </c>
      <c r="OA366">
        <v>0</v>
      </c>
      <c r="OB366">
        <v>0</v>
      </c>
      <c r="OC366">
        <v>0</v>
      </c>
      <c r="OD366">
        <v>0</v>
      </c>
      <c r="OE366">
        <v>0</v>
      </c>
      <c r="OF366">
        <v>0</v>
      </c>
      <c r="OG366">
        <v>0</v>
      </c>
      <c r="OH366">
        <v>0</v>
      </c>
      <c r="OI366">
        <v>0</v>
      </c>
      <c r="OJ366">
        <v>0</v>
      </c>
      <c r="OK366">
        <v>0</v>
      </c>
      <c r="OL366">
        <v>0</v>
      </c>
      <c r="OM366">
        <v>0</v>
      </c>
      <c r="ON366">
        <v>0</v>
      </c>
      <c r="OO366">
        <v>0</v>
      </c>
      <c r="OP366">
        <v>0</v>
      </c>
      <c r="OQ366">
        <v>0</v>
      </c>
      <c r="OR366">
        <v>0</v>
      </c>
      <c r="OS366">
        <v>0</v>
      </c>
      <c r="OT366">
        <v>0</v>
      </c>
      <c r="OU366">
        <v>0</v>
      </c>
      <c r="OV366">
        <v>0</v>
      </c>
      <c r="OW366">
        <v>0</v>
      </c>
      <c r="OX366">
        <v>0</v>
      </c>
      <c r="OY366">
        <v>0</v>
      </c>
      <c r="OZ366">
        <v>0</v>
      </c>
      <c r="PA366">
        <v>0</v>
      </c>
      <c r="PB366">
        <v>0</v>
      </c>
      <c r="PC366">
        <v>0</v>
      </c>
      <c r="PD366">
        <v>0</v>
      </c>
      <c r="PE366">
        <v>0</v>
      </c>
      <c r="PF366">
        <v>1</v>
      </c>
      <c r="PG366">
        <v>0</v>
      </c>
      <c r="PH366">
        <v>0</v>
      </c>
      <c r="PI366">
        <v>0</v>
      </c>
      <c r="PJ366">
        <v>0</v>
      </c>
      <c r="PK366">
        <v>0</v>
      </c>
      <c r="PL366">
        <v>0</v>
      </c>
      <c r="PM366">
        <v>1</v>
      </c>
      <c r="PN366">
        <v>0</v>
      </c>
      <c r="PO366">
        <v>0</v>
      </c>
      <c r="PP366">
        <v>0</v>
      </c>
      <c r="PQ366">
        <v>0</v>
      </c>
      <c r="PR366">
        <v>0</v>
      </c>
      <c r="PS366">
        <v>0</v>
      </c>
      <c r="PT366">
        <v>0</v>
      </c>
      <c r="PU366">
        <v>1</v>
      </c>
      <c r="PV366">
        <v>0</v>
      </c>
      <c r="PW366">
        <v>0</v>
      </c>
      <c r="PX366">
        <v>0</v>
      </c>
      <c r="PY366">
        <v>0</v>
      </c>
      <c r="PZ366">
        <v>0</v>
      </c>
      <c r="QA366">
        <v>0</v>
      </c>
      <c r="QB366">
        <v>0</v>
      </c>
      <c r="QC366">
        <v>0</v>
      </c>
      <c r="QD366">
        <v>0</v>
      </c>
      <c r="QE366">
        <v>0</v>
      </c>
      <c r="QF366">
        <v>0</v>
      </c>
      <c r="QG366">
        <v>0</v>
      </c>
      <c r="QH366">
        <v>0</v>
      </c>
      <c r="QI366">
        <v>1</v>
      </c>
      <c r="QJ366">
        <v>0</v>
      </c>
      <c r="QK366">
        <v>0</v>
      </c>
      <c r="QL366">
        <v>0</v>
      </c>
      <c r="QM366">
        <v>0</v>
      </c>
      <c r="QN366">
        <v>0</v>
      </c>
      <c r="QO366">
        <v>0</v>
      </c>
      <c r="QP366">
        <v>0</v>
      </c>
      <c r="QQ366">
        <v>0</v>
      </c>
      <c r="QR366">
        <v>0</v>
      </c>
      <c r="QS366">
        <v>0</v>
      </c>
      <c r="QT366">
        <v>0</v>
      </c>
      <c r="QU366">
        <v>0</v>
      </c>
      <c r="QV366">
        <v>0</v>
      </c>
      <c r="QW366">
        <v>0</v>
      </c>
      <c r="QX366">
        <v>0</v>
      </c>
      <c r="QY366">
        <v>0</v>
      </c>
      <c r="QZ366">
        <v>0</v>
      </c>
      <c r="RA366">
        <v>0</v>
      </c>
      <c r="RB366">
        <v>0</v>
      </c>
      <c r="RC366">
        <v>0</v>
      </c>
      <c r="RD366">
        <v>0</v>
      </c>
      <c r="RE366">
        <v>0</v>
      </c>
      <c r="RF366">
        <v>0</v>
      </c>
      <c r="RG366">
        <v>0</v>
      </c>
      <c r="RH366">
        <v>0</v>
      </c>
      <c r="RI366">
        <v>0</v>
      </c>
      <c r="RJ366">
        <v>0</v>
      </c>
      <c r="RK366">
        <v>0</v>
      </c>
      <c r="RL366">
        <v>0</v>
      </c>
      <c r="RM366">
        <v>0</v>
      </c>
      <c r="RN366">
        <v>0</v>
      </c>
      <c r="RO366">
        <v>0</v>
      </c>
      <c r="RP366">
        <v>0</v>
      </c>
      <c r="RQ366">
        <v>0</v>
      </c>
      <c r="RR366">
        <v>1</v>
      </c>
      <c r="RS366">
        <v>0</v>
      </c>
      <c r="RT366">
        <v>0</v>
      </c>
      <c r="RU366">
        <v>0</v>
      </c>
      <c r="RV366">
        <v>0</v>
      </c>
      <c r="RW366">
        <v>0</v>
      </c>
      <c r="RX366">
        <v>0</v>
      </c>
      <c r="RY366">
        <v>0</v>
      </c>
      <c r="RZ366">
        <v>1</v>
      </c>
      <c r="SA366">
        <v>0</v>
      </c>
      <c r="SB366">
        <v>1</v>
      </c>
      <c r="SC366">
        <v>0</v>
      </c>
      <c r="SD366">
        <v>0</v>
      </c>
      <c r="SE366">
        <v>0</v>
      </c>
      <c r="SF366">
        <v>1</v>
      </c>
      <c r="SG366">
        <v>0</v>
      </c>
      <c r="SH366">
        <v>0</v>
      </c>
      <c r="SI366">
        <v>0</v>
      </c>
      <c r="SJ366">
        <v>0</v>
      </c>
      <c r="SK366">
        <v>0</v>
      </c>
      <c r="SL366">
        <v>0</v>
      </c>
      <c r="SM366">
        <v>0</v>
      </c>
      <c r="SN366">
        <v>0</v>
      </c>
      <c r="SO366">
        <v>0</v>
      </c>
      <c r="SP366">
        <v>0</v>
      </c>
      <c r="SQ366">
        <v>1</v>
      </c>
      <c r="SR366">
        <v>0</v>
      </c>
      <c r="SS366">
        <v>0</v>
      </c>
      <c r="ST366">
        <v>0</v>
      </c>
      <c r="SU366">
        <v>0</v>
      </c>
      <c r="SV366">
        <v>0</v>
      </c>
      <c r="SW366">
        <v>0</v>
      </c>
      <c r="SX366">
        <v>0</v>
      </c>
      <c r="SY366">
        <v>0</v>
      </c>
      <c r="SZ366">
        <v>0</v>
      </c>
      <c r="TA366">
        <v>0</v>
      </c>
      <c r="TB366">
        <v>0</v>
      </c>
      <c r="TC366">
        <v>0</v>
      </c>
      <c r="TD366">
        <v>0</v>
      </c>
      <c r="TE366">
        <v>0</v>
      </c>
      <c r="TF366">
        <v>0</v>
      </c>
      <c r="TG366">
        <v>0</v>
      </c>
      <c r="TH366">
        <v>1</v>
      </c>
      <c r="TI366">
        <v>0</v>
      </c>
      <c r="TJ366">
        <v>0</v>
      </c>
      <c r="TK366">
        <v>0</v>
      </c>
      <c r="TL366">
        <v>0</v>
      </c>
      <c r="TM366">
        <v>0</v>
      </c>
      <c r="TN366">
        <v>0</v>
      </c>
      <c r="TO366">
        <v>0</v>
      </c>
      <c r="TP366">
        <v>0</v>
      </c>
      <c r="TQ366">
        <v>0</v>
      </c>
      <c r="TR366">
        <v>0</v>
      </c>
      <c r="TS366">
        <v>0</v>
      </c>
      <c r="TT366">
        <v>0</v>
      </c>
      <c r="TU366">
        <v>0</v>
      </c>
      <c r="TV366">
        <v>0</v>
      </c>
      <c r="TW366">
        <v>0</v>
      </c>
      <c r="TX366">
        <v>0</v>
      </c>
      <c r="TY366">
        <v>0</v>
      </c>
      <c r="TZ366">
        <v>0</v>
      </c>
      <c r="UA366">
        <v>0</v>
      </c>
      <c r="UB366">
        <v>0</v>
      </c>
      <c r="UC366">
        <v>0</v>
      </c>
      <c r="UD366">
        <v>0</v>
      </c>
      <c r="UE366">
        <v>0</v>
      </c>
      <c r="UF366">
        <v>0</v>
      </c>
      <c r="UG366">
        <v>0</v>
      </c>
      <c r="UH366">
        <v>0</v>
      </c>
      <c r="UI366">
        <v>0</v>
      </c>
      <c r="UJ366">
        <v>0</v>
      </c>
      <c r="UK366">
        <v>0</v>
      </c>
      <c r="UL366">
        <v>0</v>
      </c>
      <c r="UM366">
        <v>0</v>
      </c>
      <c r="UN366">
        <v>0</v>
      </c>
      <c r="UO366">
        <v>0</v>
      </c>
      <c r="UP366">
        <v>0</v>
      </c>
      <c r="UQ366">
        <v>0</v>
      </c>
      <c r="UR366">
        <v>0</v>
      </c>
      <c r="US366">
        <v>0</v>
      </c>
      <c r="UT366">
        <v>0</v>
      </c>
      <c r="UU366">
        <v>0</v>
      </c>
      <c r="UV366">
        <v>0</v>
      </c>
      <c r="UW366">
        <v>0</v>
      </c>
      <c r="UX366">
        <v>0</v>
      </c>
      <c r="UY366">
        <v>0</v>
      </c>
      <c r="UZ366">
        <v>0</v>
      </c>
      <c r="VA366">
        <v>0</v>
      </c>
      <c r="VB366">
        <v>0</v>
      </c>
      <c r="VC366">
        <v>1</v>
      </c>
      <c r="VD366">
        <v>0</v>
      </c>
      <c r="VE366">
        <v>0</v>
      </c>
      <c r="VF366">
        <v>0</v>
      </c>
      <c r="VG366">
        <v>0</v>
      </c>
      <c r="VH366">
        <v>0</v>
      </c>
      <c r="VI366">
        <v>0</v>
      </c>
      <c r="VJ366">
        <v>0</v>
      </c>
      <c r="VK366">
        <v>0</v>
      </c>
      <c r="VL366">
        <v>0</v>
      </c>
      <c r="VM366">
        <v>0</v>
      </c>
      <c r="VN366">
        <v>0</v>
      </c>
      <c r="VO366">
        <v>0</v>
      </c>
      <c r="VP366">
        <v>0</v>
      </c>
      <c r="VQ366">
        <v>0</v>
      </c>
      <c r="VR366">
        <v>0</v>
      </c>
      <c r="VS366">
        <v>1</v>
      </c>
      <c r="VT366">
        <v>0</v>
      </c>
      <c r="VU366">
        <v>0</v>
      </c>
      <c r="VV366">
        <v>0</v>
      </c>
      <c r="VW366">
        <v>0</v>
      </c>
      <c r="VX366">
        <v>0</v>
      </c>
      <c r="VY366">
        <v>0</v>
      </c>
      <c r="VZ366">
        <v>0</v>
      </c>
      <c r="WA366">
        <v>0</v>
      </c>
      <c r="WB366">
        <v>0</v>
      </c>
      <c r="WC366">
        <v>0</v>
      </c>
      <c r="WD366">
        <v>0</v>
      </c>
      <c r="WE366">
        <v>0</v>
      </c>
      <c r="WF366">
        <v>0</v>
      </c>
      <c r="WG366">
        <v>0</v>
      </c>
      <c r="WH366">
        <v>0</v>
      </c>
      <c r="WI366">
        <v>0</v>
      </c>
      <c r="WJ366">
        <v>0</v>
      </c>
      <c r="WK366">
        <v>0</v>
      </c>
      <c r="WL366">
        <v>0</v>
      </c>
      <c r="WM366">
        <v>0</v>
      </c>
      <c r="WN366">
        <v>0</v>
      </c>
      <c r="WO366">
        <v>0</v>
      </c>
      <c r="WP366">
        <v>0</v>
      </c>
      <c r="WQ366">
        <v>0</v>
      </c>
      <c r="WR366">
        <v>0</v>
      </c>
      <c r="WS366">
        <v>0</v>
      </c>
      <c r="WT366">
        <v>0</v>
      </c>
      <c r="WU366">
        <v>0</v>
      </c>
      <c r="WV366">
        <v>0</v>
      </c>
      <c r="WW366">
        <v>0</v>
      </c>
      <c r="WX366">
        <v>0</v>
      </c>
      <c r="WY366">
        <v>0</v>
      </c>
      <c r="WZ366">
        <v>0</v>
      </c>
      <c r="XA366">
        <v>0</v>
      </c>
      <c r="XB366">
        <v>0</v>
      </c>
      <c r="XC366">
        <v>0</v>
      </c>
      <c r="XD366">
        <v>0</v>
      </c>
      <c r="XE366">
        <v>0</v>
      </c>
      <c r="XF366">
        <v>0</v>
      </c>
      <c r="XG366">
        <v>0</v>
      </c>
      <c r="XH366">
        <v>0</v>
      </c>
      <c r="XI366">
        <v>0</v>
      </c>
      <c r="XJ366">
        <v>0</v>
      </c>
      <c r="XK366">
        <v>0</v>
      </c>
      <c r="XL366">
        <v>0</v>
      </c>
      <c r="XM366">
        <v>0</v>
      </c>
      <c r="XN366">
        <v>0</v>
      </c>
      <c r="XO366">
        <v>0</v>
      </c>
      <c r="XP366">
        <v>0</v>
      </c>
      <c r="XQ366">
        <v>0</v>
      </c>
      <c r="XR366">
        <v>0</v>
      </c>
      <c r="XS366">
        <v>0</v>
      </c>
      <c r="XT366">
        <v>0</v>
      </c>
      <c r="XU366">
        <v>0</v>
      </c>
      <c r="XV366">
        <v>0</v>
      </c>
      <c r="XW366">
        <v>0</v>
      </c>
      <c r="XX366">
        <v>0</v>
      </c>
      <c r="XY366">
        <v>0</v>
      </c>
      <c r="XZ366">
        <v>0</v>
      </c>
      <c r="YA366">
        <v>0</v>
      </c>
      <c r="YB366">
        <v>0</v>
      </c>
      <c r="YC366">
        <v>0</v>
      </c>
      <c r="YD366">
        <v>0</v>
      </c>
      <c r="YE366">
        <v>0</v>
      </c>
      <c r="YF366">
        <v>0</v>
      </c>
      <c r="YG366">
        <v>0</v>
      </c>
      <c r="YH366">
        <v>0</v>
      </c>
      <c r="YI366">
        <v>0</v>
      </c>
      <c r="YJ366">
        <v>0</v>
      </c>
      <c r="YK366">
        <v>0</v>
      </c>
      <c r="YL366">
        <v>0</v>
      </c>
      <c r="YM366">
        <v>0</v>
      </c>
      <c r="YN366">
        <v>0</v>
      </c>
      <c r="YO366">
        <v>0</v>
      </c>
      <c r="YP366">
        <v>0</v>
      </c>
      <c r="YQ366">
        <v>0</v>
      </c>
      <c r="YR366">
        <v>0</v>
      </c>
      <c r="YS366">
        <v>0</v>
      </c>
      <c r="YT366">
        <v>0</v>
      </c>
      <c r="YU366">
        <v>0</v>
      </c>
      <c r="YV366">
        <v>1</v>
      </c>
      <c r="YW366">
        <v>0</v>
      </c>
      <c r="YX366">
        <v>0</v>
      </c>
      <c r="YY366">
        <v>0</v>
      </c>
      <c r="YZ366">
        <v>0</v>
      </c>
      <c r="ZA366">
        <v>0</v>
      </c>
      <c r="ZB366">
        <v>0</v>
      </c>
      <c r="ZC366">
        <v>0</v>
      </c>
      <c r="ZD366">
        <v>0</v>
      </c>
      <c r="ZE366">
        <v>0</v>
      </c>
      <c r="ZF366">
        <v>0</v>
      </c>
      <c r="ZG366">
        <v>0</v>
      </c>
      <c r="ZH366">
        <v>0</v>
      </c>
      <c r="ZI366">
        <v>0</v>
      </c>
      <c r="ZJ366">
        <v>0</v>
      </c>
      <c r="ZK366">
        <v>0</v>
      </c>
      <c r="ZL366">
        <v>0</v>
      </c>
      <c r="ZM366">
        <v>0</v>
      </c>
      <c r="ZN366">
        <v>0</v>
      </c>
      <c r="ZO366">
        <v>0</v>
      </c>
      <c r="ZP366">
        <v>0</v>
      </c>
      <c r="ZQ366">
        <v>0</v>
      </c>
      <c r="ZR366">
        <v>0</v>
      </c>
      <c r="ZS366">
        <v>1</v>
      </c>
      <c r="ZT366">
        <v>0</v>
      </c>
      <c r="ZU366">
        <v>0</v>
      </c>
      <c r="ZV366">
        <v>0</v>
      </c>
      <c r="ZW366">
        <v>0</v>
      </c>
      <c r="ZX366">
        <v>0</v>
      </c>
      <c r="ZY366">
        <v>0</v>
      </c>
      <c r="ZZ366">
        <v>0</v>
      </c>
      <c r="AAA366">
        <v>0</v>
      </c>
      <c r="AAB366">
        <v>0</v>
      </c>
      <c r="AAC366">
        <v>0</v>
      </c>
      <c r="AAD366">
        <v>0</v>
      </c>
      <c r="AAE366">
        <v>0</v>
      </c>
      <c r="AAF366">
        <v>0</v>
      </c>
      <c r="AAG366">
        <v>0</v>
      </c>
      <c r="AAH366">
        <v>0</v>
      </c>
      <c r="AAI366">
        <v>0</v>
      </c>
      <c r="AAJ366">
        <v>0</v>
      </c>
      <c r="AAK366">
        <v>0</v>
      </c>
      <c r="AAL366">
        <v>0</v>
      </c>
      <c r="AAM366">
        <v>0</v>
      </c>
      <c r="AAN366">
        <v>0</v>
      </c>
      <c r="AAO366">
        <v>0</v>
      </c>
      <c r="AAP366">
        <v>0</v>
      </c>
      <c r="AAQ366">
        <v>0</v>
      </c>
      <c r="AAR366">
        <v>0</v>
      </c>
      <c r="AAS366">
        <v>0</v>
      </c>
      <c r="AAT366">
        <v>0</v>
      </c>
      <c r="AAU366">
        <v>0</v>
      </c>
      <c r="AAV366">
        <v>0</v>
      </c>
      <c r="AAW366">
        <v>0</v>
      </c>
      <c r="AAX366">
        <v>0</v>
      </c>
      <c r="AAY366">
        <v>0</v>
      </c>
      <c r="AAZ366">
        <v>0</v>
      </c>
      <c r="ABA366">
        <v>0</v>
      </c>
      <c r="ABB366">
        <v>0</v>
      </c>
      <c r="ABC366">
        <v>0</v>
      </c>
      <c r="ABD366">
        <v>0</v>
      </c>
      <c r="ABE366">
        <v>0</v>
      </c>
      <c r="ABF366">
        <v>0</v>
      </c>
      <c r="ABG366">
        <v>0</v>
      </c>
      <c r="ABH366">
        <v>0</v>
      </c>
      <c r="ABI366">
        <v>0</v>
      </c>
      <c r="ABJ366">
        <v>0</v>
      </c>
      <c r="ABK366">
        <v>1</v>
      </c>
      <c r="ABL366">
        <v>0</v>
      </c>
      <c r="ABM366">
        <v>0</v>
      </c>
      <c r="ABN366">
        <v>0</v>
      </c>
      <c r="ABO366">
        <v>0</v>
      </c>
      <c r="ABP366">
        <v>0</v>
      </c>
      <c r="ABQ366">
        <v>0</v>
      </c>
      <c r="ABR366">
        <v>0</v>
      </c>
      <c r="ABS366">
        <v>0</v>
      </c>
      <c r="ABT366">
        <v>0</v>
      </c>
      <c r="ABU366">
        <v>0</v>
      </c>
      <c r="ABV366">
        <v>0</v>
      </c>
      <c r="ABW366">
        <v>0</v>
      </c>
      <c r="ABX366">
        <v>0</v>
      </c>
      <c r="ABY366">
        <v>0</v>
      </c>
      <c r="ABZ366">
        <v>0</v>
      </c>
      <c r="ACA366">
        <v>0</v>
      </c>
      <c r="ACB366">
        <v>0</v>
      </c>
      <c r="ACC366">
        <v>1</v>
      </c>
      <c r="ACD366">
        <v>1</v>
      </c>
      <c r="ACE366">
        <v>0</v>
      </c>
      <c r="ACF366">
        <v>0</v>
      </c>
      <c r="ACG366">
        <v>0</v>
      </c>
      <c r="ACH366">
        <v>0</v>
      </c>
      <c r="ACI366">
        <v>0</v>
      </c>
      <c r="ACJ366">
        <v>0</v>
      </c>
      <c r="ACK366">
        <v>0</v>
      </c>
      <c r="ACL366">
        <v>0</v>
      </c>
      <c r="ACM366">
        <v>0</v>
      </c>
      <c r="ACN366">
        <v>0</v>
      </c>
      <c r="ACO366">
        <v>1</v>
      </c>
      <c r="ACP366">
        <v>0</v>
      </c>
      <c r="ACQ366">
        <v>0</v>
      </c>
      <c r="ACR366">
        <v>0</v>
      </c>
      <c r="ACS366">
        <v>0</v>
      </c>
      <c r="ACT366">
        <v>0</v>
      </c>
      <c r="ACU366">
        <v>0</v>
      </c>
      <c r="ACV366">
        <v>0</v>
      </c>
      <c r="ACW366">
        <v>0</v>
      </c>
      <c r="ACX366">
        <v>0</v>
      </c>
      <c r="ACY366">
        <v>0</v>
      </c>
      <c r="ACZ366">
        <v>0</v>
      </c>
      <c r="ADA366">
        <v>0</v>
      </c>
      <c r="ADB366">
        <v>0</v>
      </c>
      <c r="ADC366">
        <v>0</v>
      </c>
      <c r="ADD366">
        <v>0</v>
      </c>
      <c r="ADE366">
        <v>0</v>
      </c>
      <c r="ADF366">
        <v>0</v>
      </c>
      <c r="ADG366">
        <v>0</v>
      </c>
      <c r="ADH366">
        <v>0</v>
      </c>
      <c r="ADI366">
        <v>0</v>
      </c>
      <c r="ADJ366">
        <v>0</v>
      </c>
      <c r="ADK366">
        <v>0</v>
      </c>
      <c r="ADL366">
        <v>0</v>
      </c>
      <c r="ADM366">
        <v>0</v>
      </c>
      <c r="ADN366">
        <v>0</v>
      </c>
      <c r="ADO366">
        <v>0</v>
      </c>
      <c r="ADP366">
        <v>0</v>
      </c>
      <c r="ADQ366">
        <v>0</v>
      </c>
      <c r="ADR366">
        <v>0</v>
      </c>
      <c r="ADS366">
        <v>0</v>
      </c>
      <c r="ADT366">
        <v>0</v>
      </c>
      <c r="ADU366">
        <v>0</v>
      </c>
      <c r="ADV366">
        <v>0</v>
      </c>
      <c r="ADW366">
        <v>0</v>
      </c>
      <c r="ADX366">
        <v>0</v>
      </c>
      <c r="ADY366">
        <v>0</v>
      </c>
      <c r="ADZ366">
        <v>0</v>
      </c>
      <c r="AEA366">
        <v>0</v>
      </c>
      <c r="AEB366">
        <v>0</v>
      </c>
      <c r="AEC366">
        <v>0</v>
      </c>
      <c r="AED366">
        <v>0</v>
      </c>
      <c r="AEE366">
        <v>0</v>
      </c>
      <c r="AEF366">
        <v>0</v>
      </c>
      <c r="AEG366">
        <v>0</v>
      </c>
      <c r="AEH366">
        <v>0</v>
      </c>
      <c r="AEI366">
        <v>0</v>
      </c>
      <c r="AEJ366">
        <v>0</v>
      </c>
      <c r="AEK366">
        <v>0</v>
      </c>
      <c r="AEL366">
        <v>0</v>
      </c>
      <c r="AEM366">
        <v>0</v>
      </c>
      <c r="AEN366">
        <v>0</v>
      </c>
      <c r="AEO366">
        <v>0</v>
      </c>
      <c r="AEP366">
        <v>0</v>
      </c>
      <c r="AEQ366">
        <v>0</v>
      </c>
      <c r="AER366">
        <v>0</v>
      </c>
      <c r="AES366">
        <v>0</v>
      </c>
      <c r="AET366">
        <v>0</v>
      </c>
      <c r="AEU366">
        <v>0</v>
      </c>
      <c r="AEV366">
        <v>0</v>
      </c>
      <c r="AEW366">
        <v>0</v>
      </c>
      <c r="AEX366">
        <v>0</v>
      </c>
      <c r="AEY366">
        <v>0</v>
      </c>
      <c r="AEZ366">
        <v>0</v>
      </c>
      <c r="AFA366">
        <v>0</v>
      </c>
      <c r="AFB366">
        <v>0</v>
      </c>
      <c r="AFC366">
        <v>0</v>
      </c>
      <c r="AFD366">
        <v>0</v>
      </c>
      <c r="AFE366">
        <v>0</v>
      </c>
      <c r="AFF366">
        <v>0</v>
      </c>
      <c r="AFG366">
        <v>0</v>
      </c>
      <c r="AFH366">
        <v>0</v>
      </c>
      <c r="AFI366">
        <v>0</v>
      </c>
      <c r="AFJ366">
        <v>0</v>
      </c>
      <c r="AFK366">
        <v>0</v>
      </c>
      <c r="AFL366">
        <v>0</v>
      </c>
      <c r="AFM366">
        <v>0</v>
      </c>
      <c r="AFN366">
        <v>0</v>
      </c>
      <c r="AFO366">
        <v>0</v>
      </c>
      <c r="AFP366">
        <v>0</v>
      </c>
      <c r="AFQ366">
        <v>0</v>
      </c>
      <c r="AFR366">
        <v>0</v>
      </c>
      <c r="AFS366">
        <v>0</v>
      </c>
      <c r="AFT366">
        <v>0</v>
      </c>
      <c r="AFU366">
        <v>0</v>
      </c>
      <c r="AFV366">
        <v>0</v>
      </c>
      <c r="AFW366">
        <v>0</v>
      </c>
      <c r="AFX366">
        <v>0</v>
      </c>
      <c r="AFY366">
        <v>0</v>
      </c>
      <c r="AFZ366">
        <v>0</v>
      </c>
      <c r="AGA366">
        <v>0</v>
      </c>
      <c r="AGB366">
        <v>0</v>
      </c>
      <c r="AGC366">
        <v>0</v>
      </c>
      <c r="AGD366">
        <v>0</v>
      </c>
      <c r="AGE366">
        <v>0</v>
      </c>
      <c r="AGF366">
        <v>0</v>
      </c>
      <c r="AGG366">
        <v>0</v>
      </c>
      <c r="AGH366">
        <v>0</v>
      </c>
      <c r="AGI366">
        <v>0</v>
      </c>
      <c r="AGJ366">
        <v>0</v>
      </c>
      <c r="AGK366">
        <v>0</v>
      </c>
      <c r="AGL366">
        <v>0</v>
      </c>
      <c r="AGM366">
        <v>0</v>
      </c>
      <c r="AGN366">
        <v>0</v>
      </c>
      <c r="AGO366">
        <v>0</v>
      </c>
      <c r="AGP366">
        <v>0</v>
      </c>
      <c r="AGQ366">
        <v>0</v>
      </c>
      <c r="AGR366">
        <v>0</v>
      </c>
      <c r="AGS366">
        <v>0</v>
      </c>
      <c r="AGT366">
        <v>0</v>
      </c>
      <c r="AGU366">
        <v>0</v>
      </c>
      <c r="AGV366">
        <v>0</v>
      </c>
      <c r="AGW366">
        <v>0</v>
      </c>
      <c r="AGX366">
        <v>0</v>
      </c>
      <c r="AGY366">
        <v>0</v>
      </c>
      <c r="AGZ366">
        <v>0</v>
      </c>
      <c r="AHA366">
        <v>0</v>
      </c>
      <c r="AHB366">
        <v>0</v>
      </c>
      <c r="AHC366">
        <v>0</v>
      </c>
      <c r="AHD366">
        <v>0</v>
      </c>
      <c r="AHE366">
        <v>0</v>
      </c>
      <c r="AHF366">
        <v>0</v>
      </c>
      <c r="AHG366">
        <v>0</v>
      </c>
      <c r="AHH366">
        <v>0</v>
      </c>
      <c r="AHI366">
        <v>0</v>
      </c>
      <c r="AHJ366">
        <v>0</v>
      </c>
      <c r="AHK366">
        <v>0</v>
      </c>
      <c r="AHL366">
        <v>0</v>
      </c>
      <c r="AHM366">
        <v>0</v>
      </c>
      <c r="AHN366">
        <v>0</v>
      </c>
      <c r="AHO366">
        <v>0</v>
      </c>
      <c r="AHP366">
        <v>0</v>
      </c>
      <c r="AHQ366">
        <v>0</v>
      </c>
      <c r="AHR366">
        <v>0</v>
      </c>
      <c r="AHS366">
        <v>0</v>
      </c>
      <c r="AHT366">
        <v>0</v>
      </c>
      <c r="AHU366">
        <v>0</v>
      </c>
      <c r="AHV366">
        <v>0</v>
      </c>
      <c r="AHW366">
        <v>0</v>
      </c>
      <c r="AHX366">
        <v>0</v>
      </c>
      <c r="AHY366">
        <v>0</v>
      </c>
      <c r="AHZ366">
        <v>0</v>
      </c>
      <c r="AIA366">
        <v>0</v>
      </c>
      <c r="AIB366">
        <v>0</v>
      </c>
      <c r="AIC366">
        <v>0</v>
      </c>
      <c r="AID366">
        <v>0</v>
      </c>
      <c r="AIE366">
        <v>0</v>
      </c>
      <c r="AIF366">
        <v>0</v>
      </c>
      <c r="AIG366">
        <v>0</v>
      </c>
      <c r="AIH366">
        <v>0</v>
      </c>
      <c r="AII366">
        <v>0</v>
      </c>
      <c r="AIJ366">
        <v>0</v>
      </c>
      <c r="AIK366">
        <v>0</v>
      </c>
      <c r="AIL366">
        <v>0</v>
      </c>
      <c r="AIM366">
        <v>0</v>
      </c>
      <c r="AIN366">
        <v>0</v>
      </c>
      <c r="AIO366">
        <v>0</v>
      </c>
      <c r="AIP366">
        <v>0</v>
      </c>
      <c r="AIQ366">
        <v>0</v>
      </c>
      <c r="AIR366">
        <v>0</v>
      </c>
      <c r="AIS366">
        <v>0</v>
      </c>
      <c r="AIT366">
        <v>0</v>
      </c>
      <c r="AIU366">
        <v>0</v>
      </c>
      <c r="AIV366">
        <v>0</v>
      </c>
      <c r="AIW366">
        <v>0</v>
      </c>
      <c r="AIX366">
        <v>0</v>
      </c>
      <c r="AIY366">
        <v>0</v>
      </c>
      <c r="AIZ366">
        <v>0</v>
      </c>
      <c r="AJA366">
        <v>0</v>
      </c>
      <c r="AJB366">
        <v>0</v>
      </c>
      <c r="AJC366">
        <v>0</v>
      </c>
      <c r="AJD366">
        <v>0</v>
      </c>
      <c r="AJE366">
        <v>0</v>
      </c>
      <c r="AJF366">
        <v>0</v>
      </c>
      <c r="AJG366">
        <v>0</v>
      </c>
      <c r="AJH366">
        <v>0</v>
      </c>
      <c r="AJI366">
        <v>0</v>
      </c>
      <c r="AJJ366">
        <v>0</v>
      </c>
      <c r="AJK366">
        <v>0</v>
      </c>
      <c r="AJL366">
        <v>0</v>
      </c>
      <c r="AJM366">
        <v>0</v>
      </c>
      <c r="AJN366">
        <v>0</v>
      </c>
      <c r="AJO366">
        <v>0</v>
      </c>
      <c r="AJP366">
        <v>0</v>
      </c>
      <c r="AJQ366">
        <v>0</v>
      </c>
      <c r="AJR366">
        <v>0</v>
      </c>
      <c r="AJS366">
        <v>0</v>
      </c>
      <c r="AJT366">
        <v>0</v>
      </c>
      <c r="AJU366">
        <v>0</v>
      </c>
      <c r="AJV366">
        <v>0</v>
      </c>
      <c r="AJW366">
        <v>0</v>
      </c>
      <c r="AJX366">
        <v>0</v>
      </c>
      <c r="AJY366">
        <v>0</v>
      </c>
      <c r="AJZ366">
        <v>0</v>
      </c>
      <c r="AKA366">
        <v>0</v>
      </c>
      <c r="AKB366">
        <v>0</v>
      </c>
      <c r="AKC366">
        <v>0</v>
      </c>
      <c r="AKD366">
        <v>0</v>
      </c>
      <c r="AKE366">
        <v>0</v>
      </c>
      <c r="AKF366">
        <v>0</v>
      </c>
      <c r="AKG366">
        <v>0</v>
      </c>
      <c r="AKH366">
        <v>1</v>
      </c>
      <c r="AKI366">
        <v>0</v>
      </c>
      <c r="AKJ366">
        <v>0</v>
      </c>
      <c r="AKK366">
        <v>0</v>
      </c>
      <c r="AKL366">
        <v>0</v>
      </c>
      <c r="AKM366">
        <v>0</v>
      </c>
      <c r="AKN366">
        <v>0</v>
      </c>
      <c r="AKO366">
        <v>0</v>
      </c>
      <c r="AKP366">
        <v>0</v>
      </c>
      <c r="AKQ366">
        <v>0</v>
      </c>
      <c r="AKR366">
        <v>0</v>
      </c>
      <c r="AKS366">
        <v>0</v>
      </c>
      <c r="AKT366">
        <v>0</v>
      </c>
      <c r="AKU366">
        <v>0</v>
      </c>
      <c r="AKV366">
        <v>0</v>
      </c>
      <c r="AKW366">
        <v>0</v>
      </c>
      <c r="AKX366">
        <v>0</v>
      </c>
      <c r="AKY366">
        <v>0</v>
      </c>
      <c r="AKZ366">
        <v>0</v>
      </c>
      <c r="ALA366">
        <v>0</v>
      </c>
      <c r="ALB366">
        <v>0</v>
      </c>
      <c r="ALC366">
        <v>0</v>
      </c>
      <c r="ALD366">
        <v>0</v>
      </c>
      <c r="ALE366">
        <v>0</v>
      </c>
      <c r="ALF366">
        <v>0</v>
      </c>
      <c r="ALG366">
        <v>0</v>
      </c>
      <c r="ALH366">
        <v>0</v>
      </c>
      <c r="ALI366">
        <v>0</v>
      </c>
      <c r="ALJ366">
        <v>0</v>
      </c>
      <c r="ALK366">
        <v>0</v>
      </c>
      <c r="ALL366">
        <v>0</v>
      </c>
      <c r="ALM366">
        <v>0</v>
      </c>
      <c r="ALN366">
        <v>0</v>
      </c>
      <c r="ALO366">
        <v>0</v>
      </c>
      <c r="ALP366">
        <v>0</v>
      </c>
      <c r="ALQ366">
        <v>0</v>
      </c>
      <c r="ALR366">
        <v>0</v>
      </c>
      <c r="ALS366">
        <v>0</v>
      </c>
      <c r="ALT366">
        <v>0</v>
      </c>
      <c r="ALU366">
        <v>0</v>
      </c>
      <c r="ALV366">
        <v>0</v>
      </c>
      <c r="ALW366">
        <v>1</v>
      </c>
      <c r="ALX366">
        <v>0</v>
      </c>
      <c r="ALY366">
        <v>0</v>
      </c>
      <c r="ALZ366">
        <v>0</v>
      </c>
      <c r="AMA366">
        <v>0</v>
      </c>
      <c r="AMB366">
        <v>0</v>
      </c>
      <c r="AMC366">
        <v>0</v>
      </c>
      <c r="AMD366">
        <v>0</v>
      </c>
      <c r="AME366">
        <v>0</v>
      </c>
      <c r="AMF366">
        <v>0</v>
      </c>
      <c r="AMG366">
        <v>0</v>
      </c>
      <c r="AMH366">
        <v>0</v>
      </c>
      <c r="AMI366">
        <v>0</v>
      </c>
      <c r="AMJ366">
        <v>0</v>
      </c>
      <c r="AMK366">
        <v>0</v>
      </c>
      <c r="AML366">
        <v>0</v>
      </c>
      <c r="AMM366">
        <v>0</v>
      </c>
      <c r="AMN366">
        <v>0</v>
      </c>
      <c r="AMO366">
        <v>0</v>
      </c>
      <c r="AMP366">
        <v>0</v>
      </c>
      <c r="AMQ366">
        <v>0</v>
      </c>
      <c r="AMR366">
        <v>0</v>
      </c>
      <c r="AMS366">
        <v>0</v>
      </c>
      <c r="AMT366">
        <v>0</v>
      </c>
      <c r="AMU366">
        <v>0</v>
      </c>
      <c r="AMV366">
        <v>1</v>
      </c>
      <c r="AMW366">
        <v>1</v>
      </c>
      <c r="AMX366">
        <v>0</v>
      </c>
      <c r="AMY366">
        <v>0</v>
      </c>
      <c r="AMZ366">
        <v>0</v>
      </c>
      <c r="ANA366">
        <v>0</v>
      </c>
      <c r="ANB366">
        <v>0</v>
      </c>
      <c r="ANC366">
        <v>0</v>
      </c>
      <c r="AND366">
        <v>0</v>
      </c>
      <c r="ANE366">
        <v>1</v>
      </c>
      <c r="ANF366">
        <v>0</v>
      </c>
      <c r="ANG366">
        <v>0</v>
      </c>
      <c r="ANH366">
        <v>0</v>
      </c>
      <c r="ANI366">
        <v>0</v>
      </c>
      <c r="ANJ366">
        <v>0</v>
      </c>
      <c r="ANK366">
        <v>0</v>
      </c>
      <c r="ANL366">
        <v>0</v>
      </c>
      <c r="ANM366">
        <v>0</v>
      </c>
      <c r="ANN366">
        <v>0</v>
      </c>
      <c r="ANO366">
        <v>0</v>
      </c>
      <c r="ANP366">
        <v>0</v>
      </c>
      <c r="ANQ366">
        <v>0</v>
      </c>
      <c r="ANR366">
        <v>0</v>
      </c>
      <c r="ANS366">
        <v>0</v>
      </c>
      <c r="ANT366">
        <v>0</v>
      </c>
      <c r="ANU366">
        <v>0</v>
      </c>
      <c r="ANV366">
        <v>0</v>
      </c>
      <c r="ANW366">
        <v>0</v>
      </c>
      <c r="ANX366">
        <v>0</v>
      </c>
      <c r="ANY366">
        <v>0</v>
      </c>
      <c r="ANZ366">
        <v>0</v>
      </c>
      <c r="AOA366">
        <v>0</v>
      </c>
      <c r="AOB366">
        <v>0</v>
      </c>
      <c r="AOC366">
        <v>0</v>
      </c>
      <c r="AOD366">
        <v>0</v>
      </c>
      <c r="AOE366">
        <v>0</v>
      </c>
      <c r="AOF366">
        <v>0</v>
      </c>
      <c r="AOG366">
        <v>0</v>
      </c>
      <c r="AOH366">
        <v>0</v>
      </c>
      <c r="AOI366">
        <v>0</v>
      </c>
      <c r="AOJ366">
        <v>0</v>
      </c>
      <c r="AOK366">
        <v>0</v>
      </c>
      <c r="AOL366">
        <v>0</v>
      </c>
      <c r="AOM366">
        <v>0</v>
      </c>
      <c r="AON366">
        <v>0</v>
      </c>
      <c r="AOO366">
        <v>0</v>
      </c>
      <c r="AOP366">
        <v>0</v>
      </c>
      <c r="AOQ366">
        <v>0</v>
      </c>
      <c r="AOR366">
        <v>0</v>
      </c>
      <c r="AOS366">
        <v>0</v>
      </c>
      <c r="AOT366">
        <v>0</v>
      </c>
      <c r="AOU366">
        <v>0</v>
      </c>
      <c r="AOV366">
        <v>0</v>
      </c>
      <c r="AOW366">
        <v>0</v>
      </c>
      <c r="AOX366">
        <v>0</v>
      </c>
      <c r="AOY366">
        <v>0</v>
      </c>
      <c r="AOZ366">
        <v>0</v>
      </c>
      <c r="APA366">
        <v>0</v>
      </c>
      <c r="APB366">
        <v>0</v>
      </c>
      <c r="APC366">
        <v>0</v>
      </c>
      <c r="APD366">
        <v>0</v>
      </c>
      <c r="APE366">
        <v>0</v>
      </c>
      <c r="APF366">
        <v>1</v>
      </c>
      <c r="APG366">
        <v>0</v>
      </c>
      <c r="APH366">
        <v>0</v>
      </c>
      <c r="API366">
        <v>0</v>
      </c>
      <c r="APJ366">
        <v>0</v>
      </c>
      <c r="APK366">
        <v>0</v>
      </c>
      <c r="APL366">
        <v>0</v>
      </c>
      <c r="APM366">
        <v>0</v>
      </c>
      <c r="APN366">
        <v>0</v>
      </c>
      <c r="APO366">
        <v>0</v>
      </c>
      <c r="APP366">
        <v>0</v>
      </c>
      <c r="APQ366">
        <v>0</v>
      </c>
      <c r="APR366">
        <v>0</v>
      </c>
      <c r="APS366">
        <v>0</v>
      </c>
      <c r="APT366">
        <v>0</v>
      </c>
      <c r="APU366">
        <v>0</v>
      </c>
      <c r="APV366">
        <v>0</v>
      </c>
      <c r="APW366">
        <v>0</v>
      </c>
      <c r="APX366">
        <v>0</v>
      </c>
      <c r="APY366">
        <v>0</v>
      </c>
      <c r="APZ366">
        <v>0</v>
      </c>
      <c r="AQA366">
        <v>0</v>
      </c>
      <c r="AQB366">
        <v>0</v>
      </c>
      <c r="AQC366">
        <v>0</v>
      </c>
      <c r="AQD366">
        <v>0</v>
      </c>
      <c r="AQE366">
        <v>0</v>
      </c>
      <c r="AQF366">
        <v>0</v>
      </c>
      <c r="AQG366">
        <v>0</v>
      </c>
      <c r="AQH366">
        <v>0</v>
      </c>
      <c r="AQI366">
        <v>0</v>
      </c>
      <c r="AQJ366">
        <v>0</v>
      </c>
      <c r="AQK366">
        <v>0</v>
      </c>
      <c r="AQL366">
        <v>0</v>
      </c>
      <c r="AQM366">
        <v>0</v>
      </c>
      <c r="AQN366">
        <v>0</v>
      </c>
      <c r="AQO366">
        <v>0</v>
      </c>
      <c r="AQP366">
        <v>0</v>
      </c>
      <c r="AQQ366">
        <v>0</v>
      </c>
      <c r="AQR366">
        <v>0</v>
      </c>
      <c r="AQS366">
        <v>0</v>
      </c>
      <c r="AQT366">
        <v>0</v>
      </c>
      <c r="AQU366">
        <v>0</v>
      </c>
      <c r="AQV366">
        <v>0</v>
      </c>
      <c r="AQW366">
        <v>0</v>
      </c>
      <c r="AQX366">
        <v>0</v>
      </c>
      <c r="AQY366">
        <v>0</v>
      </c>
      <c r="AQZ366">
        <v>0</v>
      </c>
      <c r="ARA366">
        <v>0</v>
      </c>
      <c r="ARB366">
        <v>0</v>
      </c>
      <c r="ARC366">
        <v>0</v>
      </c>
      <c r="ARD366">
        <v>0</v>
      </c>
      <c r="ARE366">
        <v>0</v>
      </c>
      <c r="ARF366">
        <v>0</v>
      </c>
      <c r="ARG366">
        <v>0</v>
      </c>
      <c r="ARH366">
        <v>0</v>
      </c>
      <c r="ARI366">
        <v>0</v>
      </c>
      <c r="ARJ366">
        <v>0</v>
      </c>
      <c r="ARK366">
        <v>0</v>
      </c>
      <c r="ARL366">
        <v>0</v>
      </c>
      <c r="ARM366">
        <v>0</v>
      </c>
      <c r="ARN366">
        <v>0</v>
      </c>
      <c r="ARO366">
        <v>0</v>
      </c>
      <c r="ARP366">
        <v>0</v>
      </c>
      <c r="ARQ366">
        <v>0</v>
      </c>
      <c r="ARR366">
        <v>0</v>
      </c>
      <c r="ARS366">
        <v>0</v>
      </c>
      <c r="ART366">
        <v>0</v>
      </c>
      <c r="ARU366">
        <v>0</v>
      </c>
      <c r="ARV366">
        <v>0</v>
      </c>
      <c r="ARW366">
        <v>0</v>
      </c>
      <c r="ARX366">
        <v>0</v>
      </c>
      <c r="ARY366">
        <v>0</v>
      </c>
      <c r="ARZ366">
        <v>0</v>
      </c>
      <c r="ASA366">
        <v>0</v>
      </c>
      <c r="ASB366">
        <v>0</v>
      </c>
      <c r="ASC366">
        <v>0</v>
      </c>
      <c r="ASD366">
        <v>0</v>
      </c>
      <c r="ASE366">
        <v>0</v>
      </c>
      <c r="ASF366">
        <v>0</v>
      </c>
      <c r="ASG366">
        <v>0</v>
      </c>
      <c r="ASH366">
        <v>0</v>
      </c>
      <c r="ASI366">
        <v>0</v>
      </c>
      <c r="ASJ366">
        <v>0</v>
      </c>
      <c r="ASK366">
        <v>0</v>
      </c>
      <c r="ASL366">
        <v>0</v>
      </c>
      <c r="ASM366">
        <v>0</v>
      </c>
      <c r="ASN366">
        <v>0</v>
      </c>
      <c r="ASO366">
        <v>0</v>
      </c>
      <c r="ASP366">
        <v>0</v>
      </c>
      <c r="ASQ366">
        <v>0</v>
      </c>
      <c r="ASR366">
        <v>0</v>
      </c>
      <c r="ASS366">
        <v>0</v>
      </c>
      <c r="AST366">
        <v>0</v>
      </c>
      <c r="ASU366">
        <v>0</v>
      </c>
      <c r="ASV366">
        <v>0</v>
      </c>
      <c r="ASW366">
        <v>0</v>
      </c>
      <c r="ASX366">
        <v>0</v>
      </c>
      <c r="ASY366">
        <v>0</v>
      </c>
      <c r="ASZ366">
        <v>0</v>
      </c>
      <c r="ATA366">
        <v>0</v>
      </c>
      <c r="ATB366">
        <v>0</v>
      </c>
      <c r="ATC366">
        <v>0</v>
      </c>
      <c r="ATD366">
        <v>0</v>
      </c>
      <c r="ATE366">
        <v>0</v>
      </c>
      <c r="ATF366">
        <v>0</v>
      </c>
      <c r="ATG366">
        <v>0</v>
      </c>
      <c r="ATH366">
        <v>0</v>
      </c>
      <c r="ATI366">
        <v>0</v>
      </c>
      <c r="ATJ366">
        <v>0</v>
      </c>
      <c r="ATK366">
        <v>0</v>
      </c>
      <c r="ATL366">
        <v>0</v>
      </c>
      <c r="ATM366">
        <v>0</v>
      </c>
      <c r="ATN366">
        <v>0</v>
      </c>
      <c r="ATO366">
        <v>0</v>
      </c>
      <c r="ATP366">
        <v>0</v>
      </c>
      <c r="ATQ366">
        <v>0</v>
      </c>
      <c r="ATR366">
        <v>0</v>
      </c>
      <c r="ATS366">
        <v>0</v>
      </c>
      <c r="ATT366">
        <v>0</v>
      </c>
      <c r="ATU366">
        <v>0</v>
      </c>
      <c r="ATV366">
        <v>0</v>
      </c>
      <c r="ATW366">
        <v>0</v>
      </c>
      <c r="ATX366">
        <v>0</v>
      </c>
      <c r="ATY366">
        <v>0</v>
      </c>
      <c r="ATZ366">
        <v>0</v>
      </c>
      <c r="AUA366">
        <v>0</v>
      </c>
      <c r="AUB366">
        <v>1</v>
      </c>
      <c r="AUC366">
        <v>0</v>
      </c>
      <c r="AUD366">
        <v>0</v>
      </c>
      <c r="AUE366">
        <v>0</v>
      </c>
      <c r="AUF366">
        <v>0</v>
      </c>
      <c r="AUG366">
        <v>0</v>
      </c>
      <c r="AUH366">
        <v>0</v>
      </c>
      <c r="AUI366">
        <v>0</v>
      </c>
      <c r="AUJ366">
        <v>0</v>
      </c>
      <c r="AUK366">
        <v>0</v>
      </c>
      <c r="AUL366">
        <v>0</v>
      </c>
      <c r="AUM366">
        <v>0</v>
      </c>
      <c r="AUN366">
        <v>0</v>
      </c>
      <c r="AUO366">
        <v>0</v>
      </c>
      <c r="AUP366">
        <v>0</v>
      </c>
      <c r="AUQ366">
        <v>0</v>
      </c>
      <c r="AUR366">
        <v>0</v>
      </c>
      <c r="AUS366">
        <v>0</v>
      </c>
      <c r="AUT366">
        <v>0</v>
      </c>
      <c r="AUU366">
        <v>0</v>
      </c>
      <c r="AUV366">
        <v>0</v>
      </c>
      <c r="AUW366">
        <v>0</v>
      </c>
      <c r="AUX366">
        <v>0</v>
      </c>
      <c r="AUY366">
        <v>0</v>
      </c>
      <c r="AUZ366">
        <v>0</v>
      </c>
      <c r="AVA366">
        <v>0</v>
      </c>
      <c r="AVB366">
        <v>0</v>
      </c>
      <c r="AVC366">
        <v>0</v>
      </c>
      <c r="AVD366">
        <v>0</v>
      </c>
      <c r="AVE366">
        <v>0</v>
      </c>
      <c r="AVF366">
        <v>1</v>
      </c>
      <c r="AVG366">
        <v>0</v>
      </c>
      <c r="AVH366">
        <v>0</v>
      </c>
      <c r="AVI366">
        <v>0</v>
      </c>
      <c r="AVJ366">
        <v>0</v>
      </c>
      <c r="AVK366">
        <v>0</v>
      </c>
      <c r="AVL366">
        <v>0</v>
      </c>
      <c r="AVM366">
        <v>0</v>
      </c>
      <c r="AVN366">
        <v>0</v>
      </c>
      <c r="AVO366">
        <v>0</v>
      </c>
      <c r="AVP366">
        <v>0</v>
      </c>
      <c r="AVQ366">
        <v>0</v>
      </c>
      <c r="AVR366">
        <v>0</v>
      </c>
      <c r="AVS366">
        <v>0</v>
      </c>
      <c r="AVT366">
        <v>0</v>
      </c>
      <c r="AVU366">
        <v>0</v>
      </c>
      <c r="AVV366">
        <v>0</v>
      </c>
      <c r="AVW366">
        <v>0</v>
      </c>
      <c r="AVX366">
        <v>0</v>
      </c>
      <c r="AVY366">
        <v>0</v>
      </c>
      <c r="AVZ366">
        <v>0</v>
      </c>
      <c r="AWA366">
        <v>0</v>
      </c>
      <c r="AWB366">
        <v>0</v>
      </c>
      <c r="AWC366">
        <v>0</v>
      </c>
      <c r="AWD366">
        <v>0</v>
      </c>
      <c r="AWE366">
        <v>0</v>
      </c>
      <c r="AWF366">
        <v>0</v>
      </c>
      <c r="AWG366">
        <v>0</v>
      </c>
      <c r="AWH366">
        <v>0</v>
      </c>
      <c r="AWI366">
        <v>0</v>
      </c>
      <c r="AWJ366">
        <v>0</v>
      </c>
      <c r="AWK366">
        <v>0</v>
      </c>
      <c r="AWL366">
        <v>0</v>
      </c>
      <c r="AWM366">
        <v>0</v>
      </c>
      <c r="AWN366">
        <v>0</v>
      </c>
      <c r="AWO366" s="16">
        <v>4</v>
      </c>
    </row>
    <row r="367" spans="1:1289" x14ac:dyDescent="0.25">
      <c r="A367">
        <v>2156</v>
      </c>
      <c r="B367">
        <v>1</v>
      </c>
      <c r="C367">
        <v>1</v>
      </c>
      <c r="D367">
        <v>1</v>
      </c>
      <c r="E367">
        <v>1</v>
      </c>
      <c r="F367">
        <v>1</v>
      </c>
      <c r="G367">
        <v>1</v>
      </c>
      <c r="H367">
        <v>1</v>
      </c>
      <c r="I367">
        <v>1</v>
      </c>
      <c r="J367">
        <v>1</v>
      </c>
      <c r="K367">
        <v>1</v>
      </c>
      <c r="L367">
        <v>1</v>
      </c>
      <c r="M367">
        <v>1</v>
      </c>
      <c r="N367">
        <v>0</v>
      </c>
      <c r="O367">
        <v>0</v>
      </c>
      <c r="P367">
        <v>1</v>
      </c>
      <c r="Q367">
        <v>1</v>
      </c>
      <c r="R367">
        <v>1</v>
      </c>
      <c r="S367">
        <v>1</v>
      </c>
      <c r="T367">
        <v>0</v>
      </c>
      <c r="U367">
        <v>1</v>
      </c>
      <c r="V367">
        <v>1</v>
      </c>
      <c r="W367">
        <v>1</v>
      </c>
      <c r="X367">
        <v>1</v>
      </c>
      <c r="Y367">
        <v>1</v>
      </c>
      <c r="Z367">
        <v>1</v>
      </c>
      <c r="AA367">
        <v>1</v>
      </c>
      <c r="AB367">
        <v>0</v>
      </c>
      <c r="AC367">
        <v>0</v>
      </c>
      <c r="AD367">
        <v>1</v>
      </c>
      <c r="AE367">
        <v>1</v>
      </c>
      <c r="AF367">
        <v>1</v>
      </c>
      <c r="AG367">
        <v>0</v>
      </c>
      <c r="AH367">
        <v>0</v>
      </c>
      <c r="AI367">
        <v>1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1</v>
      </c>
      <c r="AT367">
        <v>1</v>
      </c>
      <c r="AU367">
        <v>0</v>
      </c>
      <c r="AV367">
        <v>1</v>
      </c>
      <c r="AW367">
        <v>0</v>
      </c>
      <c r="AX367">
        <v>0</v>
      </c>
      <c r="AY367">
        <v>0</v>
      </c>
      <c r="AZ367">
        <v>1</v>
      </c>
      <c r="BA367">
        <v>1</v>
      </c>
      <c r="BB367">
        <v>1</v>
      </c>
      <c r="BC367">
        <v>1</v>
      </c>
      <c r="BD367">
        <v>1</v>
      </c>
      <c r="BE367">
        <v>0</v>
      </c>
      <c r="BF367">
        <v>1</v>
      </c>
      <c r="BG367">
        <v>1</v>
      </c>
      <c r="BH367">
        <v>1</v>
      </c>
      <c r="BI367">
        <v>1</v>
      </c>
      <c r="BJ367">
        <v>0</v>
      </c>
      <c r="BK367">
        <v>1</v>
      </c>
      <c r="BL367">
        <v>1</v>
      </c>
      <c r="BM367">
        <v>0</v>
      </c>
      <c r="BN367">
        <v>0</v>
      </c>
      <c r="BO367">
        <v>1</v>
      </c>
      <c r="BP367">
        <v>0</v>
      </c>
      <c r="BQ367">
        <v>1</v>
      </c>
      <c r="BR367">
        <v>1</v>
      </c>
      <c r="BS367">
        <v>0</v>
      </c>
      <c r="BT367">
        <v>0</v>
      </c>
      <c r="BU367">
        <v>1</v>
      </c>
      <c r="BV367">
        <v>0</v>
      </c>
      <c r="BW367">
        <v>0</v>
      </c>
      <c r="BX367">
        <v>0</v>
      </c>
      <c r="BY367">
        <v>0</v>
      </c>
      <c r="BZ367">
        <v>1</v>
      </c>
      <c r="CA367">
        <v>1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1</v>
      </c>
      <c r="CN367">
        <v>1</v>
      </c>
      <c r="CO367">
        <v>0</v>
      </c>
      <c r="CP367">
        <v>0</v>
      </c>
      <c r="CQ367">
        <v>1</v>
      </c>
      <c r="CR367">
        <v>0</v>
      </c>
      <c r="CS367">
        <v>1</v>
      </c>
      <c r="CT367">
        <v>0</v>
      </c>
      <c r="CU367">
        <v>0</v>
      </c>
      <c r="CV367">
        <v>0</v>
      </c>
      <c r="CW367">
        <v>0</v>
      </c>
      <c r="CX367">
        <v>1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1</v>
      </c>
      <c r="DJ367">
        <v>1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1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1</v>
      </c>
      <c r="DX367">
        <v>1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1</v>
      </c>
      <c r="EH367">
        <v>0</v>
      </c>
      <c r="EI367">
        <v>1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1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  <c r="FG367">
        <v>0</v>
      </c>
      <c r="FH367">
        <v>0</v>
      </c>
      <c r="FI367">
        <v>0</v>
      </c>
      <c r="FJ367">
        <v>0</v>
      </c>
      <c r="FK367">
        <v>0</v>
      </c>
      <c r="FL367">
        <v>0</v>
      </c>
      <c r="FM367">
        <v>0</v>
      </c>
      <c r="FN367">
        <v>0</v>
      </c>
      <c r="FO367">
        <v>0</v>
      </c>
      <c r="FP367">
        <v>0</v>
      </c>
      <c r="FQ367">
        <v>0</v>
      </c>
      <c r="FR367">
        <v>0</v>
      </c>
      <c r="FS367">
        <v>0</v>
      </c>
      <c r="FT367">
        <v>0</v>
      </c>
      <c r="FU367">
        <v>0</v>
      </c>
      <c r="FV367">
        <v>0</v>
      </c>
      <c r="FW367">
        <v>0</v>
      </c>
      <c r="FX367">
        <v>0</v>
      </c>
      <c r="FY367">
        <v>0</v>
      </c>
      <c r="FZ367">
        <v>0</v>
      </c>
      <c r="GA367">
        <v>0</v>
      </c>
      <c r="GB367">
        <v>0</v>
      </c>
      <c r="GC367">
        <v>0</v>
      </c>
      <c r="GD367">
        <v>0</v>
      </c>
      <c r="GE367">
        <v>0</v>
      </c>
      <c r="GF367">
        <v>0</v>
      </c>
      <c r="GG367">
        <v>0</v>
      </c>
      <c r="GH367">
        <v>0</v>
      </c>
      <c r="GI367">
        <v>0</v>
      </c>
      <c r="GJ367">
        <v>0</v>
      </c>
      <c r="GK367">
        <v>0</v>
      </c>
      <c r="GL367">
        <v>1</v>
      </c>
      <c r="GM367">
        <v>0</v>
      </c>
      <c r="GN367">
        <v>0</v>
      </c>
      <c r="GO367">
        <v>0</v>
      </c>
      <c r="GP367">
        <v>0</v>
      </c>
      <c r="GQ367">
        <v>0</v>
      </c>
      <c r="GR367">
        <v>0</v>
      </c>
      <c r="GS367">
        <v>0</v>
      </c>
      <c r="GT367">
        <v>0</v>
      </c>
      <c r="GU367">
        <v>0</v>
      </c>
      <c r="GV367">
        <v>0</v>
      </c>
      <c r="GW367">
        <v>0</v>
      </c>
      <c r="GX367">
        <v>0</v>
      </c>
      <c r="GY367">
        <v>0</v>
      </c>
      <c r="GZ367">
        <v>1</v>
      </c>
      <c r="HA367">
        <v>0</v>
      </c>
      <c r="HB367">
        <v>1</v>
      </c>
      <c r="HC367">
        <v>1</v>
      </c>
      <c r="HD367">
        <v>0</v>
      </c>
      <c r="HE367">
        <v>0</v>
      </c>
      <c r="HF367">
        <v>0</v>
      </c>
      <c r="HG367">
        <v>0</v>
      </c>
      <c r="HH367">
        <v>0</v>
      </c>
      <c r="HI367">
        <v>0</v>
      </c>
      <c r="HJ367">
        <v>0</v>
      </c>
      <c r="HK367">
        <v>0</v>
      </c>
      <c r="HL367">
        <v>0</v>
      </c>
      <c r="HM367">
        <v>1</v>
      </c>
      <c r="HN367">
        <v>0</v>
      </c>
      <c r="HO367">
        <v>0</v>
      </c>
      <c r="HP367">
        <v>1</v>
      </c>
      <c r="HQ367">
        <v>0</v>
      </c>
      <c r="HR367">
        <v>0</v>
      </c>
      <c r="HS367">
        <v>0</v>
      </c>
      <c r="HT367">
        <v>1</v>
      </c>
      <c r="HU367">
        <v>0</v>
      </c>
      <c r="HV367">
        <v>0</v>
      </c>
      <c r="HW367">
        <v>1</v>
      </c>
      <c r="HX367">
        <v>1</v>
      </c>
      <c r="HY367">
        <v>0</v>
      </c>
      <c r="HZ367">
        <v>0</v>
      </c>
      <c r="IA367">
        <v>0</v>
      </c>
      <c r="IB367">
        <v>0</v>
      </c>
      <c r="IC367">
        <v>0</v>
      </c>
      <c r="ID367">
        <v>0</v>
      </c>
      <c r="IE367">
        <v>1</v>
      </c>
      <c r="IF367">
        <v>0</v>
      </c>
      <c r="IG367">
        <v>0</v>
      </c>
      <c r="IH367">
        <v>0</v>
      </c>
      <c r="II367">
        <v>0</v>
      </c>
      <c r="IJ367">
        <v>0</v>
      </c>
      <c r="IK367">
        <v>0</v>
      </c>
      <c r="IL367">
        <v>0</v>
      </c>
      <c r="IM367">
        <v>0</v>
      </c>
      <c r="IN367">
        <v>0</v>
      </c>
      <c r="IO367">
        <v>1</v>
      </c>
      <c r="IP367">
        <v>0</v>
      </c>
      <c r="IQ367">
        <v>0</v>
      </c>
      <c r="IR367">
        <v>0</v>
      </c>
      <c r="IS367">
        <v>0</v>
      </c>
      <c r="IT367">
        <v>1</v>
      </c>
      <c r="IU367">
        <v>0</v>
      </c>
      <c r="IV367">
        <v>0</v>
      </c>
      <c r="IW367">
        <v>1</v>
      </c>
      <c r="IX367">
        <v>0</v>
      </c>
      <c r="IY367">
        <v>0</v>
      </c>
      <c r="IZ367">
        <v>0</v>
      </c>
      <c r="JA367">
        <v>0</v>
      </c>
      <c r="JB367">
        <v>0</v>
      </c>
      <c r="JC367">
        <v>0</v>
      </c>
      <c r="JD367">
        <v>1</v>
      </c>
      <c r="JE367">
        <v>0</v>
      </c>
      <c r="JF367">
        <v>0</v>
      </c>
      <c r="JG367">
        <v>0</v>
      </c>
      <c r="JH367">
        <v>0</v>
      </c>
      <c r="JI367">
        <v>0</v>
      </c>
      <c r="JJ367">
        <v>0</v>
      </c>
      <c r="JK367">
        <v>0</v>
      </c>
      <c r="JL367">
        <v>0</v>
      </c>
      <c r="JM367">
        <v>0</v>
      </c>
      <c r="JN367">
        <v>0</v>
      </c>
      <c r="JO367">
        <v>0</v>
      </c>
      <c r="JP367">
        <v>0</v>
      </c>
      <c r="JQ367">
        <v>0</v>
      </c>
      <c r="JR367">
        <v>0</v>
      </c>
      <c r="JS367">
        <v>0</v>
      </c>
      <c r="JT367">
        <v>0</v>
      </c>
      <c r="JU367">
        <v>0</v>
      </c>
      <c r="JV367">
        <v>0</v>
      </c>
      <c r="JW367">
        <v>1</v>
      </c>
      <c r="JX367">
        <v>0</v>
      </c>
      <c r="JY367">
        <v>0</v>
      </c>
      <c r="JZ367">
        <v>0</v>
      </c>
      <c r="KA367">
        <v>0</v>
      </c>
      <c r="KB367">
        <v>0</v>
      </c>
      <c r="KC367">
        <v>0</v>
      </c>
      <c r="KD367">
        <v>0</v>
      </c>
      <c r="KE367">
        <v>1</v>
      </c>
      <c r="KF367">
        <v>0</v>
      </c>
      <c r="KG367">
        <v>0</v>
      </c>
      <c r="KH367">
        <v>0</v>
      </c>
      <c r="KI367">
        <v>0</v>
      </c>
      <c r="KJ367">
        <v>0</v>
      </c>
      <c r="KK367">
        <v>0</v>
      </c>
      <c r="KL367">
        <v>1</v>
      </c>
      <c r="KM367">
        <v>0</v>
      </c>
      <c r="KN367">
        <v>0</v>
      </c>
      <c r="KO367">
        <v>0</v>
      </c>
      <c r="KP367">
        <v>0</v>
      </c>
      <c r="KQ367">
        <v>0</v>
      </c>
      <c r="KR367">
        <v>0</v>
      </c>
      <c r="KS367">
        <v>0</v>
      </c>
      <c r="KT367">
        <v>1</v>
      </c>
      <c r="KU367">
        <v>0</v>
      </c>
      <c r="KV367">
        <v>1</v>
      </c>
      <c r="KW367">
        <v>0</v>
      </c>
      <c r="KX367">
        <v>0</v>
      </c>
      <c r="KY367">
        <v>0</v>
      </c>
      <c r="KZ367">
        <v>0</v>
      </c>
      <c r="LA367">
        <v>0</v>
      </c>
      <c r="LB367">
        <v>0</v>
      </c>
      <c r="LC367">
        <v>0</v>
      </c>
      <c r="LD367">
        <v>0</v>
      </c>
      <c r="LE367">
        <v>0</v>
      </c>
      <c r="LF367">
        <v>0</v>
      </c>
      <c r="LG367">
        <v>0</v>
      </c>
      <c r="LH367">
        <v>0</v>
      </c>
      <c r="LI367">
        <v>0</v>
      </c>
      <c r="LJ367">
        <v>0</v>
      </c>
      <c r="LK367">
        <v>0</v>
      </c>
      <c r="LL367">
        <v>1</v>
      </c>
      <c r="LM367">
        <v>0</v>
      </c>
      <c r="LN367">
        <v>0</v>
      </c>
      <c r="LO367">
        <v>0</v>
      </c>
      <c r="LP367">
        <v>0</v>
      </c>
      <c r="LQ367">
        <v>0</v>
      </c>
      <c r="LR367">
        <v>0</v>
      </c>
      <c r="LS367">
        <v>0</v>
      </c>
      <c r="LT367">
        <v>0</v>
      </c>
      <c r="LU367">
        <v>0</v>
      </c>
      <c r="LV367">
        <v>0</v>
      </c>
      <c r="LW367">
        <v>1</v>
      </c>
      <c r="LX367">
        <v>0</v>
      </c>
      <c r="LY367">
        <v>0</v>
      </c>
      <c r="LZ367">
        <v>1</v>
      </c>
      <c r="MA367">
        <v>0</v>
      </c>
      <c r="MB367">
        <v>0</v>
      </c>
      <c r="MC367">
        <v>1</v>
      </c>
      <c r="MD367">
        <v>1</v>
      </c>
      <c r="ME367">
        <v>0</v>
      </c>
      <c r="MF367">
        <v>0</v>
      </c>
      <c r="MG367">
        <v>0</v>
      </c>
      <c r="MH367">
        <v>0</v>
      </c>
      <c r="MI367">
        <v>1</v>
      </c>
      <c r="MJ367">
        <v>0</v>
      </c>
      <c r="MK367">
        <v>0</v>
      </c>
      <c r="ML367">
        <v>0</v>
      </c>
      <c r="MM367">
        <v>0</v>
      </c>
      <c r="MN367">
        <v>0</v>
      </c>
      <c r="MO367">
        <v>0</v>
      </c>
      <c r="MP367">
        <v>0</v>
      </c>
      <c r="MQ367">
        <v>0</v>
      </c>
      <c r="MR367">
        <v>0</v>
      </c>
      <c r="MS367">
        <v>0</v>
      </c>
      <c r="MT367">
        <v>0</v>
      </c>
      <c r="MU367">
        <v>0</v>
      </c>
      <c r="MV367">
        <v>0</v>
      </c>
      <c r="MW367">
        <v>0</v>
      </c>
      <c r="MX367">
        <v>0</v>
      </c>
      <c r="MY367">
        <v>0</v>
      </c>
      <c r="MZ367">
        <v>0</v>
      </c>
      <c r="NA367">
        <v>0</v>
      </c>
      <c r="NB367">
        <v>0</v>
      </c>
      <c r="NC367">
        <v>0</v>
      </c>
      <c r="ND367">
        <v>0</v>
      </c>
      <c r="NE367">
        <v>1</v>
      </c>
      <c r="NF367">
        <v>0</v>
      </c>
      <c r="NG367">
        <v>0</v>
      </c>
      <c r="NH367">
        <v>0</v>
      </c>
      <c r="NI367">
        <v>0</v>
      </c>
      <c r="NJ367">
        <v>1</v>
      </c>
      <c r="NK367">
        <v>0</v>
      </c>
      <c r="NL367">
        <v>0</v>
      </c>
      <c r="NM367">
        <v>0</v>
      </c>
      <c r="NN367">
        <v>0</v>
      </c>
      <c r="NO367">
        <v>0</v>
      </c>
      <c r="NP367">
        <v>0</v>
      </c>
      <c r="NQ367">
        <v>0</v>
      </c>
      <c r="NR367">
        <v>0</v>
      </c>
      <c r="NS367">
        <v>0</v>
      </c>
      <c r="NT367">
        <v>0</v>
      </c>
      <c r="NU367">
        <v>0</v>
      </c>
      <c r="NV367">
        <v>0</v>
      </c>
      <c r="NW367">
        <v>0</v>
      </c>
      <c r="NX367">
        <v>0</v>
      </c>
      <c r="NY367">
        <v>0</v>
      </c>
      <c r="NZ367">
        <v>0</v>
      </c>
      <c r="OA367">
        <v>0</v>
      </c>
      <c r="OB367">
        <v>1</v>
      </c>
      <c r="OC367">
        <v>1</v>
      </c>
      <c r="OD367">
        <v>0</v>
      </c>
      <c r="OE367">
        <v>0</v>
      </c>
      <c r="OF367">
        <v>0</v>
      </c>
      <c r="OG367">
        <v>0</v>
      </c>
      <c r="OH367">
        <v>0</v>
      </c>
      <c r="OI367">
        <v>0</v>
      </c>
      <c r="OJ367">
        <v>0</v>
      </c>
      <c r="OK367">
        <v>0</v>
      </c>
      <c r="OL367">
        <v>0</v>
      </c>
      <c r="OM367">
        <v>1</v>
      </c>
      <c r="ON367">
        <v>0</v>
      </c>
      <c r="OO367">
        <v>0</v>
      </c>
      <c r="OP367">
        <v>0</v>
      </c>
      <c r="OQ367">
        <v>0</v>
      </c>
      <c r="OR367">
        <v>0</v>
      </c>
      <c r="OS367">
        <v>1</v>
      </c>
      <c r="OT367">
        <v>0</v>
      </c>
      <c r="OU367">
        <v>0</v>
      </c>
      <c r="OV367">
        <v>0</v>
      </c>
      <c r="OW367">
        <v>0</v>
      </c>
      <c r="OX367">
        <v>0</v>
      </c>
      <c r="OY367">
        <v>0</v>
      </c>
      <c r="OZ367">
        <v>0</v>
      </c>
      <c r="PA367">
        <v>0</v>
      </c>
      <c r="PB367">
        <v>0</v>
      </c>
      <c r="PC367">
        <v>0</v>
      </c>
      <c r="PD367">
        <v>0</v>
      </c>
      <c r="PE367">
        <v>0</v>
      </c>
      <c r="PF367">
        <v>1</v>
      </c>
      <c r="PG367">
        <v>0</v>
      </c>
      <c r="PH367">
        <v>1</v>
      </c>
      <c r="PI367">
        <v>0</v>
      </c>
      <c r="PJ367">
        <v>0</v>
      </c>
      <c r="PK367">
        <v>0</v>
      </c>
      <c r="PL367">
        <v>0</v>
      </c>
      <c r="PM367">
        <v>0</v>
      </c>
      <c r="PN367">
        <v>0</v>
      </c>
      <c r="PO367">
        <v>1</v>
      </c>
      <c r="PP367">
        <v>1</v>
      </c>
      <c r="PQ367">
        <v>0</v>
      </c>
      <c r="PR367">
        <v>0</v>
      </c>
      <c r="PS367">
        <v>0</v>
      </c>
      <c r="PT367">
        <v>0</v>
      </c>
      <c r="PU367">
        <v>1</v>
      </c>
      <c r="PV367">
        <v>0</v>
      </c>
      <c r="PW367">
        <v>0</v>
      </c>
      <c r="PX367">
        <v>0</v>
      </c>
      <c r="PY367">
        <v>0</v>
      </c>
      <c r="PZ367">
        <v>0</v>
      </c>
      <c r="QA367">
        <v>0</v>
      </c>
      <c r="QB367">
        <v>0</v>
      </c>
      <c r="QC367">
        <v>0</v>
      </c>
      <c r="QD367">
        <v>0</v>
      </c>
      <c r="QE367">
        <v>0</v>
      </c>
      <c r="QF367">
        <v>1</v>
      </c>
      <c r="QG367">
        <v>0</v>
      </c>
      <c r="QH367">
        <v>0</v>
      </c>
      <c r="QI367">
        <v>0</v>
      </c>
      <c r="QJ367">
        <v>0</v>
      </c>
      <c r="QK367">
        <v>0</v>
      </c>
      <c r="QL367">
        <v>0</v>
      </c>
      <c r="QM367">
        <v>0</v>
      </c>
      <c r="QN367">
        <v>1</v>
      </c>
      <c r="QO367">
        <v>0</v>
      </c>
      <c r="QP367">
        <v>0</v>
      </c>
      <c r="QQ367">
        <v>0</v>
      </c>
      <c r="QR367">
        <v>0</v>
      </c>
      <c r="QS367">
        <v>0</v>
      </c>
      <c r="QT367">
        <v>0</v>
      </c>
      <c r="QU367">
        <v>0</v>
      </c>
      <c r="QV367">
        <v>0</v>
      </c>
      <c r="QW367">
        <v>0</v>
      </c>
      <c r="QX367">
        <v>0</v>
      </c>
      <c r="QY367">
        <v>0</v>
      </c>
      <c r="QZ367">
        <v>0</v>
      </c>
      <c r="RA367">
        <v>0</v>
      </c>
      <c r="RB367">
        <v>0</v>
      </c>
      <c r="RC367">
        <v>1</v>
      </c>
      <c r="RD367">
        <v>0</v>
      </c>
      <c r="RE367">
        <v>0</v>
      </c>
      <c r="RF367">
        <v>0</v>
      </c>
      <c r="RG367">
        <v>1</v>
      </c>
      <c r="RH367">
        <v>0</v>
      </c>
      <c r="RI367">
        <v>0</v>
      </c>
      <c r="RJ367">
        <v>0</v>
      </c>
      <c r="RK367">
        <v>0</v>
      </c>
      <c r="RL367">
        <v>0</v>
      </c>
      <c r="RM367">
        <v>0</v>
      </c>
      <c r="RN367">
        <v>0</v>
      </c>
      <c r="RO367">
        <v>0</v>
      </c>
      <c r="RP367">
        <v>0</v>
      </c>
      <c r="RQ367">
        <v>0</v>
      </c>
      <c r="RR367">
        <v>0</v>
      </c>
      <c r="RS367">
        <v>0</v>
      </c>
      <c r="RT367">
        <v>0</v>
      </c>
      <c r="RU367">
        <v>0</v>
      </c>
      <c r="RV367">
        <v>0</v>
      </c>
      <c r="RW367">
        <v>0</v>
      </c>
      <c r="RX367">
        <v>0</v>
      </c>
      <c r="RY367">
        <v>0</v>
      </c>
      <c r="RZ367">
        <v>0</v>
      </c>
      <c r="SA367">
        <v>0</v>
      </c>
      <c r="SB367">
        <v>1</v>
      </c>
      <c r="SC367">
        <v>0</v>
      </c>
      <c r="SD367">
        <v>1</v>
      </c>
      <c r="SE367">
        <v>0</v>
      </c>
      <c r="SF367">
        <v>0</v>
      </c>
      <c r="SG367">
        <v>0</v>
      </c>
      <c r="SH367">
        <v>0</v>
      </c>
      <c r="SI367">
        <v>0</v>
      </c>
      <c r="SJ367">
        <v>0</v>
      </c>
      <c r="SK367">
        <v>0</v>
      </c>
      <c r="SL367">
        <v>0</v>
      </c>
      <c r="SM367">
        <v>0</v>
      </c>
      <c r="SN367">
        <v>0</v>
      </c>
      <c r="SO367">
        <v>0</v>
      </c>
      <c r="SP367">
        <v>0</v>
      </c>
      <c r="SQ367">
        <v>0</v>
      </c>
      <c r="SR367">
        <v>0</v>
      </c>
      <c r="SS367">
        <v>0</v>
      </c>
      <c r="ST367">
        <v>0</v>
      </c>
      <c r="SU367">
        <v>0</v>
      </c>
      <c r="SV367">
        <v>0</v>
      </c>
      <c r="SW367">
        <v>0</v>
      </c>
      <c r="SX367">
        <v>1</v>
      </c>
      <c r="SY367">
        <v>0</v>
      </c>
      <c r="SZ367">
        <v>0</v>
      </c>
      <c r="TA367">
        <v>0</v>
      </c>
      <c r="TB367">
        <v>0</v>
      </c>
      <c r="TC367">
        <v>1</v>
      </c>
      <c r="TD367">
        <v>0</v>
      </c>
      <c r="TE367">
        <v>0</v>
      </c>
      <c r="TF367">
        <v>0</v>
      </c>
      <c r="TG367">
        <v>0</v>
      </c>
      <c r="TH367">
        <v>0</v>
      </c>
      <c r="TI367">
        <v>0</v>
      </c>
      <c r="TJ367">
        <v>0</v>
      </c>
      <c r="TK367">
        <v>0</v>
      </c>
      <c r="TL367">
        <v>0</v>
      </c>
      <c r="TM367">
        <v>0</v>
      </c>
      <c r="TN367">
        <v>0</v>
      </c>
      <c r="TO367">
        <v>0</v>
      </c>
      <c r="TP367">
        <v>0</v>
      </c>
      <c r="TQ367">
        <v>0</v>
      </c>
      <c r="TR367">
        <v>0</v>
      </c>
      <c r="TS367">
        <v>0</v>
      </c>
      <c r="TT367">
        <v>0</v>
      </c>
      <c r="TU367">
        <v>0</v>
      </c>
      <c r="TV367">
        <v>0</v>
      </c>
      <c r="TW367">
        <v>0</v>
      </c>
      <c r="TX367">
        <v>0</v>
      </c>
      <c r="TY367">
        <v>0</v>
      </c>
      <c r="TZ367">
        <v>0</v>
      </c>
      <c r="UA367">
        <v>0</v>
      </c>
      <c r="UB367">
        <v>0</v>
      </c>
      <c r="UC367">
        <v>0</v>
      </c>
      <c r="UD367">
        <v>0</v>
      </c>
      <c r="UE367">
        <v>0</v>
      </c>
      <c r="UF367">
        <v>0</v>
      </c>
      <c r="UG367">
        <v>0</v>
      </c>
      <c r="UH367">
        <v>0</v>
      </c>
      <c r="UI367">
        <v>0</v>
      </c>
      <c r="UJ367">
        <v>0</v>
      </c>
      <c r="UK367">
        <v>0</v>
      </c>
      <c r="UL367">
        <v>0</v>
      </c>
      <c r="UM367">
        <v>1</v>
      </c>
      <c r="UN367">
        <v>0</v>
      </c>
      <c r="UO367">
        <v>0</v>
      </c>
      <c r="UP367">
        <v>0</v>
      </c>
      <c r="UQ367">
        <v>0</v>
      </c>
      <c r="UR367">
        <v>0</v>
      </c>
      <c r="US367">
        <v>0</v>
      </c>
      <c r="UT367">
        <v>0</v>
      </c>
      <c r="UU367">
        <v>0</v>
      </c>
      <c r="UV367">
        <v>0</v>
      </c>
      <c r="UW367">
        <v>0</v>
      </c>
      <c r="UX367">
        <v>0</v>
      </c>
      <c r="UY367">
        <v>0</v>
      </c>
      <c r="UZ367">
        <v>0</v>
      </c>
      <c r="VA367">
        <v>0</v>
      </c>
      <c r="VB367">
        <v>0</v>
      </c>
      <c r="VC367">
        <v>0</v>
      </c>
      <c r="VD367">
        <v>0</v>
      </c>
      <c r="VE367">
        <v>0</v>
      </c>
      <c r="VF367">
        <v>0</v>
      </c>
      <c r="VG367">
        <v>0</v>
      </c>
      <c r="VH367">
        <v>0</v>
      </c>
      <c r="VI367">
        <v>0</v>
      </c>
      <c r="VJ367">
        <v>0</v>
      </c>
      <c r="VK367">
        <v>0</v>
      </c>
      <c r="VL367">
        <v>0</v>
      </c>
      <c r="VM367">
        <v>0</v>
      </c>
      <c r="VN367">
        <v>0</v>
      </c>
      <c r="VO367">
        <v>0</v>
      </c>
      <c r="VP367">
        <v>0</v>
      </c>
      <c r="VQ367">
        <v>0</v>
      </c>
      <c r="VR367">
        <v>1</v>
      </c>
      <c r="VS367">
        <v>0</v>
      </c>
      <c r="VT367">
        <v>0</v>
      </c>
      <c r="VU367">
        <v>0</v>
      </c>
      <c r="VV367">
        <v>0</v>
      </c>
      <c r="VW367">
        <v>0</v>
      </c>
      <c r="VX367">
        <v>0</v>
      </c>
      <c r="VY367">
        <v>0</v>
      </c>
      <c r="VZ367">
        <v>1</v>
      </c>
      <c r="WA367">
        <v>1</v>
      </c>
      <c r="WB367">
        <v>1</v>
      </c>
      <c r="WC367">
        <v>0</v>
      </c>
      <c r="WD367">
        <v>0</v>
      </c>
      <c r="WE367">
        <v>0</v>
      </c>
      <c r="WF367">
        <v>0</v>
      </c>
      <c r="WG367">
        <v>0</v>
      </c>
      <c r="WH367">
        <v>0</v>
      </c>
      <c r="WI367">
        <v>0</v>
      </c>
      <c r="WJ367">
        <v>0</v>
      </c>
      <c r="WK367">
        <v>0</v>
      </c>
      <c r="WL367">
        <v>0</v>
      </c>
      <c r="WM367">
        <v>0</v>
      </c>
      <c r="WN367">
        <v>0</v>
      </c>
      <c r="WO367">
        <v>0</v>
      </c>
      <c r="WP367">
        <v>0</v>
      </c>
      <c r="WQ367">
        <v>0</v>
      </c>
      <c r="WR367">
        <v>0</v>
      </c>
      <c r="WS367">
        <v>0</v>
      </c>
      <c r="WT367">
        <v>0</v>
      </c>
      <c r="WU367">
        <v>0</v>
      </c>
      <c r="WV367">
        <v>0</v>
      </c>
      <c r="WW367">
        <v>0</v>
      </c>
      <c r="WX367">
        <v>0</v>
      </c>
      <c r="WY367">
        <v>0</v>
      </c>
      <c r="WZ367">
        <v>0</v>
      </c>
      <c r="XA367">
        <v>0</v>
      </c>
      <c r="XB367">
        <v>0</v>
      </c>
      <c r="XC367">
        <v>0</v>
      </c>
      <c r="XD367">
        <v>0</v>
      </c>
      <c r="XE367">
        <v>0</v>
      </c>
      <c r="XF367">
        <v>0</v>
      </c>
      <c r="XG367">
        <v>0</v>
      </c>
      <c r="XH367">
        <v>0</v>
      </c>
      <c r="XI367">
        <v>0</v>
      </c>
      <c r="XJ367">
        <v>0</v>
      </c>
      <c r="XK367">
        <v>0</v>
      </c>
      <c r="XL367">
        <v>0</v>
      </c>
      <c r="XM367">
        <v>0</v>
      </c>
      <c r="XN367">
        <v>0</v>
      </c>
      <c r="XO367">
        <v>1</v>
      </c>
      <c r="XP367">
        <v>0</v>
      </c>
      <c r="XQ367">
        <v>0</v>
      </c>
      <c r="XR367">
        <v>0</v>
      </c>
      <c r="XS367">
        <v>0</v>
      </c>
      <c r="XT367">
        <v>0</v>
      </c>
      <c r="XU367">
        <v>0</v>
      </c>
      <c r="XV367">
        <v>0</v>
      </c>
      <c r="XW367">
        <v>0</v>
      </c>
      <c r="XX367">
        <v>0</v>
      </c>
      <c r="XY367">
        <v>0</v>
      </c>
      <c r="XZ367">
        <v>0</v>
      </c>
      <c r="YA367">
        <v>0</v>
      </c>
      <c r="YB367">
        <v>0</v>
      </c>
      <c r="YC367">
        <v>0</v>
      </c>
      <c r="YD367">
        <v>0</v>
      </c>
      <c r="YE367">
        <v>0</v>
      </c>
      <c r="YF367">
        <v>0</v>
      </c>
      <c r="YG367">
        <v>0</v>
      </c>
      <c r="YH367">
        <v>0</v>
      </c>
      <c r="YI367">
        <v>0</v>
      </c>
      <c r="YJ367">
        <v>0</v>
      </c>
      <c r="YK367">
        <v>0</v>
      </c>
      <c r="YL367">
        <v>0</v>
      </c>
      <c r="YM367">
        <v>0</v>
      </c>
      <c r="YN367">
        <v>1</v>
      </c>
      <c r="YO367">
        <v>0</v>
      </c>
      <c r="YP367">
        <v>0</v>
      </c>
      <c r="YQ367">
        <v>0</v>
      </c>
      <c r="YR367">
        <v>0</v>
      </c>
      <c r="YS367">
        <v>0</v>
      </c>
      <c r="YT367">
        <v>0</v>
      </c>
      <c r="YU367">
        <v>0</v>
      </c>
      <c r="YV367">
        <v>0</v>
      </c>
      <c r="YW367">
        <v>0</v>
      </c>
      <c r="YX367">
        <v>0</v>
      </c>
      <c r="YY367">
        <v>0</v>
      </c>
      <c r="YZ367">
        <v>0</v>
      </c>
      <c r="ZA367">
        <v>0</v>
      </c>
      <c r="ZB367">
        <v>0</v>
      </c>
      <c r="ZC367">
        <v>0</v>
      </c>
      <c r="ZD367">
        <v>1</v>
      </c>
      <c r="ZE367">
        <v>0</v>
      </c>
      <c r="ZF367">
        <v>0</v>
      </c>
      <c r="ZG367">
        <v>0</v>
      </c>
      <c r="ZH367">
        <v>0</v>
      </c>
      <c r="ZI367">
        <v>0</v>
      </c>
      <c r="ZJ367">
        <v>0</v>
      </c>
      <c r="ZK367">
        <v>0</v>
      </c>
      <c r="ZL367">
        <v>0</v>
      </c>
      <c r="ZM367">
        <v>0</v>
      </c>
      <c r="ZN367">
        <v>0</v>
      </c>
      <c r="ZO367">
        <v>0</v>
      </c>
      <c r="ZP367">
        <v>0</v>
      </c>
      <c r="ZQ367">
        <v>0</v>
      </c>
      <c r="ZR367">
        <v>0</v>
      </c>
      <c r="ZS367">
        <v>0</v>
      </c>
      <c r="ZT367">
        <v>0</v>
      </c>
      <c r="ZU367">
        <v>0</v>
      </c>
      <c r="ZV367">
        <v>0</v>
      </c>
      <c r="ZW367">
        <v>0</v>
      </c>
      <c r="ZX367">
        <v>0</v>
      </c>
      <c r="ZY367">
        <v>0</v>
      </c>
      <c r="ZZ367">
        <v>0</v>
      </c>
      <c r="AAA367">
        <v>0</v>
      </c>
      <c r="AAB367">
        <v>0</v>
      </c>
      <c r="AAC367">
        <v>0</v>
      </c>
      <c r="AAD367">
        <v>0</v>
      </c>
      <c r="AAE367">
        <v>0</v>
      </c>
      <c r="AAF367">
        <v>0</v>
      </c>
      <c r="AAG367">
        <v>0</v>
      </c>
      <c r="AAH367">
        <v>0</v>
      </c>
      <c r="AAI367">
        <v>0</v>
      </c>
      <c r="AAJ367">
        <v>0</v>
      </c>
      <c r="AAK367">
        <v>0</v>
      </c>
      <c r="AAL367">
        <v>0</v>
      </c>
      <c r="AAM367">
        <v>0</v>
      </c>
      <c r="AAN367">
        <v>1</v>
      </c>
      <c r="AAO367">
        <v>0</v>
      </c>
      <c r="AAP367">
        <v>0</v>
      </c>
      <c r="AAQ367">
        <v>0</v>
      </c>
      <c r="AAR367">
        <v>0</v>
      </c>
      <c r="AAS367">
        <v>0</v>
      </c>
      <c r="AAT367">
        <v>0</v>
      </c>
      <c r="AAU367">
        <v>0</v>
      </c>
      <c r="AAV367">
        <v>0</v>
      </c>
      <c r="AAW367">
        <v>0</v>
      </c>
      <c r="AAX367">
        <v>0</v>
      </c>
      <c r="AAY367">
        <v>0</v>
      </c>
      <c r="AAZ367">
        <v>0</v>
      </c>
      <c r="ABA367">
        <v>0</v>
      </c>
      <c r="ABB367">
        <v>0</v>
      </c>
      <c r="ABC367">
        <v>0</v>
      </c>
      <c r="ABD367">
        <v>0</v>
      </c>
      <c r="ABE367">
        <v>1</v>
      </c>
      <c r="ABF367">
        <v>0</v>
      </c>
      <c r="ABG367">
        <v>0</v>
      </c>
      <c r="ABH367">
        <v>0</v>
      </c>
      <c r="ABI367">
        <v>0</v>
      </c>
      <c r="ABJ367">
        <v>0</v>
      </c>
      <c r="ABK367">
        <v>0</v>
      </c>
      <c r="ABL367">
        <v>0</v>
      </c>
      <c r="ABM367">
        <v>0</v>
      </c>
      <c r="ABN367">
        <v>0</v>
      </c>
      <c r="ABO367">
        <v>0</v>
      </c>
      <c r="ABP367">
        <v>0</v>
      </c>
      <c r="ABQ367">
        <v>0</v>
      </c>
      <c r="ABR367">
        <v>0</v>
      </c>
      <c r="ABS367">
        <v>0</v>
      </c>
      <c r="ABT367">
        <v>0</v>
      </c>
      <c r="ABU367">
        <v>0</v>
      </c>
      <c r="ABV367">
        <v>0</v>
      </c>
      <c r="ABW367">
        <v>0</v>
      </c>
      <c r="ABX367">
        <v>0</v>
      </c>
      <c r="ABY367">
        <v>0</v>
      </c>
      <c r="ABZ367">
        <v>0</v>
      </c>
      <c r="ACA367">
        <v>0</v>
      </c>
      <c r="ACB367">
        <v>0</v>
      </c>
      <c r="ACC367">
        <v>0</v>
      </c>
      <c r="ACD367">
        <v>0</v>
      </c>
      <c r="ACE367">
        <v>0</v>
      </c>
      <c r="ACF367">
        <v>0</v>
      </c>
      <c r="ACG367">
        <v>0</v>
      </c>
      <c r="ACH367">
        <v>0</v>
      </c>
      <c r="ACI367">
        <v>0</v>
      </c>
      <c r="ACJ367">
        <v>0</v>
      </c>
      <c r="ACK367">
        <v>0</v>
      </c>
      <c r="ACL367">
        <v>0</v>
      </c>
      <c r="ACM367">
        <v>0</v>
      </c>
      <c r="ACN367">
        <v>0</v>
      </c>
      <c r="ACO367">
        <v>0</v>
      </c>
      <c r="ACP367">
        <v>0</v>
      </c>
      <c r="ACQ367">
        <v>0</v>
      </c>
      <c r="ACR367">
        <v>0</v>
      </c>
      <c r="ACS367">
        <v>0</v>
      </c>
      <c r="ACT367">
        <v>0</v>
      </c>
      <c r="ACU367">
        <v>0</v>
      </c>
      <c r="ACV367">
        <v>0</v>
      </c>
      <c r="ACW367">
        <v>0</v>
      </c>
      <c r="ACX367">
        <v>0</v>
      </c>
      <c r="ACY367">
        <v>0</v>
      </c>
      <c r="ACZ367">
        <v>0</v>
      </c>
      <c r="ADA367">
        <v>0</v>
      </c>
      <c r="ADB367">
        <v>0</v>
      </c>
      <c r="ADC367">
        <v>0</v>
      </c>
      <c r="ADD367">
        <v>1</v>
      </c>
      <c r="ADE367">
        <v>0</v>
      </c>
      <c r="ADF367">
        <v>0</v>
      </c>
      <c r="ADG367">
        <v>0</v>
      </c>
      <c r="ADH367">
        <v>0</v>
      </c>
      <c r="ADI367">
        <v>0</v>
      </c>
      <c r="ADJ367">
        <v>0</v>
      </c>
      <c r="ADK367">
        <v>0</v>
      </c>
      <c r="ADL367">
        <v>0</v>
      </c>
      <c r="ADM367">
        <v>0</v>
      </c>
      <c r="ADN367">
        <v>0</v>
      </c>
      <c r="ADO367">
        <v>0</v>
      </c>
      <c r="ADP367">
        <v>0</v>
      </c>
      <c r="ADQ367">
        <v>0</v>
      </c>
      <c r="ADR367">
        <v>0</v>
      </c>
      <c r="ADS367">
        <v>0</v>
      </c>
      <c r="ADT367">
        <v>0</v>
      </c>
      <c r="ADU367">
        <v>0</v>
      </c>
      <c r="ADV367">
        <v>0</v>
      </c>
      <c r="ADW367">
        <v>0</v>
      </c>
      <c r="ADX367">
        <v>0</v>
      </c>
      <c r="ADY367">
        <v>0</v>
      </c>
      <c r="ADZ367">
        <v>0</v>
      </c>
      <c r="AEA367">
        <v>0</v>
      </c>
      <c r="AEB367">
        <v>0</v>
      </c>
      <c r="AEC367">
        <v>0</v>
      </c>
      <c r="AED367">
        <v>0</v>
      </c>
      <c r="AEE367">
        <v>0</v>
      </c>
      <c r="AEF367">
        <v>0</v>
      </c>
      <c r="AEG367">
        <v>0</v>
      </c>
      <c r="AEH367">
        <v>0</v>
      </c>
      <c r="AEI367">
        <v>1</v>
      </c>
      <c r="AEJ367">
        <v>0</v>
      </c>
      <c r="AEK367">
        <v>0</v>
      </c>
      <c r="AEL367">
        <v>0</v>
      </c>
      <c r="AEM367">
        <v>0</v>
      </c>
      <c r="AEN367">
        <v>0</v>
      </c>
      <c r="AEO367">
        <v>0</v>
      </c>
      <c r="AEP367">
        <v>0</v>
      </c>
      <c r="AEQ367">
        <v>0</v>
      </c>
      <c r="AER367">
        <v>0</v>
      </c>
      <c r="AES367">
        <v>0</v>
      </c>
      <c r="AET367">
        <v>0</v>
      </c>
      <c r="AEU367">
        <v>0</v>
      </c>
      <c r="AEV367">
        <v>0</v>
      </c>
      <c r="AEW367">
        <v>0</v>
      </c>
      <c r="AEX367">
        <v>0</v>
      </c>
      <c r="AEY367">
        <v>0</v>
      </c>
      <c r="AEZ367">
        <v>0</v>
      </c>
      <c r="AFA367">
        <v>0</v>
      </c>
      <c r="AFB367">
        <v>0</v>
      </c>
      <c r="AFC367">
        <v>0</v>
      </c>
      <c r="AFD367">
        <v>0</v>
      </c>
      <c r="AFE367">
        <v>0</v>
      </c>
      <c r="AFF367">
        <v>0</v>
      </c>
      <c r="AFG367">
        <v>0</v>
      </c>
      <c r="AFH367">
        <v>0</v>
      </c>
      <c r="AFI367">
        <v>0</v>
      </c>
      <c r="AFJ367">
        <v>0</v>
      </c>
      <c r="AFK367">
        <v>0</v>
      </c>
      <c r="AFL367">
        <v>0</v>
      </c>
      <c r="AFM367">
        <v>0</v>
      </c>
      <c r="AFN367">
        <v>0</v>
      </c>
      <c r="AFO367">
        <v>0</v>
      </c>
      <c r="AFP367">
        <v>0</v>
      </c>
      <c r="AFQ367">
        <v>0</v>
      </c>
      <c r="AFR367">
        <v>1</v>
      </c>
      <c r="AFS367">
        <v>0</v>
      </c>
      <c r="AFT367">
        <v>0</v>
      </c>
      <c r="AFU367">
        <v>0</v>
      </c>
      <c r="AFV367">
        <v>0</v>
      </c>
      <c r="AFW367">
        <v>0</v>
      </c>
      <c r="AFX367">
        <v>0</v>
      </c>
      <c r="AFY367">
        <v>0</v>
      </c>
      <c r="AFZ367">
        <v>0</v>
      </c>
      <c r="AGA367">
        <v>0</v>
      </c>
      <c r="AGB367">
        <v>1</v>
      </c>
      <c r="AGC367">
        <v>0</v>
      </c>
      <c r="AGD367">
        <v>0</v>
      </c>
      <c r="AGE367">
        <v>0</v>
      </c>
      <c r="AGF367">
        <v>0</v>
      </c>
      <c r="AGG367">
        <v>0</v>
      </c>
      <c r="AGH367">
        <v>0</v>
      </c>
      <c r="AGI367">
        <v>0</v>
      </c>
      <c r="AGJ367">
        <v>0</v>
      </c>
      <c r="AGK367">
        <v>0</v>
      </c>
      <c r="AGL367">
        <v>0</v>
      </c>
      <c r="AGM367">
        <v>0</v>
      </c>
      <c r="AGN367">
        <v>0</v>
      </c>
      <c r="AGO367">
        <v>0</v>
      </c>
      <c r="AGP367">
        <v>0</v>
      </c>
      <c r="AGQ367">
        <v>0</v>
      </c>
      <c r="AGR367">
        <v>0</v>
      </c>
      <c r="AGS367">
        <v>0</v>
      </c>
      <c r="AGT367">
        <v>1</v>
      </c>
      <c r="AGU367">
        <v>0</v>
      </c>
      <c r="AGV367">
        <v>0</v>
      </c>
      <c r="AGW367">
        <v>0</v>
      </c>
      <c r="AGX367">
        <v>0</v>
      </c>
      <c r="AGY367">
        <v>0</v>
      </c>
      <c r="AGZ367">
        <v>0</v>
      </c>
      <c r="AHA367">
        <v>0</v>
      </c>
      <c r="AHB367">
        <v>0</v>
      </c>
      <c r="AHC367">
        <v>0</v>
      </c>
      <c r="AHD367">
        <v>0</v>
      </c>
      <c r="AHE367">
        <v>0</v>
      </c>
      <c r="AHF367">
        <v>0</v>
      </c>
      <c r="AHG367">
        <v>0</v>
      </c>
      <c r="AHH367">
        <v>0</v>
      </c>
      <c r="AHI367">
        <v>0</v>
      </c>
      <c r="AHJ367">
        <v>0</v>
      </c>
      <c r="AHK367">
        <v>0</v>
      </c>
      <c r="AHL367">
        <v>0</v>
      </c>
      <c r="AHM367">
        <v>0</v>
      </c>
      <c r="AHN367">
        <v>0</v>
      </c>
      <c r="AHO367">
        <v>0</v>
      </c>
      <c r="AHP367">
        <v>0</v>
      </c>
      <c r="AHQ367">
        <v>0</v>
      </c>
      <c r="AHR367">
        <v>1</v>
      </c>
      <c r="AHS367">
        <v>0</v>
      </c>
      <c r="AHT367">
        <v>0</v>
      </c>
      <c r="AHU367">
        <v>0</v>
      </c>
      <c r="AHV367">
        <v>0</v>
      </c>
      <c r="AHW367">
        <v>0</v>
      </c>
      <c r="AHX367">
        <v>0</v>
      </c>
      <c r="AHY367">
        <v>0</v>
      </c>
      <c r="AHZ367">
        <v>0</v>
      </c>
      <c r="AIA367">
        <v>0</v>
      </c>
      <c r="AIB367">
        <v>0</v>
      </c>
      <c r="AIC367">
        <v>0</v>
      </c>
      <c r="AID367">
        <v>0</v>
      </c>
      <c r="AIE367">
        <v>0</v>
      </c>
      <c r="AIF367">
        <v>0</v>
      </c>
      <c r="AIG367">
        <v>0</v>
      </c>
      <c r="AIH367">
        <v>0</v>
      </c>
      <c r="AII367">
        <v>0</v>
      </c>
      <c r="AIJ367">
        <v>1</v>
      </c>
      <c r="AIK367">
        <v>0</v>
      </c>
      <c r="AIL367">
        <v>0</v>
      </c>
      <c r="AIM367">
        <v>0</v>
      </c>
      <c r="AIN367">
        <v>0</v>
      </c>
      <c r="AIO367">
        <v>0</v>
      </c>
      <c r="AIP367">
        <v>0</v>
      </c>
      <c r="AIQ367">
        <v>0</v>
      </c>
      <c r="AIR367">
        <v>0</v>
      </c>
      <c r="AIS367">
        <v>0</v>
      </c>
      <c r="AIT367">
        <v>0</v>
      </c>
      <c r="AIU367">
        <v>0</v>
      </c>
      <c r="AIV367">
        <v>0</v>
      </c>
      <c r="AIW367">
        <v>0</v>
      </c>
      <c r="AIX367">
        <v>0</v>
      </c>
      <c r="AIY367">
        <v>0</v>
      </c>
      <c r="AIZ367">
        <v>0</v>
      </c>
      <c r="AJA367">
        <v>0</v>
      </c>
      <c r="AJB367">
        <v>0</v>
      </c>
      <c r="AJC367">
        <v>0</v>
      </c>
      <c r="AJD367">
        <v>0</v>
      </c>
      <c r="AJE367">
        <v>0</v>
      </c>
      <c r="AJF367">
        <v>0</v>
      </c>
      <c r="AJG367">
        <v>0</v>
      </c>
      <c r="AJH367">
        <v>0</v>
      </c>
      <c r="AJI367">
        <v>0</v>
      </c>
      <c r="AJJ367">
        <v>0</v>
      </c>
      <c r="AJK367">
        <v>0</v>
      </c>
      <c r="AJL367">
        <v>0</v>
      </c>
      <c r="AJM367">
        <v>0</v>
      </c>
      <c r="AJN367">
        <v>1</v>
      </c>
      <c r="AJO367">
        <v>0</v>
      </c>
      <c r="AJP367">
        <v>0</v>
      </c>
      <c r="AJQ367">
        <v>0</v>
      </c>
      <c r="AJR367">
        <v>0</v>
      </c>
      <c r="AJS367">
        <v>0</v>
      </c>
      <c r="AJT367">
        <v>0</v>
      </c>
      <c r="AJU367">
        <v>0</v>
      </c>
      <c r="AJV367">
        <v>0</v>
      </c>
      <c r="AJW367">
        <v>0</v>
      </c>
      <c r="AJX367">
        <v>1</v>
      </c>
      <c r="AJY367">
        <v>0</v>
      </c>
      <c r="AJZ367">
        <v>0</v>
      </c>
      <c r="AKA367">
        <v>0</v>
      </c>
      <c r="AKB367">
        <v>0</v>
      </c>
      <c r="AKC367">
        <v>0</v>
      </c>
      <c r="AKD367">
        <v>0</v>
      </c>
      <c r="AKE367">
        <v>0</v>
      </c>
      <c r="AKF367">
        <v>0</v>
      </c>
      <c r="AKG367">
        <v>0</v>
      </c>
      <c r="AKH367">
        <v>0</v>
      </c>
      <c r="AKI367">
        <v>0</v>
      </c>
      <c r="AKJ367">
        <v>0</v>
      </c>
      <c r="AKK367">
        <v>0</v>
      </c>
      <c r="AKL367">
        <v>0</v>
      </c>
      <c r="AKM367">
        <v>0</v>
      </c>
      <c r="AKN367">
        <v>0</v>
      </c>
      <c r="AKO367">
        <v>0</v>
      </c>
      <c r="AKP367">
        <v>0</v>
      </c>
      <c r="AKQ367">
        <v>0</v>
      </c>
      <c r="AKR367">
        <v>0</v>
      </c>
      <c r="AKS367">
        <v>0</v>
      </c>
      <c r="AKT367">
        <v>0</v>
      </c>
      <c r="AKU367">
        <v>1</v>
      </c>
      <c r="AKV367">
        <v>0</v>
      </c>
      <c r="AKW367">
        <v>0</v>
      </c>
      <c r="AKX367">
        <v>0</v>
      </c>
      <c r="AKY367">
        <v>0</v>
      </c>
      <c r="AKZ367">
        <v>1</v>
      </c>
      <c r="ALA367">
        <v>0</v>
      </c>
      <c r="ALB367">
        <v>0</v>
      </c>
      <c r="ALC367">
        <v>0</v>
      </c>
      <c r="ALD367">
        <v>0</v>
      </c>
      <c r="ALE367">
        <v>0</v>
      </c>
      <c r="ALF367">
        <v>0</v>
      </c>
      <c r="ALG367">
        <v>0</v>
      </c>
      <c r="ALH367">
        <v>0</v>
      </c>
      <c r="ALI367">
        <v>0</v>
      </c>
      <c r="ALJ367">
        <v>0</v>
      </c>
      <c r="ALK367">
        <v>0</v>
      </c>
      <c r="ALL367">
        <v>1</v>
      </c>
      <c r="ALM367">
        <v>0</v>
      </c>
      <c r="ALN367">
        <v>0</v>
      </c>
      <c r="ALO367">
        <v>1</v>
      </c>
      <c r="ALP367">
        <v>0</v>
      </c>
      <c r="ALQ367">
        <v>0</v>
      </c>
      <c r="ALR367">
        <v>0</v>
      </c>
      <c r="ALS367">
        <v>1</v>
      </c>
      <c r="ALT367">
        <v>0</v>
      </c>
      <c r="ALU367">
        <v>0</v>
      </c>
      <c r="ALV367">
        <v>0</v>
      </c>
      <c r="ALW367">
        <v>0</v>
      </c>
      <c r="ALX367">
        <v>0</v>
      </c>
      <c r="ALY367">
        <v>0</v>
      </c>
      <c r="ALZ367">
        <v>1</v>
      </c>
      <c r="AMA367">
        <v>0</v>
      </c>
      <c r="AMB367">
        <v>0</v>
      </c>
      <c r="AMC367">
        <v>0</v>
      </c>
      <c r="AMD367">
        <v>0</v>
      </c>
      <c r="AME367">
        <v>0</v>
      </c>
      <c r="AMF367">
        <v>0</v>
      </c>
      <c r="AMG367">
        <v>0</v>
      </c>
      <c r="AMH367">
        <v>0</v>
      </c>
      <c r="AMI367">
        <v>0</v>
      </c>
      <c r="AMJ367">
        <v>0</v>
      </c>
      <c r="AMK367">
        <v>0</v>
      </c>
      <c r="AML367">
        <v>0</v>
      </c>
      <c r="AMM367">
        <v>0</v>
      </c>
      <c r="AMN367">
        <v>0</v>
      </c>
      <c r="AMO367">
        <v>0</v>
      </c>
      <c r="AMP367">
        <v>0</v>
      </c>
      <c r="AMQ367">
        <v>0</v>
      </c>
      <c r="AMR367">
        <v>0</v>
      </c>
      <c r="AMS367">
        <v>0</v>
      </c>
      <c r="AMT367">
        <v>0</v>
      </c>
      <c r="AMU367">
        <v>1</v>
      </c>
      <c r="AMV367">
        <v>0</v>
      </c>
      <c r="AMW367">
        <v>0</v>
      </c>
      <c r="AMX367">
        <v>0</v>
      </c>
      <c r="AMY367">
        <v>0</v>
      </c>
      <c r="AMZ367">
        <v>0</v>
      </c>
      <c r="ANA367">
        <v>0</v>
      </c>
      <c r="ANB367">
        <v>0</v>
      </c>
      <c r="ANC367">
        <v>0</v>
      </c>
      <c r="AND367">
        <v>0</v>
      </c>
      <c r="ANE367">
        <v>0</v>
      </c>
      <c r="ANF367">
        <v>0</v>
      </c>
      <c r="ANG367">
        <v>0</v>
      </c>
      <c r="ANH367">
        <v>0</v>
      </c>
      <c r="ANI367">
        <v>0</v>
      </c>
      <c r="ANJ367">
        <v>0</v>
      </c>
      <c r="ANK367">
        <v>1</v>
      </c>
      <c r="ANL367">
        <v>0</v>
      </c>
      <c r="ANM367">
        <v>0</v>
      </c>
      <c r="ANN367">
        <v>0</v>
      </c>
      <c r="ANO367">
        <v>0</v>
      </c>
      <c r="ANP367">
        <v>0</v>
      </c>
      <c r="ANQ367">
        <v>0</v>
      </c>
      <c r="ANR367">
        <v>1</v>
      </c>
      <c r="ANS367">
        <v>0</v>
      </c>
      <c r="ANT367">
        <v>0</v>
      </c>
      <c r="ANU367">
        <v>0</v>
      </c>
      <c r="ANV367">
        <v>0</v>
      </c>
      <c r="ANW367">
        <v>0</v>
      </c>
      <c r="ANX367">
        <v>0</v>
      </c>
      <c r="ANY367">
        <v>0</v>
      </c>
      <c r="ANZ367">
        <v>0</v>
      </c>
      <c r="AOA367">
        <v>0</v>
      </c>
      <c r="AOB367">
        <v>0</v>
      </c>
      <c r="AOC367">
        <v>0</v>
      </c>
      <c r="AOD367">
        <v>0</v>
      </c>
      <c r="AOE367">
        <v>0</v>
      </c>
      <c r="AOF367">
        <v>0</v>
      </c>
      <c r="AOG367">
        <v>0</v>
      </c>
      <c r="AOH367">
        <v>0</v>
      </c>
      <c r="AOI367">
        <v>0</v>
      </c>
      <c r="AOJ367">
        <v>1</v>
      </c>
      <c r="AOK367">
        <v>0</v>
      </c>
      <c r="AOL367">
        <v>0</v>
      </c>
      <c r="AOM367">
        <v>0</v>
      </c>
      <c r="AON367">
        <v>0</v>
      </c>
      <c r="AOO367">
        <v>0</v>
      </c>
      <c r="AOP367">
        <v>0</v>
      </c>
      <c r="AOQ367">
        <v>0</v>
      </c>
      <c r="AOR367">
        <v>0</v>
      </c>
      <c r="AOS367">
        <v>0</v>
      </c>
      <c r="AOT367">
        <v>0</v>
      </c>
      <c r="AOU367">
        <v>0</v>
      </c>
      <c r="AOV367">
        <v>0</v>
      </c>
      <c r="AOW367">
        <v>0</v>
      </c>
      <c r="AOX367">
        <v>0</v>
      </c>
      <c r="AOY367">
        <v>0</v>
      </c>
      <c r="AOZ367">
        <v>0</v>
      </c>
      <c r="APA367">
        <v>0</v>
      </c>
      <c r="APB367">
        <v>0</v>
      </c>
      <c r="APC367">
        <v>0</v>
      </c>
      <c r="APD367">
        <v>0</v>
      </c>
      <c r="APE367">
        <v>0</v>
      </c>
      <c r="APF367">
        <v>0</v>
      </c>
      <c r="APG367">
        <v>0</v>
      </c>
      <c r="APH367">
        <v>0</v>
      </c>
      <c r="API367">
        <v>0</v>
      </c>
      <c r="APJ367">
        <v>1</v>
      </c>
      <c r="APK367">
        <v>0</v>
      </c>
      <c r="APL367">
        <v>0</v>
      </c>
      <c r="APM367">
        <v>0</v>
      </c>
      <c r="APN367">
        <v>0</v>
      </c>
      <c r="APO367">
        <v>0</v>
      </c>
      <c r="APP367">
        <v>0</v>
      </c>
      <c r="APQ367">
        <v>0</v>
      </c>
      <c r="APR367">
        <v>0</v>
      </c>
      <c r="APS367">
        <v>0</v>
      </c>
      <c r="APT367">
        <v>0</v>
      </c>
      <c r="APU367">
        <v>0</v>
      </c>
      <c r="APV367">
        <v>0</v>
      </c>
      <c r="APW367">
        <v>1</v>
      </c>
      <c r="APX367">
        <v>0</v>
      </c>
      <c r="APY367">
        <v>0</v>
      </c>
      <c r="APZ367">
        <v>0</v>
      </c>
      <c r="AQA367">
        <v>0</v>
      </c>
      <c r="AQB367">
        <v>0</v>
      </c>
      <c r="AQC367">
        <v>0</v>
      </c>
      <c r="AQD367">
        <v>0</v>
      </c>
      <c r="AQE367">
        <v>0</v>
      </c>
      <c r="AQF367">
        <v>0</v>
      </c>
      <c r="AQG367">
        <v>0</v>
      </c>
      <c r="AQH367">
        <v>0</v>
      </c>
      <c r="AQI367">
        <v>0</v>
      </c>
      <c r="AQJ367">
        <v>0</v>
      </c>
      <c r="AQK367">
        <v>0</v>
      </c>
      <c r="AQL367">
        <v>0</v>
      </c>
      <c r="AQM367">
        <v>0</v>
      </c>
      <c r="AQN367">
        <v>0</v>
      </c>
      <c r="AQO367">
        <v>0</v>
      </c>
      <c r="AQP367">
        <v>0</v>
      </c>
      <c r="AQQ367">
        <v>0</v>
      </c>
      <c r="AQR367">
        <v>0</v>
      </c>
      <c r="AQS367">
        <v>0</v>
      </c>
      <c r="AQT367">
        <v>0</v>
      </c>
      <c r="AQU367">
        <v>0</v>
      </c>
      <c r="AQV367">
        <v>0</v>
      </c>
      <c r="AQW367">
        <v>0</v>
      </c>
      <c r="AQX367">
        <v>0</v>
      </c>
      <c r="AQY367">
        <v>1</v>
      </c>
      <c r="AQZ367">
        <v>0</v>
      </c>
      <c r="ARA367">
        <v>0</v>
      </c>
      <c r="ARB367">
        <v>0</v>
      </c>
      <c r="ARC367">
        <v>1</v>
      </c>
      <c r="ARD367">
        <v>0</v>
      </c>
      <c r="ARE367">
        <v>0</v>
      </c>
      <c r="ARF367">
        <v>0</v>
      </c>
      <c r="ARG367">
        <v>0</v>
      </c>
      <c r="ARH367">
        <v>0</v>
      </c>
      <c r="ARI367">
        <v>0</v>
      </c>
      <c r="ARJ367">
        <v>0</v>
      </c>
      <c r="ARK367">
        <v>0</v>
      </c>
      <c r="ARL367">
        <v>0</v>
      </c>
      <c r="ARM367">
        <v>0</v>
      </c>
      <c r="ARN367">
        <v>0</v>
      </c>
      <c r="ARO367">
        <v>0</v>
      </c>
      <c r="ARP367">
        <v>0</v>
      </c>
      <c r="ARQ367">
        <v>1</v>
      </c>
      <c r="ARR367">
        <v>0</v>
      </c>
      <c r="ARS367">
        <v>0</v>
      </c>
      <c r="ART367">
        <v>0</v>
      </c>
      <c r="ARU367">
        <v>0</v>
      </c>
      <c r="ARV367">
        <v>0</v>
      </c>
      <c r="ARW367">
        <v>0</v>
      </c>
      <c r="ARX367">
        <v>0</v>
      </c>
      <c r="ARY367">
        <v>0</v>
      </c>
      <c r="ARZ367">
        <v>0</v>
      </c>
      <c r="ASA367">
        <v>0</v>
      </c>
      <c r="ASB367">
        <v>0</v>
      </c>
      <c r="ASC367">
        <v>0</v>
      </c>
      <c r="ASD367">
        <v>0</v>
      </c>
      <c r="ASE367">
        <v>0</v>
      </c>
      <c r="ASF367">
        <v>0</v>
      </c>
      <c r="ASG367">
        <v>0</v>
      </c>
      <c r="ASH367">
        <v>0</v>
      </c>
      <c r="ASI367">
        <v>0</v>
      </c>
      <c r="ASJ367">
        <v>0</v>
      </c>
      <c r="ASK367">
        <v>0</v>
      </c>
      <c r="ASL367">
        <v>0</v>
      </c>
      <c r="ASM367">
        <v>0</v>
      </c>
      <c r="ASN367">
        <v>0</v>
      </c>
      <c r="ASO367">
        <v>0</v>
      </c>
      <c r="ASP367">
        <v>0</v>
      </c>
      <c r="ASQ367">
        <v>0</v>
      </c>
      <c r="ASR367">
        <v>0</v>
      </c>
      <c r="ASS367">
        <v>0</v>
      </c>
      <c r="AST367">
        <v>0</v>
      </c>
      <c r="ASU367">
        <v>0</v>
      </c>
      <c r="ASV367">
        <v>0</v>
      </c>
      <c r="ASW367">
        <v>0</v>
      </c>
      <c r="ASX367">
        <v>0</v>
      </c>
      <c r="ASY367">
        <v>0</v>
      </c>
      <c r="ASZ367">
        <v>0</v>
      </c>
      <c r="ATA367">
        <v>0</v>
      </c>
      <c r="ATB367">
        <v>0</v>
      </c>
      <c r="ATC367">
        <v>0</v>
      </c>
      <c r="ATD367">
        <v>0</v>
      </c>
      <c r="ATE367">
        <v>0</v>
      </c>
      <c r="ATF367">
        <v>0</v>
      </c>
      <c r="ATG367">
        <v>0</v>
      </c>
      <c r="ATH367">
        <v>0</v>
      </c>
      <c r="ATI367">
        <v>0</v>
      </c>
      <c r="ATJ367">
        <v>1</v>
      </c>
      <c r="ATK367">
        <v>0</v>
      </c>
      <c r="ATL367">
        <v>0</v>
      </c>
      <c r="ATM367">
        <v>1</v>
      </c>
      <c r="ATN367">
        <v>0</v>
      </c>
      <c r="ATO367">
        <v>0</v>
      </c>
      <c r="ATP367">
        <v>0</v>
      </c>
      <c r="ATQ367">
        <v>0</v>
      </c>
      <c r="ATR367">
        <v>0</v>
      </c>
      <c r="ATS367">
        <v>0</v>
      </c>
      <c r="ATT367">
        <v>1</v>
      </c>
      <c r="ATU367">
        <v>0</v>
      </c>
      <c r="ATV367">
        <v>0</v>
      </c>
      <c r="ATW367">
        <v>0</v>
      </c>
      <c r="ATX367">
        <v>0</v>
      </c>
      <c r="ATY367">
        <v>0</v>
      </c>
      <c r="ATZ367">
        <v>0</v>
      </c>
      <c r="AUA367">
        <v>0</v>
      </c>
      <c r="AUB367">
        <v>0</v>
      </c>
      <c r="AUC367">
        <v>0</v>
      </c>
      <c r="AUD367">
        <v>0</v>
      </c>
      <c r="AUE367">
        <v>0</v>
      </c>
      <c r="AUF367">
        <v>0</v>
      </c>
      <c r="AUG367">
        <v>0</v>
      </c>
      <c r="AUH367">
        <v>0</v>
      </c>
      <c r="AUI367">
        <v>0</v>
      </c>
      <c r="AUJ367">
        <v>0</v>
      </c>
      <c r="AUK367">
        <v>0</v>
      </c>
      <c r="AUL367">
        <v>0</v>
      </c>
      <c r="AUM367">
        <v>0</v>
      </c>
      <c r="AUN367">
        <v>0</v>
      </c>
      <c r="AUO367">
        <v>0</v>
      </c>
      <c r="AUP367">
        <v>0</v>
      </c>
      <c r="AUQ367">
        <v>0</v>
      </c>
      <c r="AUR367">
        <v>0</v>
      </c>
      <c r="AUS367">
        <v>0</v>
      </c>
      <c r="AUT367">
        <v>0</v>
      </c>
      <c r="AUU367">
        <v>0</v>
      </c>
      <c r="AUV367">
        <v>0</v>
      </c>
      <c r="AUW367">
        <v>0</v>
      </c>
      <c r="AUX367">
        <v>0</v>
      </c>
      <c r="AUY367">
        <v>0</v>
      </c>
      <c r="AUZ367">
        <v>0</v>
      </c>
      <c r="AVA367">
        <v>0</v>
      </c>
      <c r="AVB367">
        <v>0</v>
      </c>
      <c r="AVC367">
        <v>0</v>
      </c>
      <c r="AVD367">
        <v>0</v>
      </c>
      <c r="AVE367">
        <v>0</v>
      </c>
      <c r="AVF367">
        <v>0</v>
      </c>
      <c r="AVG367">
        <v>0</v>
      </c>
      <c r="AVH367">
        <v>0</v>
      </c>
      <c r="AVI367">
        <v>0</v>
      </c>
      <c r="AVJ367">
        <v>0</v>
      </c>
      <c r="AVK367">
        <v>0</v>
      </c>
      <c r="AVL367">
        <v>0</v>
      </c>
      <c r="AVM367">
        <v>0</v>
      </c>
      <c r="AVN367">
        <v>0</v>
      </c>
      <c r="AVO367">
        <v>0</v>
      </c>
      <c r="AVP367">
        <v>0</v>
      </c>
      <c r="AVQ367">
        <v>0</v>
      </c>
      <c r="AVR367">
        <v>0</v>
      </c>
      <c r="AVS367">
        <v>1</v>
      </c>
      <c r="AVT367">
        <v>0</v>
      </c>
      <c r="AVU367">
        <v>0</v>
      </c>
      <c r="AVV367">
        <v>0</v>
      </c>
      <c r="AVW367">
        <v>0</v>
      </c>
      <c r="AVX367">
        <v>1</v>
      </c>
      <c r="AVY367">
        <v>0</v>
      </c>
      <c r="AVZ367">
        <v>0</v>
      </c>
      <c r="AWA367">
        <v>0</v>
      </c>
      <c r="AWB367">
        <v>0</v>
      </c>
      <c r="AWC367">
        <v>0</v>
      </c>
      <c r="AWD367">
        <v>0</v>
      </c>
      <c r="AWE367">
        <v>0</v>
      </c>
      <c r="AWF367">
        <v>0</v>
      </c>
      <c r="AWG367">
        <v>0</v>
      </c>
      <c r="AWH367">
        <v>0</v>
      </c>
      <c r="AWI367">
        <v>0</v>
      </c>
      <c r="AWJ367">
        <v>0</v>
      </c>
      <c r="AWK367">
        <v>0</v>
      </c>
      <c r="AWL367">
        <v>0</v>
      </c>
      <c r="AWM367">
        <v>0</v>
      </c>
      <c r="AWN367">
        <v>0</v>
      </c>
      <c r="AWO367" s="16">
        <v>6</v>
      </c>
    </row>
    <row r="368" spans="1:1289" x14ac:dyDescent="0.25">
      <c r="A368">
        <v>2158</v>
      </c>
      <c r="B368">
        <v>1</v>
      </c>
      <c r="C368">
        <v>1</v>
      </c>
      <c r="D368">
        <v>1</v>
      </c>
      <c r="E368">
        <v>1</v>
      </c>
      <c r="F368">
        <v>1</v>
      </c>
      <c r="G368">
        <v>1</v>
      </c>
      <c r="H368">
        <v>1</v>
      </c>
      <c r="I368">
        <v>1</v>
      </c>
      <c r="J368">
        <v>1</v>
      </c>
      <c r="K368">
        <v>1</v>
      </c>
      <c r="L368">
        <v>1</v>
      </c>
      <c r="M368">
        <v>1</v>
      </c>
      <c r="N368">
        <v>0</v>
      </c>
      <c r="O368">
        <v>0</v>
      </c>
      <c r="P368">
        <v>1</v>
      </c>
      <c r="Q368">
        <v>1</v>
      </c>
      <c r="R368">
        <v>1</v>
      </c>
      <c r="S368">
        <v>1</v>
      </c>
      <c r="T368">
        <v>0</v>
      </c>
      <c r="U368">
        <v>1</v>
      </c>
      <c r="V368">
        <v>1</v>
      </c>
      <c r="W368">
        <v>1</v>
      </c>
      <c r="X368">
        <v>1</v>
      </c>
      <c r="Y368">
        <v>1</v>
      </c>
      <c r="Z368">
        <v>1</v>
      </c>
      <c r="AA368">
        <v>1</v>
      </c>
      <c r="AB368">
        <v>1</v>
      </c>
      <c r="AC368">
        <v>0</v>
      </c>
      <c r="AD368">
        <v>1</v>
      </c>
      <c r="AE368">
        <v>1</v>
      </c>
      <c r="AF368">
        <v>1</v>
      </c>
      <c r="AG368">
        <v>0</v>
      </c>
      <c r="AH368">
        <v>0</v>
      </c>
      <c r="AI368">
        <v>1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1</v>
      </c>
      <c r="AT368">
        <v>1</v>
      </c>
      <c r="AU368">
        <v>0</v>
      </c>
      <c r="AV368">
        <v>1</v>
      </c>
      <c r="AW368">
        <v>0</v>
      </c>
      <c r="AX368">
        <v>0</v>
      </c>
      <c r="AY368">
        <v>0</v>
      </c>
      <c r="AZ368">
        <v>1</v>
      </c>
      <c r="BA368">
        <v>1</v>
      </c>
      <c r="BB368">
        <v>1</v>
      </c>
      <c r="BC368">
        <v>0</v>
      </c>
      <c r="BD368">
        <v>1</v>
      </c>
      <c r="BE368">
        <v>0</v>
      </c>
      <c r="BF368">
        <v>1</v>
      </c>
      <c r="BG368">
        <v>1</v>
      </c>
      <c r="BH368">
        <v>1</v>
      </c>
      <c r="BI368">
        <v>1</v>
      </c>
      <c r="BJ368">
        <v>0</v>
      </c>
      <c r="BK368">
        <v>1</v>
      </c>
      <c r="BL368">
        <v>1</v>
      </c>
      <c r="BM368">
        <v>0</v>
      </c>
      <c r="BN368">
        <v>0</v>
      </c>
      <c r="BO368">
        <v>1</v>
      </c>
      <c r="BP368">
        <v>0</v>
      </c>
      <c r="BQ368">
        <v>1</v>
      </c>
      <c r="BR368">
        <v>1</v>
      </c>
      <c r="BS368">
        <v>0</v>
      </c>
      <c r="BT368">
        <v>1</v>
      </c>
      <c r="BU368">
        <v>0</v>
      </c>
      <c r="BV368">
        <v>0</v>
      </c>
      <c r="BW368">
        <v>1</v>
      </c>
      <c r="BX368">
        <v>0</v>
      </c>
      <c r="BY368">
        <v>0</v>
      </c>
      <c r="BZ368">
        <v>1</v>
      </c>
      <c r="CA368">
        <v>1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1</v>
      </c>
      <c r="CK368">
        <v>0</v>
      </c>
      <c r="CL368">
        <v>0</v>
      </c>
      <c r="CM368">
        <v>1</v>
      </c>
      <c r="CN368">
        <v>1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1</v>
      </c>
      <c r="CU368">
        <v>0</v>
      </c>
      <c r="CV368">
        <v>0</v>
      </c>
      <c r="CW368">
        <v>0</v>
      </c>
      <c r="CX368">
        <v>1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1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1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1</v>
      </c>
      <c r="EJ368">
        <v>1</v>
      </c>
      <c r="EK368">
        <v>0</v>
      </c>
      <c r="EL368">
        <v>0</v>
      </c>
      <c r="EM368">
        <v>0</v>
      </c>
      <c r="EN368">
        <v>0</v>
      </c>
      <c r="EO368">
        <v>0</v>
      </c>
      <c r="EP368">
        <v>0</v>
      </c>
      <c r="EQ368">
        <v>0</v>
      </c>
      <c r="ER368">
        <v>0</v>
      </c>
      <c r="ES368">
        <v>0</v>
      </c>
      <c r="ET368">
        <v>0</v>
      </c>
      <c r="EU368">
        <v>0</v>
      </c>
      <c r="EV368">
        <v>0</v>
      </c>
      <c r="EW368">
        <v>0</v>
      </c>
      <c r="EX368">
        <v>0</v>
      </c>
      <c r="EY368">
        <v>0</v>
      </c>
      <c r="EZ368">
        <v>0</v>
      </c>
      <c r="FA368">
        <v>0</v>
      </c>
      <c r="FB368">
        <v>0</v>
      </c>
      <c r="FC368">
        <v>0</v>
      </c>
      <c r="FD368">
        <v>0</v>
      </c>
      <c r="FE368">
        <v>0</v>
      </c>
      <c r="FF368">
        <v>0</v>
      </c>
      <c r="FG368">
        <v>0</v>
      </c>
      <c r="FH368">
        <v>0</v>
      </c>
      <c r="FI368">
        <v>0</v>
      </c>
      <c r="FJ368">
        <v>0</v>
      </c>
      <c r="FK368">
        <v>0</v>
      </c>
      <c r="FL368">
        <v>0</v>
      </c>
      <c r="FM368">
        <v>0</v>
      </c>
      <c r="FN368">
        <v>0</v>
      </c>
      <c r="FO368">
        <v>0</v>
      </c>
      <c r="FP368">
        <v>0</v>
      </c>
      <c r="FQ368">
        <v>0</v>
      </c>
      <c r="FR368">
        <v>0</v>
      </c>
      <c r="FS368">
        <v>0</v>
      </c>
      <c r="FT368">
        <v>0</v>
      </c>
      <c r="FU368">
        <v>0</v>
      </c>
      <c r="FV368">
        <v>0</v>
      </c>
      <c r="FW368">
        <v>0</v>
      </c>
      <c r="FX368">
        <v>0</v>
      </c>
      <c r="FY368">
        <v>0</v>
      </c>
      <c r="FZ368">
        <v>0</v>
      </c>
      <c r="GA368">
        <v>0</v>
      </c>
      <c r="GB368">
        <v>0</v>
      </c>
      <c r="GC368">
        <v>0</v>
      </c>
      <c r="GD368">
        <v>0</v>
      </c>
      <c r="GE368">
        <v>0</v>
      </c>
      <c r="GF368">
        <v>0</v>
      </c>
      <c r="GG368">
        <v>0</v>
      </c>
      <c r="GH368">
        <v>0</v>
      </c>
      <c r="GI368">
        <v>1</v>
      </c>
      <c r="GJ368">
        <v>0</v>
      </c>
      <c r="GK368">
        <v>0</v>
      </c>
      <c r="GL368">
        <v>0</v>
      </c>
      <c r="GM368">
        <v>0</v>
      </c>
      <c r="GN368">
        <v>0</v>
      </c>
      <c r="GO368">
        <v>0</v>
      </c>
      <c r="GP368">
        <v>1</v>
      </c>
      <c r="GQ368">
        <v>0</v>
      </c>
      <c r="GR368">
        <v>0</v>
      </c>
      <c r="GS368">
        <v>0</v>
      </c>
      <c r="GT368">
        <v>0</v>
      </c>
      <c r="GU368">
        <v>0</v>
      </c>
      <c r="GV368">
        <v>0</v>
      </c>
      <c r="GW368">
        <v>0</v>
      </c>
      <c r="GX368">
        <v>0</v>
      </c>
      <c r="GY368">
        <v>0</v>
      </c>
      <c r="GZ368">
        <v>0</v>
      </c>
      <c r="HA368">
        <v>0</v>
      </c>
      <c r="HB368">
        <v>1</v>
      </c>
      <c r="HC368">
        <v>1</v>
      </c>
      <c r="HD368">
        <v>0</v>
      </c>
      <c r="HE368">
        <v>0</v>
      </c>
      <c r="HF368">
        <v>0</v>
      </c>
      <c r="HG368">
        <v>0</v>
      </c>
      <c r="HH368">
        <v>0</v>
      </c>
      <c r="HI368">
        <v>0</v>
      </c>
      <c r="HJ368">
        <v>0</v>
      </c>
      <c r="HK368">
        <v>0</v>
      </c>
      <c r="HL368">
        <v>0</v>
      </c>
      <c r="HM368">
        <v>1</v>
      </c>
      <c r="HN368">
        <v>0</v>
      </c>
      <c r="HO368">
        <v>0</v>
      </c>
      <c r="HP368">
        <v>1</v>
      </c>
      <c r="HQ368">
        <v>0</v>
      </c>
      <c r="HR368">
        <v>0</v>
      </c>
      <c r="HS368">
        <v>0</v>
      </c>
      <c r="HT368">
        <v>0</v>
      </c>
      <c r="HU368">
        <v>0</v>
      </c>
      <c r="HV368">
        <v>0</v>
      </c>
      <c r="HW368">
        <v>0</v>
      </c>
      <c r="HX368">
        <v>1</v>
      </c>
      <c r="HY368">
        <v>0</v>
      </c>
      <c r="HZ368">
        <v>0</v>
      </c>
      <c r="IA368">
        <v>0</v>
      </c>
      <c r="IB368">
        <v>0</v>
      </c>
      <c r="IC368">
        <v>0</v>
      </c>
      <c r="ID368">
        <v>0</v>
      </c>
      <c r="IE368">
        <v>0</v>
      </c>
      <c r="IF368">
        <v>0</v>
      </c>
      <c r="IG368">
        <v>0</v>
      </c>
      <c r="IH368">
        <v>0</v>
      </c>
      <c r="II368">
        <v>0</v>
      </c>
      <c r="IJ368">
        <v>0</v>
      </c>
      <c r="IK368">
        <v>0</v>
      </c>
      <c r="IL368">
        <v>0</v>
      </c>
      <c r="IM368">
        <v>0</v>
      </c>
      <c r="IN368">
        <v>0</v>
      </c>
      <c r="IO368">
        <v>1</v>
      </c>
      <c r="IP368">
        <v>0</v>
      </c>
      <c r="IQ368">
        <v>0</v>
      </c>
      <c r="IR368">
        <v>0</v>
      </c>
      <c r="IS368">
        <v>0</v>
      </c>
      <c r="IT368">
        <v>0</v>
      </c>
      <c r="IU368">
        <v>0</v>
      </c>
      <c r="IV368">
        <v>1</v>
      </c>
      <c r="IW368">
        <v>1</v>
      </c>
      <c r="IX368">
        <v>0</v>
      </c>
      <c r="IY368">
        <v>0</v>
      </c>
      <c r="IZ368">
        <v>0</v>
      </c>
      <c r="JA368">
        <v>1</v>
      </c>
      <c r="JB368">
        <v>0</v>
      </c>
      <c r="JC368">
        <v>0</v>
      </c>
      <c r="JD368">
        <v>1</v>
      </c>
      <c r="JE368">
        <v>0</v>
      </c>
      <c r="JF368">
        <v>0</v>
      </c>
      <c r="JG368">
        <v>0</v>
      </c>
      <c r="JH368">
        <v>0</v>
      </c>
      <c r="JI368">
        <v>0</v>
      </c>
      <c r="JJ368">
        <v>0</v>
      </c>
      <c r="JK368">
        <v>0</v>
      </c>
      <c r="JL368">
        <v>0</v>
      </c>
      <c r="JM368">
        <v>0</v>
      </c>
      <c r="JN368">
        <v>0</v>
      </c>
      <c r="JO368">
        <v>0</v>
      </c>
      <c r="JP368">
        <v>0</v>
      </c>
      <c r="JQ368">
        <v>0</v>
      </c>
      <c r="JR368">
        <v>0</v>
      </c>
      <c r="JS368">
        <v>0</v>
      </c>
      <c r="JT368">
        <v>0</v>
      </c>
      <c r="JU368">
        <v>0</v>
      </c>
      <c r="JV368">
        <v>0</v>
      </c>
      <c r="JW368">
        <v>0</v>
      </c>
      <c r="JX368">
        <v>0</v>
      </c>
      <c r="JY368">
        <v>0</v>
      </c>
      <c r="JZ368">
        <v>0</v>
      </c>
      <c r="KA368">
        <v>0</v>
      </c>
      <c r="KB368">
        <v>0</v>
      </c>
      <c r="KC368">
        <v>0</v>
      </c>
      <c r="KD368">
        <v>0</v>
      </c>
      <c r="KE368">
        <v>1</v>
      </c>
      <c r="KF368">
        <v>0</v>
      </c>
      <c r="KG368">
        <v>0</v>
      </c>
      <c r="KH368">
        <v>0</v>
      </c>
      <c r="KI368">
        <v>0</v>
      </c>
      <c r="KJ368">
        <v>1</v>
      </c>
      <c r="KK368">
        <v>0</v>
      </c>
      <c r="KL368">
        <v>0</v>
      </c>
      <c r="KM368">
        <v>0</v>
      </c>
      <c r="KN368">
        <v>0</v>
      </c>
      <c r="KO368">
        <v>0</v>
      </c>
      <c r="KP368">
        <v>0</v>
      </c>
      <c r="KQ368">
        <v>0</v>
      </c>
      <c r="KR368">
        <v>0</v>
      </c>
      <c r="KS368">
        <v>1</v>
      </c>
      <c r="KT368">
        <v>1</v>
      </c>
      <c r="KU368">
        <v>0</v>
      </c>
      <c r="KV368">
        <v>0</v>
      </c>
      <c r="KW368">
        <v>1</v>
      </c>
      <c r="KX368">
        <v>0</v>
      </c>
      <c r="KY368">
        <v>0</v>
      </c>
      <c r="KZ368">
        <v>0</v>
      </c>
      <c r="LA368">
        <v>0</v>
      </c>
      <c r="LB368">
        <v>0</v>
      </c>
      <c r="LC368">
        <v>0</v>
      </c>
      <c r="LD368">
        <v>0</v>
      </c>
      <c r="LE368">
        <v>0</v>
      </c>
      <c r="LF368">
        <v>0</v>
      </c>
      <c r="LG368">
        <v>0</v>
      </c>
      <c r="LH368">
        <v>0</v>
      </c>
      <c r="LI368">
        <v>0</v>
      </c>
      <c r="LJ368">
        <v>0</v>
      </c>
      <c r="LK368">
        <v>1</v>
      </c>
      <c r="LL368">
        <v>1</v>
      </c>
      <c r="LM368">
        <v>0</v>
      </c>
      <c r="LN368">
        <v>0</v>
      </c>
      <c r="LO368">
        <v>0</v>
      </c>
      <c r="LP368">
        <v>0</v>
      </c>
      <c r="LQ368">
        <v>0</v>
      </c>
      <c r="LR368">
        <v>1</v>
      </c>
      <c r="LS368">
        <v>0</v>
      </c>
      <c r="LT368">
        <v>0</v>
      </c>
      <c r="LU368">
        <v>0</v>
      </c>
      <c r="LV368">
        <v>0</v>
      </c>
      <c r="LW368">
        <v>1</v>
      </c>
      <c r="LX368">
        <v>0</v>
      </c>
      <c r="LY368">
        <v>0</v>
      </c>
      <c r="LZ368">
        <v>1</v>
      </c>
      <c r="MA368">
        <v>0</v>
      </c>
      <c r="MB368">
        <v>0</v>
      </c>
      <c r="MC368">
        <v>1</v>
      </c>
      <c r="MD368">
        <v>1</v>
      </c>
      <c r="ME368">
        <v>0</v>
      </c>
      <c r="MF368">
        <v>0</v>
      </c>
      <c r="MG368">
        <v>0</v>
      </c>
      <c r="MH368">
        <v>0</v>
      </c>
      <c r="MI368">
        <v>0</v>
      </c>
      <c r="MJ368">
        <v>0</v>
      </c>
      <c r="MK368">
        <v>0</v>
      </c>
      <c r="ML368">
        <v>0</v>
      </c>
      <c r="MM368">
        <v>0</v>
      </c>
      <c r="MN368">
        <v>0</v>
      </c>
      <c r="MO368">
        <v>0</v>
      </c>
      <c r="MP368">
        <v>1</v>
      </c>
      <c r="MQ368">
        <v>0</v>
      </c>
      <c r="MR368">
        <v>0</v>
      </c>
      <c r="MS368">
        <v>0</v>
      </c>
      <c r="MT368">
        <v>0</v>
      </c>
      <c r="MU368">
        <v>0</v>
      </c>
      <c r="MV368">
        <v>0</v>
      </c>
      <c r="MW368">
        <v>0</v>
      </c>
      <c r="MX368">
        <v>0</v>
      </c>
      <c r="MY368">
        <v>0</v>
      </c>
      <c r="MZ368">
        <v>0</v>
      </c>
      <c r="NA368">
        <v>0</v>
      </c>
      <c r="NB368">
        <v>0</v>
      </c>
      <c r="NC368">
        <v>0</v>
      </c>
      <c r="ND368">
        <v>0</v>
      </c>
      <c r="NE368">
        <v>0</v>
      </c>
      <c r="NF368">
        <v>0</v>
      </c>
      <c r="NG368">
        <v>0</v>
      </c>
      <c r="NH368">
        <v>0</v>
      </c>
      <c r="NI368">
        <v>0</v>
      </c>
      <c r="NJ368">
        <v>0</v>
      </c>
      <c r="NK368">
        <v>0</v>
      </c>
      <c r="NL368">
        <v>0</v>
      </c>
      <c r="NM368">
        <v>0</v>
      </c>
      <c r="NN368">
        <v>0</v>
      </c>
      <c r="NO368">
        <v>0</v>
      </c>
      <c r="NP368">
        <v>0</v>
      </c>
      <c r="NQ368">
        <v>0</v>
      </c>
      <c r="NR368">
        <v>0</v>
      </c>
      <c r="NS368">
        <v>0</v>
      </c>
      <c r="NT368">
        <v>0</v>
      </c>
      <c r="NU368">
        <v>0</v>
      </c>
      <c r="NV368">
        <v>0</v>
      </c>
      <c r="NW368">
        <v>0</v>
      </c>
      <c r="NX368">
        <v>0</v>
      </c>
      <c r="NY368">
        <v>0</v>
      </c>
      <c r="NZ368">
        <v>0</v>
      </c>
      <c r="OA368">
        <v>0</v>
      </c>
      <c r="OB368">
        <v>0</v>
      </c>
      <c r="OC368">
        <v>0</v>
      </c>
      <c r="OD368">
        <v>0</v>
      </c>
      <c r="OE368">
        <v>0</v>
      </c>
      <c r="OF368">
        <v>0</v>
      </c>
      <c r="OG368">
        <v>0</v>
      </c>
      <c r="OH368">
        <v>0</v>
      </c>
      <c r="OI368">
        <v>0</v>
      </c>
      <c r="OJ368">
        <v>0</v>
      </c>
      <c r="OK368">
        <v>0</v>
      </c>
      <c r="OL368">
        <v>0</v>
      </c>
      <c r="OM368">
        <v>0</v>
      </c>
      <c r="ON368">
        <v>0</v>
      </c>
      <c r="OO368">
        <v>0</v>
      </c>
      <c r="OP368">
        <v>0</v>
      </c>
      <c r="OQ368">
        <v>0</v>
      </c>
      <c r="OR368">
        <v>0</v>
      </c>
      <c r="OS368">
        <v>1</v>
      </c>
      <c r="OT368">
        <v>0</v>
      </c>
      <c r="OU368">
        <v>0</v>
      </c>
      <c r="OV368">
        <v>0</v>
      </c>
      <c r="OW368">
        <v>0</v>
      </c>
      <c r="OX368">
        <v>0</v>
      </c>
      <c r="OY368">
        <v>0</v>
      </c>
      <c r="OZ368">
        <v>0</v>
      </c>
      <c r="PA368">
        <v>0</v>
      </c>
      <c r="PB368">
        <v>0</v>
      </c>
      <c r="PC368">
        <v>0</v>
      </c>
      <c r="PD368">
        <v>0</v>
      </c>
      <c r="PE368">
        <v>0</v>
      </c>
      <c r="PF368">
        <v>1</v>
      </c>
      <c r="PG368">
        <v>0</v>
      </c>
      <c r="PH368">
        <v>0</v>
      </c>
      <c r="PI368">
        <v>0</v>
      </c>
      <c r="PJ368">
        <v>0</v>
      </c>
      <c r="PK368">
        <v>0</v>
      </c>
      <c r="PL368">
        <v>0</v>
      </c>
      <c r="PM368">
        <v>0</v>
      </c>
      <c r="PN368">
        <v>0</v>
      </c>
      <c r="PO368">
        <v>0</v>
      </c>
      <c r="PP368">
        <v>1</v>
      </c>
      <c r="PQ368">
        <v>0</v>
      </c>
      <c r="PR368">
        <v>0</v>
      </c>
      <c r="PS368">
        <v>0</v>
      </c>
      <c r="PT368">
        <v>0</v>
      </c>
      <c r="PU368">
        <v>1</v>
      </c>
      <c r="PV368">
        <v>0</v>
      </c>
      <c r="PW368">
        <v>0</v>
      </c>
      <c r="PX368">
        <v>0</v>
      </c>
      <c r="PY368">
        <v>0</v>
      </c>
      <c r="PZ368">
        <v>0</v>
      </c>
      <c r="QA368">
        <v>0</v>
      </c>
      <c r="QB368">
        <v>1</v>
      </c>
      <c r="QC368">
        <v>1</v>
      </c>
      <c r="QD368">
        <v>0</v>
      </c>
      <c r="QE368">
        <v>0</v>
      </c>
      <c r="QF368">
        <v>1</v>
      </c>
      <c r="QG368">
        <v>0</v>
      </c>
      <c r="QH368">
        <v>0</v>
      </c>
      <c r="QI368">
        <v>0</v>
      </c>
      <c r="QJ368">
        <v>0</v>
      </c>
      <c r="QK368">
        <v>0</v>
      </c>
      <c r="QL368">
        <v>0</v>
      </c>
      <c r="QM368">
        <v>0</v>
      </c>
      <c r="QN368">
        <v>0</v>
      </c>
      <c r="QO368">
        <v>1</v>
      </c>
      <c r="QP368">
        <v>0</v>
      </c>
      <c r="QQ368">
        <v>0</v>
      </c>
      <c r="QR368">
        <v>0</v>
      </c>
      <c r="QS368">
        <v>0</v>
      </c>
      <c r="QT368">
        <v>0</v>
      </c>
      <c r="QU368">
        <v>1</v>
      </c>
      <c r="QV368">
        <v>0</v>
      </c>
      <c r="QW368">
        <v>0</v>
      </c>
      <c r="QX368">
        <v>0</v>
      </c>
      <c r="QY368">
        <v>0</v>
      </c>
      <c r="QZ368">
        <v>0</v>
      </c>
      <c r="RA368">
        <v>0</v>
      </c>
      <c r="RB368">
        <v>0</v>
      </c>
      <c r="RC368">
        <v>1</v>
      </c>
      <c r="RD368">
        <v>0</v>
      </c>
      <c r="RE368">
        <v>0</v>
      </c>
      <c r="RF368">
        <v>0</v>
      </c>
      <c r="RG368">
        <v>0</v>
      </c>
      <c r="RH368">
        <v>0</v>
      </c>
      <c r="RI368">
        <v>0</v>
      </c>
      <c r="RJ368">
        <v>0</v>
      </c>
      <c r="RK368">
        <v>0</v>
      </c>
      <c r="RL368">
        <v>0</v>
      </c>
      <c r="RM368">
        <v>0</v>
      </c>
      <c r="RN368">
        <v>0</v>
      </c>
      <c r="RO368">
        <v>0</v>
      </c>
      <c r="RP368">
        <v>0</v>
      </c>
      <c r="RQ368">
        <v>0</v>
      </c>
      <c r="RR368">
        <v>0</v>
      </c>
      <c r="RS368">
        <v>1</v>
      </c>
      <c r="RT368">
        <v>0</v>
      </c>
      <c r="RU368">
        <v>0</v>
      </c>
      <c r="RV368">
        <v>0</v>
      </c>
      <c r="RW368">
        <v>0</v>
      </c>
      <c r="RX368">
        <v>0</v>
      </c>
      <c r="RY368">
        <v>0</v>
      </c>
      <c r="RZ368">
        <v>0</v>
      </c>
      <c r="SA368">
        <v>0</v>
      </c>
      <c r="SB368">
        <v>1</v>
      </c>
      <c r="SC368">
        <v>0</v>
      </c>
      <c r="SD368">
        <v>0</v>
      </c>
      <c r="SE368">
        <v>0</v>
      </c>
      <c r="SF368">
        <v>0</v>
      </c>
      <c r="SG368">
        <v>0</v>
      </c>
      <c r="SH368">
        <v>0</v>
      </c>
      <c r="SI368">
        <v>0</v>
      </c>
      <c r="SJ368">
        <v>0</v>
      </c>
      <c r="SK368">
        <v>0</v>
      </c>
      <c r="SL368">
        <v>0</v>
      </c>
      <c r="SM368">
        <v>0</v>
      </c>
      <c r="SN368">
        <v>0</v>
      </c>
      <c r="SO368">
        <v>0</v>
      </c>
      <c r="SP368">
        <v>0</v>
      </c>
      <c r="SQ368">
        <v>0</v>
      </c>
      <c r="SR368">
        <v>0</v>
      </c>
      <c r="SS368">
        <v>0</v>
      </c>
      <c r="ST368">
        <v>0</v>
      </c>
      <c r="SU368">
        <v>0</v>
      </c>
      <c r="SV368">
        <v>0</v>
      </c>
      <c r="SW368">
        <v>0</v>
      </c>
      <c r="SX368">
        <v>0</v>
      </c>
      <c r="SY368">
        <v>0</v>
      </c>
      <c r="SZ368">
        <v>0</v>
      </c>
      <c r="TA368">
        <v>0</v>
      </c>
      <c r="TB368">
        <v>0</v>
      </c>
      <c r="TC368">
        <v>0</v>
      </c>
      <c r="TD368">
        <v>0</v>
      </c>
      <c r="TE368">
        <v>0</v>
      </c>
      <c r="TF368">
        <v>0</v>
      </c>
      <c r="TG368">
        <v>0</v>
      </c>
      <c r="TH368">
        <v>0</v>
      </c>
      <c r="TI368">
        <v>0</v>
      </c>
      <c r="TJ368">
        <v>0</v>
      </c>
      <c r="TK368">
        <v>0</v>
      </c>
      <c r="TL368">
        <v>0</v>
      </c>
      <c r="TM368">
        <v>0</v>
      </c>
      <c r="TN368">
        <v>0</v>
      </c>
      <c r="TO368">
        <v>0</v>
      </c>
      <c r="TP368">
        <v>1</v>
      </c>
      <c r="TQ368">
        <v>0</v>
      </c>
      <c r="TR368">
        <v>0</v>
      </c>
      <c r="TS368">
        <v>0</v>
      </c>
      <c r="TT368">
        <v>0</v>
      </c>
      <c r="TU368">
        <v>0</v>
      </c>
      <c r="TV368">
        <v>0</v>
      </c>
      <c r="TW368">
        <v>0</v>
      </c>
      <c r="TX368">
        <v>0</v>
      </c>
      <c r="TY368">
        <v>1</v>
      </c>
      <c r="TZ368">
        <v>0</v>
      </c>
      <c r="UA368">
        <v>1</v>
      </c>
      <c r="UB368">
        <v>0</v>
      </c>
      <c r="UC368">
        <v>0</v>
      </c>
      <c r="UD368">
        <v>0</v>
      </c>
      <c r="UE368">
        <v>0</v>
      </c>
      <c r="UF368">
        <v>0</v>
      </c>
      <c r="UG368">
        <v>0</v>
      </c>
      <c r="UH368">
        <v>0</v>
      </c>
      <c r="UI368">
        <v>0</v>
      </c>
      <c r="UJ368">
        <v>0</v>
      </c>
      <c r="UK368">
        <v>0</v>
      </c>
      <c r="UL368">
        <v>0</v>
      </c>
      <c r="UM368">
        <v>1</v>
      </c>
      <c r="UN368">
        <v>0</v>
      </c>
      <c r="UO368">
        <v>0</v>
      </c>
      <c r="UP368">
        <v>0</v>
      </c>
      <c r="UQ368">
        <v>0</v>
      </c>
      <c r="UR368">
        <v>0</v>
      </c>
      <c r="US368">
        <v>0</v>
      </c>
      <c r="UT368">
        <v>0</v>
      </c>
      <c r="UU368">
        <v>0</v>
      </c>
      <c r="UV368">
        <v>0</v>
      </c>
      <c r="UW368">
        <v>0</v>
      </c>
      <c r="UX368">
        <v>1</v>
      </c>
      <c r="UY368">
        <v>0</v>
      </c>
      <c r="UZ368">
        <v>0</v>
      </c>
      <c r="VA368">
        <v>0</v>
      </c>
      <c r="VB368">
        <v>0</v>
      </c>
      <c r="VC368">
        <v>0</v>
      </c>
      <c r="VD368">
        <v>0</v>
      </c>
      <c r="VE368">
        <v>0</v>
      </c>
      <c r="VF368">
        <v>0</v>
      </c>
      <c r="VG368">
        <v>0</v>
      </c>
      <c r="VH368">
        <v>0</v>
      </c>
      <c r="VI368">
        <v>0</v>
      </c>
      <c r="VJ368">
        <v>0</v>
      </c>
      <c r="VK368">
        <v>0</v>
      </c>
      <c r="VL368">
        <v>0</v>
      </c>
      <c r="VM368">
        <v>0</v>
      </c>
      <c r="VN368">
        <v>0</v>
      </c>
      <c r="VO368">
        <v>0</v>
      </c>
      <c r="VP368">
        <v>0</v>
      </c>
      <c r="VQ368">
        <v>0</v>
      </c>
      <c r="VR368">
        <v>1</v>
      </c>
      <c r="VS368">
        <v>0</v>
      </c>
      <c r="VT368">
        <v>0</v>
      </c>
      <c r="VU368">
        <v>0</v>
      </c>
      <c r="VV368">
        <v>0</v>
      </c>
      <c r="VW368">
        <v>0</v>
      </c>
      <c r="VX368">
        <v>0</v>
      </c>
      <c r="VY368">
        <v>0</v>
      </c>
      <c r="VZ368">
        <v>0</v>
      </c>
      <c r="WA368">
        <v>1</v>
      </c>
      <c r="WB368">
        <v>0</v>
      </c>
      <c r="WC368">
        <v>0</v>
      </c>
      <c r="WD368">
        <v>0</v>
      </c>
      <c r="WE368">
        <v>0</v>
      </c>
      <c r="WF368">
        <v>0</v>
      </c>
      <c r="WG368">
        <v>0</v>
      </c>
      <c r="WH368">
        <v>0</v>
      </c>
      <c r="WI368">
        <v>0</v>
      </c>
      <c r="WJ368">
        <v>0</v>
      </c>
      <c r="WK368">
        <v>0</v>
      </c>
      <c r="WL368">
        <v>0</v>
      </c>
      <c r="WM368">
        <v>0</v>
      </c>
      <c r="WN368">
        <v>0</v>
      </c>
      <c r="WO368">
        <v>0</v>
      </c>
      <c r="WP368">
        <v>0</v>
      </c>
      <c r="WQ368">
        <v>0</v>
      </c>
      <c r="WR368">
        <v>0</v>
      </c>
      <c r="WS368">
        <v>0</v>
      </c>
      <c r="WT368">
        <v>0</v>
      </c>
      <c r="WU368">
        <v>0</v>
      </c>
      <c r="WV368">
        <v>0</v>
      </c>
      <c r="WW368">
        <v>0</v>
      </c>
      <c r="WX368">
        <v>0</v>
      </c>
      <c r="WY368">
        <v>0</v>
      </c>
      <c r="WZ368">
        <v>0</v>
      </c>
      <c r="XA368">
        <v>0</v>
      </c>
      <c r="XB368">
        <v>0</v>
      </c>
      <c r="XC368">
        <v>0</v>
      </c>
      <c r="XD368">
        <v>0</v>
      </c>
      <c r="XE368">
        <v>0</v>
      </c>
      <c r="XF368">
        <v>0</v>
      </c>
      <c r="XG368">
        <v>0</v>
      </c>
      <c r="XH368">
        <v>0</v>
      </c>
      <c r="XI368">
        <v>0</v>
      </c>
      <c r="XJ368">
        <v>0</v>
      </c>
      <c r="XK368">
        <v>0</v>
      </c>
      <c r="XL368">
        <v>0</v>
      </c>
      <c r="XM368">
        <v>0</v>
      </c>
      <c r="XN368">
        <v>0</v>
      </c>
      <c r="XO368">
        <v>0</v>
      </c>
      <c r="XP368">
        <v>0</v>
      </c>
      <c r="XQ368">
        <v>0</v>
      </c>
      <c r="XR368">
        <v>0</v>
      </c>
      <c r="XS368">
        <v>0</v>
      </c>
      <c r="XT368">
        <v>0</v>
      </c>
      <c r="XU368">
        <v>0</v>
      </c>
      <c r="XV368">
        <v>0</v>
      </c>
      <c r="XW368">
        <v>0</v>
      </c>
      <c r="XX368">
        <v>0</v>
      </c>
      <c r="XY368">
        <v>0</v>
      </c>
      <c r="XZ368">
        <v>0</v>
      </c>
      <c r="YA368">
        <v>0</v>
      </c>
      <c r="YB368">
        <v>0</v>
      </c>
      <c r="YC368">
        <v>0</v>
      </c>
      <c r="YD368">
        <v>0</v>
      </c>
      <c r="YE368">
        <v>0</v>
      </c>
      <c r="YF368">
        <v>0</v>
      </c>
      <c r="YG368">
        <v>0</v>
      </c>
      <c r="YH368">
        <v>0</v>
      </c>
      <c r="YI368">
        <v>0</v>
      </c>
      <c r="YJ368">
        <v>0</v>
      </c>
      <c r="YK368">
        <v>0</v>
      </c>
      <c r="YL368">
        <v>0</v>
      </c>
      <c r="YM368">
        <v>0</v>
      </c>
      <c r="YN368">
        <v>0</v>
      </c>
      <c r="YO368">
        <v>0</v>
      </c>
      <c r="YP368">
        <v>0</v>
      </c>
      <c r="YQ368">
        <v>0</v>
      </c>
      <c r="YR368">
        <v>0</v>
      </c>
      <c r="YS368">
        <v>0</v>
      </c>
      <c r="YT368">
        <v>0</v>
      </c>
      <c r="YU368">
        <v>0</v>
      </c>
      <c r="YV368">
        <v>0</v>
      </c>
      <c r="YW368">
        <v>0</v>
      </c>
      <c r="YX368">
        <v>0</v>
      </c>
      <c r="YY368">
        <v>0</v>
      </c>
      <c r="YZ368">
        <v>0</v>
      </c>
      <c r="ZA368">
        <v>0</v>
      </c>
      <c r="ZB368">
        <v>0</v>
      </c>
      <c r="ZC368">
        <v>0</v>
      </c>
      <c r="ZD368">
        <v>0</v>
      </c>
      <c r="ZE368">
        <v>0</v>
      </c>
      <c r="ZF368">
        <v>0</v>
      </c>
      <c r="ZG368">
        <v>0</v>
      </c>
      <c r="ZH368">
        <v>0</v>
      </c>
      <c r="ZI368">
        <v>0</v>
      </c>
      <c r="ZJ368">
        <v>0</v>
      </c>
      <c r="ZK368">
        <v>0</v>
      </c>
      <c r="ZL368">
        <v>0</v>
      </c>
      <c r="ZM368">
        <v>0</v>
      </c>
      <c r="ZN368">
        <v>0</v>
      </c>
      <c r="ZO368">
        <v>0</v>
      </c>
      <c r="ZP368">
        <v>0</v>
      </c>
      <c r="ZQ368">
        <v>0</v>
      </c>
      <c r="ZR368">
        <v>0</v>
      </c>
      <c r="ZS368">
        <v>0</v>
      </c>
      <c r="ZT368">
        <v>0</v>
      </c>
      <c r="ZU368">
        <v>0</v>
      </c>
      <c r="ZV368">
        <v>0</v>
      </c>
      <c r="ZW368">
        <v>0</v>
      </c>
      <c r="ZX368">
        <v>0</v>
      </c>
      <c r="ZY368">
        <v>0</v>
      </c>
      <c r="ZZ368">
        <v>0</v>
      </c>
      <c r="AAA368">
        <v>1</v>
      </c>
      <c r="AAB368">
        <v>0</v>
      </c>
      <c r="AAC368">
        <v>0</v>
      </c>
      <c r="AAD368">
        <v>0</v>
      </c>
      <c r="AAE368">
        <v>0</v>
      </c>
      <c r="AAF368">
        <v>0</v>
      </c>
      <c r="AAG368">
        <v>0</v>
      </c>
      <c r="AAH368">
        <v>0</v>
      </c>
      <c r="AAI368">
        <v>0</v>
      </c>
      <c r="AAJ368">
        <v>0</v>
      </c>
      <c r="AAK368">
        <v>0</v>
      </c>
      <c r="AAL368">
        <v>0</v>
      </c>
      <c r="AAM368">
        <v>0</v>
      </c>
      <c r="AAN368">
        <v>0</v>
      </c>
      <c r="AAO368">
        <v>0</v>
      </c>
      <c r="AAP368">
        <v>0</v>
      </c>
      <c r="AAQ368">
        <v>0</v>
      </c>
      <c r="AAR368">
        <v>0</v>
      </c>
      <c r="AAS368">
        <v>0</v>
      </c>
      <c r="AAT368">
        <v>0</v>
      </c>
      <c r="AAU368">
        <v>0</v>
      </c>
      <c r="AAV368">
        <v>0</v>
      </c>
      <c r="AAW368">
        <v>0</v>
      </c>
      <c r="AAX368">
        <v>0</v>
      </c>
      <c r="AAY368">
        <v>0</v>
      </c>
      <c r="AAZ368">
        <v>0</v>
      </c>
      <c r="ABA368">
        <v>0</v>
      </c>
      <c r="ABB368">
        <v>0</v>
      </c>
      <c r="ABC368">
        <v>0</v>
      </c>
      <c r="ABD368">
        <v>0</v>
      </c>
      <c r="ABE368">
        <v>0</v>
      </c>
      <c r="ABF368">
        <v>0</v>
      </c>
      <c r="ABG368">
        <v>0</v>
      </c>
      <c r="ABH368">
        <v>1</v>
      </c>
      <c r="ABI368">
        <v>0</v>
      </c>
      <c r="ABJ368">
        <v>0</v>
      </c>
      <c r="ABK368">
        <v>0</v>
      </c>
      <c r="ABL368">
        <v>0</v>
      </c>
      <c r="ABM368">
        <v>0</v>
      </c>
      <c r="ABN368">
        <v>0</v>
      </c>
      <c r="ABO368">
        <v>0</v>
      </c>
      <c r="ABP368">
        <v>0</v>
      </c>
      <c r="ABQ368">
        <v>0</v>
      </c>
      <c r="ABR368">
        <v>0</v>
      </c>
      <c r="ABS368">
        <v>0</v>
      </c>
      <c r="ABT368">
        <v>0</v>
      </c>
      <c r="ABU368">
        <v>0</v>
      </c>
      <c r="ABV368">
        <v>0</v>
      </c>
      <c r="ABW368">
        <v>0</v>
      </c>
      <c r="ABX368">
        <v>0</v>
      </c>
      <c r="ABY368">
        <v>0</v>
      </c>
      <c r="ABZ368">
        <v>0</v>
      </c>
      <c r="ACA368">
        <v>0</v>
      </c>
      <c r="ACB368">
        <v>0</v>
      </c>
      <c r="ACC368">
        <v>0</v>
      </c>
      <c r="ACD368">
        <v>0</v>
      </c>
      <c r="ACE368">
        <v>0</v>
      </c>
      <c r="ACF368">
        <v>0</v>
      </c>
      <c r="ACG368">
        <v>1</v>
      </c>
      <c r="ACH368">
        <v>0</v>
      </c>
      <c r="ACI368">
        <v>0</v>
      </c>
      <c r="ACJ368">
        <v>0</v>
      </c>
      <c r="ACK368">
        <v>0</v>
      </c>
      <c r="ACL368">
        <v>0</v>
      </c>
      <c r="ACM368">
        <v>0</v>
      </c>
      <c r="ACN368">
        <v>1</v>
      </c>
      <c r="ACO368">
        <v>0</v>
      </c>
      <c r="ACP368">
        <v>0</v>
      </c>
      <c r="ACQ368">
        <v>0</v>
      </c>
      <c r="ACR368">
        <v>0</v>
      </c>
      <c r="ACS368">
        <v>0</v>
      </c>
      <c r="ACT368">
        <v>0</v>
      </c>
      <c r="ACU368">
        <v>0</v>
      </c>
      <c r="ACV368">
        <v>0</v>
      </c>
      <c r="ACW368">
        <v>0</v>
      </c>
      <c r="ACX368">
        <v>0</v>
      </c>
      <c r="ACY368">
        <v>0</v>
      </c>
      <c r="ACZ368">
        <v>0</v>
      </c>
      <c r="ADA368">
        <v>0</v>
      </c>
      <c r="ADB368">
        <v>0</v>
      </c>
      <c r="ADC368">
        <v>0</v>
      </c>
      <c r="ADD368">
        <v>0</v>
      </c>
      <c r="ADE368">
        <v>0</v>
      </c>
      <c r="ADF368">
        <v>0</v>
      </c>
      <c r="ADG368">
        <v>0</v>
      </c>
      <c r="ADH368">
        <v>0</v>
      </c>
      <c r="ADI368">
        <v>0</v>
      </c>
      <c r="ADJ368">
        <v>0</v>
      </c>
      <c r="ADK368">
        <v>0</v>
      </c>
      <c r="ADL368">
        <v>0</v>
      </c>
      <c r="ADM368">
        <v>1</v>
      </c>
      <c r="ADN368">
        <v>0</v>
      </c>
      <c r="ADO368">
        <v>0</v>
      </c>
      <c r="ADP368">
        <v>0</v>
      </c>
      <c r="ADQ368">
        <v>0</v>
      </c>
      <c r="ADR368">
        <v>0</v>
      </c>
      <c r="ADS368">
        <v>0</v>
      </c>
      <c r="ADT368">
        <v>0</v>
      </c>
      <c r="ADU368">
        <v>0</v>
      </c>
      <c r="ADV368">
        <v>0</v>
      </c>
      <c r="ADW368">
        <v>0</v>
      </c>
      <c r="ADX368">
        <v>0</v>
      </c>
      <c r="ADY368">
        <v>0</v>
      </c>
      <c r="ADZ368">
        <v>0</v>
      </c>
      <c r="AEA368">
        <v>0</v>
      </c>
      <c r="AEB368">
        <v>0</v>
      </c>
      <c r="AEC368">
        <v>0</v>
      </c>
      <c r="AED368">
        <v>0</v>
      </c>
      <c r="AEE368">
        <v>0</v>
      </c>
      <c r="AEF368">
        <v>0</v>
      </c>
      <c r="AEG368">
        <v>0</v>
      </c>
      <c r="AEH368">
        <v>0</v>
      </c>
      <c r="AEI368">
        <v>0</v>
      </c>
      <c r="AEJ368">
        <v>0</v>
      </c>
      <c r="AEK368">
        <v>0</v>
      </c>
      <c r="AEL368">
        <v>0</v>
      </c>
      <c r="AEM368">
        <v>0</v>
      </c>
      <c r="AEN368">
        <v>0</v>
      </c>
      <c r="AEO368">
        <v>0</v>
      </c>
      <c r="AEP368">
        <v>0</v>
      </c>
      <c r="AEQ368">
        <v>0</v>
      </c>
      <c r="AER368">
        <v>0</v>
      </c>
      <c r="AES368">
        <v>0</v>
      </c>
      <c r="AET368">
        <v>0</v>
      </c>
      <c r="AEU368">
        <v>0</v>
      </c>
      <c r="AEV368">
        <v>0</v>
      </c>
      <c r="AEW368">
        <v>0</v>
      </c>
      <c r="AEX368">
        <v>0</v>
      </c>
      <c r="AEY368">
        <v>0</v>
      </c>
      <c r="AEZ368">
        <v>0</v>
      </c>
      <c r="AFA368">
        <v>0</v>
      </c>
      <c r="AFB368">
        <v>0</v>
      </c>
      <c r="AFC368">
        <v>0</v>
      </c>
      <c r="AFD368">
        <v>0</v>
      </c>
      <c r="AFE368">
        <v>0</v>
      </c>
      <c r="AFF368">
        <v>0</v>
      </c>
      <c r="AFG368">
        <v>0</v>
      </c>
      <c r="AFH368">
        <v>0</v>
      </c>
      <c r="AFI368">
        <v>0</v>
      </c>
      <c r="AFJ368">
        <v>0</v>
      </c>
      <c r="AFK368">
        <v>0</v>
      </c>
      <c r="AFL368">
        <v>0</v>
      </c>
      <c r="AFM368">
        <v>0</v>
      </c>
      <c r="AFN368">
        <v>0</v>
      </c>
      <c r="AFO368">
        <v>0</v>
      </c>
      <c r="AFP368">
        <v>0</v>
      </c>
      <c r="AFQ368">
        <v>0</v>
      </c>
      <c r="AFR368">
        <v>0</v>
      </c>
      <c r="AFS368">
        <v>0</v>
      </c>
      <c r="AFT368">
        <v>0</v>
      </c>
      <c r="AFU368">
        <v>0</v>
      </c>
      <c r="AFV368">
        <v>0</v>
      </c>
      <c r="AFW368">
        <v>0</v>
      </c>
      <c r="AFX368">
        <v>0</v>
      </c>
      <c r="AFY368">
        <v>0</v>
      </c>
      <c r="AFZ368">
        <v>0</v>
      </c>
      <c r="AGA368">
        <v>0</v>
      </c>
      <c r="AGB368">
        <v>0</v>
      </c>
      <c r="AGC368">
        <v>0</v>
      </c>
      <c r="AGD368">
        <v>0</v>
      </c>
      <c r="AGE368">
        <v>0</v>
      </c>
      <c r="AGF368">
        <v>0</v>
      </c>
      <c r="AGG368">
        <v>0</v>
      </c>
      <c r="AGH368">
        <v>0</v>
      </c>
      <c r="AGI368">
        <v>0</v>
      </c>
      <c r="AGJ368">
        <v>0</v>
      </c>
      <c r="AGK368">
        <v>0</v>
      </c>
      <c r="AGL368">
        <v>0</v>
      </c>
      <c r="AGM368">
        <v>0</v>
      </c>
      <c r="AGN368">
        <v>0</v>
      </c>
      <c r="AGO368">
        <v>0</v>
      </c>
      <c r="AGP368">
        <v>0</v>
      </c>
      <c r="AGQ368">
        <v>0</v>
      </c>
      <c r="AGR368">
        <v>0</v>
      </c>
      <c r="AGS368">
        <v>0</v>
      </c>
      <c r="AGT368">
        <v>0</v>
      </c>
      <c r="AGU368">
        <v>0</v>
      </c>
      <c r="AGV368">
        <v>0</v>
      </c>
      <c r="AGW368">
        <v>0</v>
      </c>
      <c r="AGX368">
        <v>1</v>
      </c>
      <c r="AGY368">
        <v>0</v>
      </c>
      <c r="AGZ368">
        <v>0</v>
      </c>
      <c r="AHA368">
        <v>0</v>
      </c>
      <c r="AHB368">
        <v>0</v>
      </c>
      <c r="AHC368">
        <v>0</v>
      </c>
      <c r="AHD368">
        <v>0</v>
      </c>
      <c r="AHE368">
        <v>0</v>
      </c>
      <c r="AHF368">
        <v>0</v>
      </c>
      <c r="AHG368">
        <v>0</v>
      </c>
      <c r="AHH368">
        <v>0</v>
      </c>
      <c r="AHI368">
        <v>0</v>
      </c>
      <c r="AHJ368">
        <v>0</v>
      </c>
      <c r="AHK368">
        <v>0</v>
      </c>
      <c r="AHL368">
        <v>1</v>
      </c>
      <c r="AHM368">
        <v>0</v>
      </c>
      <c r="AHN368">
        <v>0</v>
      </c>
      <c r="AHO368">
        <v>0</v>
      </c>
      <c r="AHP368">
        <v>0</v>
      </c>
      <c r="AHQ368">
        <v>0</v>
      </c>
      <c r="AHR368">
        <v>1</v>
      </c>
      <c r="AHS368">
        <v>0</v>
      </c>
      <c r="AHT368">
        <v>0</v>
      </c>
      <c r="AHU368">
        <v>0</v>
      </c>
      <c r="AHV368">
        <v>0</v>
      </c>
      <c r="AHW368">
        <v>0</v>
      </c>
      <c r="AHX368">
        <v>0</v>
      </c>
      <c r="AHY368">
        <v>0</v>
      </c>
      <c r="AHZ368">
        <v>0</v>
      </c>
      <c r="AIA368">
        <v>0</v>
      </c>
      <c r="AIB368">
        <v>0</v>
      </c>
      <c r="AIC368">
        <v>0</v>
      </c>
      <c r="AID368">
        <v>0</v>
      </c>
      <c r="AIE368">
        <v>0</v>
      </c>
      <c r="AIF368">
        <v>0</v>
      </c>
      <c r="AIG368">
        <v>0</v>
      </c>
      <c r="AIH368">
        <v>0</v>
      </c>
      <c r="AII368">
        <v>0</v>
      </c>
      <c r="AIJ368">
        <v>0</v>
      </c>
      <c r="AIK368">
        <v>1</v>
      </c>
      <c r="AIL368">
        <v>0</v>
      </c>
      <c r="AIM368">
        <v>0</v>
      </c>
      <c r="AIN368">
        <v>0</v>
      </c>
      <c r="AIO368">
        <v>0</v>
      </c>
      <c r="AIP368">
        <v>0</v>
      </c>
      <c r="AIQ368">
        <v>0</v>
      </c>
      <c r="AIR368">
        <v>0</v>
      </c>
      <c r="AIS368">
        <v>0</v>
      </c>
      <c r="AIT368">
        <v>0</v>
      </c>
      <c r="AIU368">
        <v>0</v>
      </c>
      <c r="AIV368">
        <v>0</v>
      </c>
      <c r="AIW368">
        <v>0</v>
      </c>
      <c r="AIX368">
        <v>0</v>
      </c>
      <c r="AIY368">
        <v>0</v>
      </c>
      <c r="AIZ368">
        <v>0</v>
      </c>
      <c r="AJA368">
        <v>0</v>
      </c>
      <c r="AJB368">
        <v>0</v>
      </c>
      <c r="AJC368">
        <v>0</v>
      </c>
      <c r="AJD368">
        <v>0</v>
      </c>
      <c r="AJE368">
        <v>0</v>
      </c>
      <c r="AJF368">
        <v>0</v>
      </c>
      <c r="AJG368">
        <v>0</v>
      </c>
      <c r="AJH368">
        <v>0</v>
      </c>
      <c r="AJI368">
        <v>0</v>
      </c>
      <c r="AJJ368">
        <v>0</v>
      </c>
      <c r="AJK368">
        <v>0</v>
      </c>
      <c r="AJL368">
        <v>0</v>
      </c>
      <c r="AJM368">
        <v>0</v>
      </c>
      <c r="AJN368">
        <v>0</v>
      </c>
      <c r="AJO368">
        <v>0</v>
      </c>
      <c r="AJP368">
        <v>0</v>
      </c>
      <c r="AJQ368">
        <v>0</v>
      </c>
      <c r="AJR368">
        <v>0</v>
      </c>
      <c r="AJS368">
        <v>0</v>
      </c>
      <c r="AJT368">
        <v>0</v>
      </c>
      <c r="AJU368">
        <v>0</v>
      </c>
      <c r="AJV368">
        <v>0</v>
      </c>
      <c r="AJW368">
        <v>0</v>
      </c>
      <c r="AJX368">
        <v>0</v>
      </c>
      <c r="AJY368">
        <v>0</v>
      </c>
      <c r="AJZ368">
        <v>0</v>
      </c>
      <c r="AKA368">
        <v>0</v>
      </c>
      <c r="AKB368">
        <v>0</v>
      </c>
      <c r="AKC368">
        <v>0</v>
      </c>
      <c r="AKD368">
        <v>0</v>
      </c>
      <c r="AKE368">
        <v>0</v>
      </c>
      <c r="AKF368">
        <v>0</v>
      </c>
      <c r="AKG368">
        <v>0</v>
      </c>
      <c r="AKH368">
        <v>0</v>
      </c>
      <c r="AKI368">
        <v>0</v>
      </c>
      <c r="AKJ368">
        <v>0</v>
      </c>
      <c r="AKK368">
        <v>0</v>
      </c>
      <c r="AKL368">
        <v>0</v>
      </c>
      <c r="AKM368">
        <v>0</v>
      </c>
      <c r="AKN368">
        <v>0</v>
      </c>
      <c r="AKO368">
        <v>0</v>
      </c>
      <c r="AKP368">
        <v>0</v>
      </c>
      <c r="AKQ368">
        <v>0</v>
      </c>
      <c r="AKR368">
        <v>0</v>
      </c>
      <c r="AKS368">
        <v>0</v>
      </c>
      <c r="AKT368">
        <v>0</v>
      </c>
      <c r="AKU368">
        <v>0</v>
      </c>
      <c r="AKV368">
        <v>0</v>
      </c>
      <c r="AKW368">
        <v>0</v>
      </c>
      <c r="AKX368">
        <v>0</v>
      </c>
      <c r="AKY368">
        <v>0</v>
      </c>
      <c r="AKZ368">
        <v>0</v>
      </c>
      <c r="ALA368">
        <v>0</v>
      </c>
      <c r="ALB368">
        <v>0</v>
      </c>
      <c r="ALC368">
        <v>0</v>
      </c>
      <c r="ALD368">
        <v>0</v>
      </c>
      <c r="ALE368">
        <v>0</v>
      </c>
      <c r="ALF368">
        <v>0</v>
      </c>
      <c r="ALG368">
        <v>1</v>
      </c>
      <c r="ALH368">
        <v>0</v>
      </c>
      <c r="ALI368">
        <v>0</v>
      </c>
      <c r="ALJ368">
        <v>0</v>
      </c>
      <c r="ALK368">
        <v>0</v>
      </c>
      <c r="ALL368">
        <v>0</v>
      </c>
      <c r="ALM368">
        <v>1</v>
      </c>
      <c r="ALN368">
        <v>0</v>
      </c>
      <c r="ALO368">
        <v>0</v>
      </c>
      <c r="ALP368">
        <v>0</v>
      </c>
      <c r="ALQ368">
        <v>0</v>
      </c>
      <c r="ALR368">
        <v>0</v>
      </c>
      <c r="ALS368">
        <v>0</v>
      </c>
      <c r="ALT368">
        <v>0</v>
      </c>
      <c r="ALU368">
        <v>0</v>
      </c>
      <c r="ALV368">
        <v>0</v>
      </c>
      <c r="ALW368">
        <v>0</v>
      </c>
      <c r="ALX368">
        <v>0</v>
      </c>
      <c r="ALY368">
        <v>0</v>
      </c>
      <c r="ALZ368">
        <v>1</v>
      </c>
      <c r="AMA368">
        <v>0</v>
      </c>
      <c r="AMB368">
        <v>0</v>
      </c>
      <c r="AMC368">
        <v>0</v>
      </c>
      <c r="AMD368">
        <v>0</v>
      </c>
      <c r="AME368">
        <v>0</v>
      </c>
      <c r="AMF368">
        <v>0</v>
      </c>
      <c r="AMG368">
        <v>0</v>
      </c>
      <c r="AMH368">
        <v>0</v>
      </c>
      <c r="AMI368">
        <v>0</v>
      </c>
      <c r="AMJ368">
        <v>0</v>
      </c>
      <c r="AMK368">
        <v>1</v>
      </c>
      <c r="AML368">
        <v>0</v>
      </c>
      <c r="AMM368">
        <v>0</v>
      </c>
      <c r="AMN368">
        <v>0</v>
      </c>
      <c r="AMO368">
        <v>0</v>
      </c>
      <c r="AMP368">
        <v>0</v>
      </c>
      <c r="AMQ368">
        <v>0</v>
      </c>
      <c r="AMR368">
        <v>0</v>
      </c>
      <c r="AMS368">
        <v>0</v>
      </c>
      <c r="AMT368">
        <v>0</v>
      </c>
      <c r="AMU368">
        <v>1</v>
      </c>
      <c r="AMV368">
        <v>0</v>
      </c>
      <c r="AMW368">
        <v>0</v>
      </c>
      <c r="AMX368">
        <v>0</v>
      </c>
      <c r="AMY368">
        <v>0</v>
      </c>
      <c r="AMZ368">
        <v>0</v>
      </c>
      <c r="ANA368">
        <v>0</v>
      </c>
      <c r="ANB368">
        <v>0</v>
      </c>
      <c r="ANC368">
        <v>0</v>
      </c>
      <c r="AND368">
        <v>0</v>
      </c>
      <c r="ANE368">
        <v>0</v>
      </c>
      <c r="ANF368">
        <v>0</v>
      </c>
      <c r="ANG368">
        <v>0</v>
      </c>
      <c r="ANH368">
        <v>0</v>
      </c>
      <c r="ANI368">
        <v>0</v>
      </c>
      <c r="ANJ368">
        <v>0</v>
      </c>
      <c r="ANK368">
        <v>0</v>
      </c>
      <c r="ANL368">
        <v>0</v>
      </c>
      <c r="ANM368">
        <v>0</v>
      </c>
      <c r="ANN368">
        <v>0</v>
      </c>
      <c r="ANO368">
        <v>1</v>
      </c>
      <c r="ANP368">
        <v>0</v>
      </c>
      <c r="ANQ368">
        <v>1</v>
      </c>
      <c r="ANR368">
        <v>0</v>
      </c>
      <c r="ANS368">
        <v>0</v>
      </c>
      <c r="ANT368">
        <v>0</v>
      </c>
      <c r="ANU368">
        <v>0</v>
      </c>
      <c r="ANV368">
        <v>0</v>
      </c>
      <c r="ANW368">
        <v>0</v>
      </c>
      <c r="ANX368">
        <v>0</v>
      </c>
      <c r="ANY368">
        <v>0</v>
      </c>
      <c r="ANZ368">
        <v>0</v>
      </c>
      <c r="AOA368">
        <v>0</v>
      </c>
      <c r="AOB368">
        <v>0</v>
      </c>
      <c r="AOC368">
        <v>0</v>
      </c>
      <c r="AOD368">
        <v>0</v>
      </c>
      <c r="AOE368">
        <v>0</v>
      </c>
      <c r="AOF368">
        <v>0</v>
      </c>
      <c r="AOG368">
        <v>0</v>
      </c>
      <c r="AOH368">
        <v>0</v>
      </c>
      <c r="AOI368">
        <v>0</v>
      </c>
      <c r="AOJ368">
        <v>0</v>
      </c>
      <c r="AOK368">
        <v>0</v>
      </c>
      <c r="AOL368">
        <v>0</v>
      </c>
      <c r="AOM368">
        <v>0</v>
      </c>
      <c r="AON368">
        <v>0</v>
      </c>
      <c r="AOO368">
        <v>0</v>
      </c>
      <c r="AOP368">
        <v>0</v>
      </c>
      <c r="AOQ368">
        <v>0</v>
      </c>
      <c r="AOR368">
        <v>0</v>
      </c>
      <c r="AOS368">
        <v>0</v>
      </c>
      <c r="AOT368">
        <v>0</v>
      </c>
      <c r="AOU368">
        <v>0</v>
      </c>
      <c r="AOV368">
        <v>0</v>
      </c>
      <c r="AOW368">
        <v>0</v>
      </c>
      <c r="AOX368">
        <v>0</v>
      </c>
      <c r="AOY368">
        <v>0</v>
      </c>
      <c r="AOZ368">
        <v>0</v>
      </c>
      <c r="APA368">
        <v>0</v>
      </c>
      <c r="APB368">
        <v>0</v>
      </c>
      <c r="APC368">
        <v>0</v>
      </c>
      <c r="APD368">
        <v>0</v>
      </c>
      <c r="APE368">
        <v>0</v>
      </c>
      <c r="APF368">
        <v>0</v>
      </c>
      <c r="APG368">
        <v>0</v>
      </c>
      <c r="APH368">
        <v>0</v>
      </c>
      <c r="API368">
        <v>0</v>
      </c>
      <c r="APJ368">
        <v>0</v>
      </c>
      <c r="APK368">
        <v>0</v>
      </c>
      <c r="APL368">
        <v>0</v>
      </c>
      <c r="APM368">
        <v>0</v>
      </c>
      <c r="APN368">
        <v>0</v>
      </c>
      <c r="APO368">
        <v>0</v>
      </c>
      <c r="APP368">
        <v>0</v>
      </c>
      <c r="APQ368">
        <v>0</v>
      </c>
      <c r="APR368">
        <v>0</v>
      </c>
      <c r="APS368">
        <v>0</v>
      </c>
      <c r="APT368">
        <v>0</v>
      </c>
      <c r="APU368">
        <v>0</v>
      </c>
      <c r="APV368">
        <v>0</v>
      </c>
      <c r="APW368">
        <v>0</v>
      </c>
      <c r="APX368">
        <v>0</v>
      </c>
      <c r="APY368">
        <v>0</v>
      </c>
      <c r="APZ368">
        <v>0</v>
      </c>
      <c r="AQA368">
        <v>0</v>
      </c>
      <c r="AQB368">
        <v>0</v>
      </c>
      <c r="AQC368">
        <v>0</v>
      </c>
      <c r="AQD368">
        <v>0</v>
      </c>
      <c r="AQE368">
        <v>0</v>
      </c>
      <c r="AQF368">
        <v>0</v>
      </c>
      <c r="AQG368">
        <v>0</v>
      </c>
      <c r="AQH368">
        <v>0</v>
      </c>
      <c r="AQI368">
        <v>0</v>
      </c>
      <c r="AQJ368">
        <v>0</v>
      </c>
      <c r="AQK368">
        <v>0</v>
      </c>
      <c r="AQL368">
        <v>0</v>
      </c>
      <c r="AQM368">
        <v>0</v>
      </c>
      <c r="AQN368">
        <v>0</v>
      </c>
      <c r="AQO368">
        <v>0</v>
      </c>
      <c r="AQP368">
        <v>0</v>
      </c>
      <c r="AQQ368">
        <v>0</v>
      </c>
      <c r="AQR368">
        <v>0</v>
      </c>
      <c r="AQS368">
        <v>0</v>
      </c>
      <c r="AQT368">
        <v>0</v>
      </c>
      <c r="AQU368">
        <v>0</v>
      </c>
      <c r="AQV368">
        <v>0</v>
      </c>
      <c r="AQW368">
        <v>0</v>
      </c>
      <c r="AQX368">
        <v>0</v>
      </c>
      <c r="AQY368">
        <v>1</v>
      </c>
      <c r="AQZ368">
        <v>0</v>
      </c>
      <c r="ARA368">
        <v>0</v>
      </c>
      <c r="ARB368">
        <v>0</v>
      </c>
      <c r="ARC368">
        <v>0</v>
      </c>
      <c r="ARD368">
        <v>0</v>
      </c>
      <c r="ARE368">
        <v>0</v>
      </c>
      <c r="ARF368">
        <v>0</v>
      </c>
      <c r="ARG368">
        <v>0</v>
      </c>
      <c r="ARH368">
        <v>0</v>
      </c>
      <c r="ARI368">
        <v>0</v>
      </c>
      <c r="ARJ368">
        <v>0</v>
      </c>
      <c r="ARK368">
        <v>0</v>
      </c>
      <c r="ARL368">
        <v>0</v>
      </c>
      <c r="ARM368">
        <v>0</v>
      </c>
      <c r="ARN368">
        <v>0</v>
      </c>
      <c r="ARO368">
        <v>0</v>
      </c>
      <c r="ARP368">
        <v>0</v>
      </c>
      <c r="ARQ368">
        <v>0</v>
      </c>
      <c r="ARR368">
        <v>0</v>
      </c>
      <c r="ARS368">
        <v>0</v>
      </c>
      <c r="ART368">
        <v>0</v>
      </c>
      <c r="ARU368">
        <v>0</v>
      </c>
      <c r="ARV368">
        <v>0</v>
      </c>
      <c r="ARW368">
        <v>0</v>
      </c>
      <c r="ARX368">
        <v>0</v>
      </c>
      <c r="ARY368">
        <v>0</v>
      </c>
      <c r="ARZ368">
        <v>0</v>
      </c>
      <c r="ASA368">
        <v>1</v>
      </c>
      <c r="ASB368">
        <v>0</v>
      </c>
      <c r="ASC368">
        <v>0</v>
      </c>
      <c r="ASD368">
        <v>0</v>
      </c>
      <c r="ASE368">
        <v>0</v>
      </c>
      <c r="ASF368">
        <v>0</v>
      </c>
      <c r="ASG368">
        <v>0</v>
      </c>
      <c r="ASH368">
        <v>0</v>
      </c>
      <c r="ASI368">
        <v>0</v>
      </c>
      <c r="ASJ368">
        <v>0</v>
      </c>
      <c r="ASK368">
        <v>0</v>
      </c>
      <c r="ASL368">
        <v>0</v>
      </c>
      <c r="ASM368">
        <v>0</v>
      </c>
      <c r="ASN368">
        <v>0</v>
      </c>
      <c r="ASO368">
        <v>0</v>
      </c>
      <c r="ASP368">
        <v>0</v>
      </c>
      <c r="ASQ368">
        <v>0</v>
      </c>
      <c r="ASR368">
        <v>0</v>
      </c>
      <c r="ASS368">
        <v>0</v>
      </c>
      <c r="AST368">
        <v>0</v>
      </c>
      <c r="ASU368">
        <v>0</v>
      </c>
      <c r="ASV368">
        <v>0</v>
      </c>
      <c r="ASW368">
        <v>0</v>
      </c>
      <c r="ASX368">
        <v>0</v>
      </c>
      <c r="ASY368">
        <v>0</v>
      </c>
      <c r="ASZ368">
        <v>0</v>
      </c>
      <c r="ATA368">
        <v>0</v>
      </c>
      <c r="ATB368">
        <v>0</v>
      </c>
      <c r="ATC368">
        <v>0</v>
      </c>
      <c r="ATD368">
        <v>0</v>
      </c>
      <c r="ATE368">
        <v>0</v>
      </c>
      <c r="ATF368">
        <v>0</v>
      </c>
      <c r="ATG368">
        <v>0</v>
      </c>
      <c r="ATH368">
        <v>0</v>
      </c>
      <c r="ATI368">
        <v>0</v>
      </c>
      <c r="ATJ368">
        <v>1</v>
      </c>
      <c r="ATK368">
        <v>0</v>
      </c>
      <c r="ATL368">
        <v>0</v>
      </c>
      <c r="ATM368">
        <v>1</v>
      </c>
      <c r="ATN368">
        <v>0</v>
      </c>
      <c r="ATO368">
        <v>0</v>
      </c>
      <c r="ATP368">
        <v>0</v>
      </c>
      <c r="ATQ368">
        <v>0</v>
      </c>
      <c r="ATR368">
        <v>0</v>
      </c>
      <c r="ATS368">
        <v>0</v>
      </c>
      <c r="ATT368">
        <v>1</v>
      </c>
      <c r="ATU368">
        <v>0</v>
      </c>
      <c r="ATV368">
        <v>0</v>
      </c>
      <c r="ATW368">
        <v>0</v>
      </c>
      <c r="ATX368">
        <v>0</v>
      </c>
      <c r="ATY368">
        <v>0</v>
      </c>
      <c r="ATZ368">
        <v>0</v>
      </c>
      <c r="AUA368">
        <v>0</v>
      </c>
      <c r="AUB368">
        <v>0</v>
      </c>
      <c r="AUC368">
        <v>0</v>
      </c>
      <c r="AUD368">
        <v>0</v>
      </c>
      <c r="AUE368">
        <v>0</v>
      </c>
      <c r="AUF368">
        <v>0</v>
      </c>
      <c r="AUG368">
        <v>0</v>
      </c>
      <c r="AUH368">
        <v>0</v>
      </c>
      <c r="AUI368">
        <v>0</v>
      </c>
      <c r="AUJ368">
        <v>0</v>
      </c>
      <c r="AUK368">
        <v>0</v>
      </c>
      <c r="AUL368">
        <v>0</v>
      </c>
      <c r="AUM368">
        <v>0</v>
      </c>
      <c r="AUN368">
        <v>0</v>
      </c>
      <c r="AUO368">
        <v>0</v>
      </c>
      <c r="AUP368">
        <v>0</v>
      </c>
      <c r="AUQ368">
        <v>0</v>
      </c>
      <c r="AUR368">
        <v>0</v>
      </c>
      <c r="AUS368">
        <v>0</v>
      </c>
      <c r="AUT368">
        <v>0</v>
      </c>
      <c r="AUU368">
        <v>0</v>
      </c>
      <c r="AUV368">
        <v>0</v>
      </c>
      <c r="AUW368">
        <v>0</v>
      </c>
      <c r="AUX368">
        <v>0</v>
      </c>
      <c r="AUY368">
        <v>0</v>
      </c>
      <c r="AUZ368">
        <v>0</v>
      </c>
      <c r="AVA368">
        <v>0</v>
      </c>
      <c r="AVB368">
        <v>0</v>
      </c>
      <c r="AVC368">
        <v>0</v>
      </c>
      <c r="AVD368">
        <v>0</v>
      </c>
      <c r="AVE368">
        <v>0</v>
      </c>
      <c r="AVF368">
        <v>0</v>
      </c>
      <c r="AVG368">
        <v>0</v>
      </c>
      <c r="AVH368">
        <v>0</v>
      </c>
      <c r="AVI368">
        <v>0</v>
      </c>
      <c r="AVJ368">
        <v>0</v>
      </c>
      <c r="AVK368">
        <v>0</v>
      </c>
      <c r="AVL368">
        <v>0</v>
      </c>
      <c r="AVM368">
        <v>0</v>
      </c>
      <c r="AVN368">
        <v>0</v>
      </c>
      <c r="AVO368">
        <v>0</v>
      </c>
      <c r="AVP368">
        <v>0</v>
      </c>
      <c r="AVQ368">
        <v>0</v>
      </c>
      <c r="AVR368">
        <v>0</v>
      </c>
      <c r="AVS368">
        <v>0</v>
      </c>
      <c r="AVT368">
        <v>0</v>
      </c>
      <c r="AVU368">
        <v>0</v>
      </c>
      <c r="AVV368">
        <v>0</v>
      </c>
      <c r="AVW368">
        <v>0</v>
      </c>
      <c r="AVX368">
        <v>0</v>
      </c>
      <c r="AVY368">
        <v>0</v>
      </c>
      <c r="AVZ368">
        <v>0</v>
      </c>
      <c r="AWA368">
        <v>0</v>
      </c>
      <c r="AWB368">
        <v>0</v>
      </c>
      <c r="AWC368">
        <v>0</v>
      </c>
      <c r="AWD368">
        <v>0</v>
      </c>
      <c r="AWE368">
        <v>0</v>
      </c>
      <c r="AWF368">
        <v>0</v>
      </c>
      <c r="AWG368">
        <v>0</v>
      </c>
      <c r="AWH368">
        <v>0</v>
      </c>
      <c r="AWI368">
        <v>0</v>
      </c>
      <c r="AWJ368">
        <v>0</v>
      </c>
      <c r="AWK368">
        <v>0</v>
      </c>
      <c r="AWL368">
        <v>0</v>
      </c>
      <c r="AWM368">
        <v>0</v>
      </c>
      <c r="AWN368">
        <v>0</v>
      </c>
      <c r="AWO368" s="16">
        <v>6</v>
      </c>
    </row>
    <row r="369" spans="1:1289" x14ac:dyDescent="0.25">
      <c r="A369">
        <v>2160</v>
      </c>
      <c r="B369">
        <v>1</v>
      </c>
      <c r="C369">
        <v>1</v>
      </c>
      <c r="D369">
        <v>1</v>
      </c>
      <c r="E369">
        <v>1</v>
      </c>
      <c r="F369">
        <v>1</v>
      </c>
      <c r="G369">
        <v>1</v>
      </c>
      <c r="H369">
        <v>1</v>
      </c>
      <c r="I369">
        <v>1</v>
      </c>
      <c r="J369">
        <v>1</v>
      </c>
      <c r="K369">
        <v>1</v>
      </c>
      <c r="L369">
        <v>1</v>
      </c>
      <c r="M369">
        <v>1</v>
      </c>
      <c r="N369">
        <v>0</v>
      </c>
      <c r="O369">
        <v>0</v>
      </c>
      <c r="P369">
        <v>1</v>
      </c>
      <c r="Q369">
        <v>1</v>
      </c>
      <c r="R369">
        <v>1</v>
      </c>
      <c r="S369">
        <v>1</v>
      </c>
      <c r="T369">
        <v>0</v>
      </c>
      <c r="U369">
        <v>1</v>
      </c>
      <c r="V369">
        <v>1</v>
      </c>
      <c r="W369">
        <v>1</v>
      </c>
      <c r="X369">
        <v>1</v>
      </c>
      <c r="Y369">
        <v>1</v>
      </c>
      <c r="Z369">
        <v>1</v>
      </c>
      <c r="AA369">
        <v>1</v>
      </c>
      <c r="AB369">
        <v>1</v>
      </c>
      <c r="AC369">
        <v>0</v>
      </c>
      <c r="AD369">
        <v>1</v>
      </c>
      <c r="AE369">
        <v>1</v>
      </c>
      <c r="AF369">
        <v>1</v>
      </c>
      <c r="AG369">
        <v>0</v>
      </c>
      <c r="AH369">
        <v>0</v>
      </c>
      <c r="AI369">
        <v>1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1</v>
      </c>
      <c r="AT369">
        <v>1</v>
      </c>
      <c r="AU369">
        <v>0</v>
      </c>
      <c r="AV369">
        <v>1</v>
      </c>
      <c r="AW369">
        <v>0</v>
      </c>
      <c r="AX369">
        <v>0</v>
      </c>
      <c r="AY369">
        <v>0</v>
      </c>
      <c r="AZ369">
        <v>1</v>
      </c>
      <c r="BA369">
        <v>1</v>
      </c>
      <c r="BB369">
        <v>1</v>
      </c>
      <c r="BC369">
        <v>1</v>
      </c>
      <c r="BD369">
        <v>1</v>
      </c>
      <c r="BE369">
        <v>0</v>
      </c>
      <c r="BF369">
        <v>1</v>
      </c>
      <c r="BG369">
        <v>1</v>
      </c>
      <c r="BH369">
        <v>1</v>
      </c>
      <c r="BI369">
        <v>1</v>
      </c>
      <c r="BJ369">
        <v>0</v>
      </c>
      <c r="BK369">
        <v>1</v>
      </c>
      <c r="BL369">
        <v>1</v>
      </c>
      <c r="BM369">
        <v>0</v>
      </c>
      <c r="BN369">
        <v>0</v>
      </c>
      <c r="BO369">
        <v>1</v>
      </c>
      <c r="BP369">
        <v>0</v>
      </c>
      <c r="BQ369">
        <v>1</v>
      </c>
      <c r="BR369">
        <v>0</v>
      </c>
      <c r="BS369">
        <v>0</v>
      </c>
      <c r="BT369">
        <v>1</v>
      </c>
      <c r="BU369">
        <v>1</v>
      </c>
      <c r="BV369">
        <v>0</v>
      </c>
      <c r="BW369">
        <v>1</v>
      </c>
      <c r="BX369">
        <v>0</v>
      </c>
      <c r="BY369">
        <v>0</v>
      </c>
      <c r="BZ369">
        <v>1</v>
      </c>
      <c r="CA369">
        <v>1</v>
      </c>
      <c r="CB369">
        <v>0</v>
      </c>
      <c r="CC369">
        <v>0</v>
      </c>
      <c r="CD369">
        <v>0</v>
      </c>
      <c r="CE369">
        <v>0</v>
      </c>
      <c r="CF369">
        <v>0</v>
      </c>
      <c r="CG369">
        <v>0</v>
      </c>
      <c r="CH369">
        <v>0</v>
      </c>
      <c r="CI369">
        <v>0</v>
      </c>
      <c r="CJ369">
        <v>1</v>
      </c>
      <c r="CK369">
        <v>0</v>
      </c>
      <c r="CL369">
        <v>0</v>
      </c>
      <c r="CM369">
        <v>1</v>
      </c>
      <c r="CN369">
        <v>1</v>
      </c>
      <c r="CO369">
        <v>0</v>
      </c>
      <c r="CP369">
        <v>0</v>
      </c>
      <c r="CQ369">
        <v>1</v>
      </c>
      <c r="CR369">
        <v>0</v>
      </c>
      <c r="CS369">
        <v>1</v>
      </c>
      <c r="CT369">
        <v>1</v>
      </c>
      <c r="CU369">
        <v>0</v>
      </c>
      <c r="CV369">
        <v>0</v>
      </c>
      <c r="CW369">
        <v>0</v>
      </c>
      <c r="CX369">
        <v>1</v>
      </c>
      <c r="CY369">
        <v>0</v>
      </c>
      <c r="CZ369">
        <v>0</v>
      </c>
      <c r="DA369">
        <v>0</v>
      </c>
      <c r="DB369">
        <v>0</v>
      </c>
      <c r="DC369">
        <v>0</v>
      </c>
      <c r="DD369">
        <v>0</v>
      </c>
      <c r="DE369">
        <v>0</v>
      </c>
      <c r="DF369">
        <v>0</v>
      </c>
      <c r="DG369">
        <v>0</v>
      </c>
      <c r="DH369">
        <v>0</v>
      </c>
      <c r="DI369">
        <v>0</v>
      </c>
      <c r="DJ369">
        <v>1</v>
      </c>
      <c r="DK369">
        <v>0</v>
      </c>
      <c r="DL369">
        <v>0</v>
      </c>
      <c r="DM369">
        <v>0</v>
      </c>
      <c r="DN369">
        <v>0</v>
      </c>
      <c r="DO369">
        <v>0</v>
      </c>
      <c r="DP369">
        <v>1</v>
      </c>
      <c r="DQ369">
        <v>0</v>
      </c>
      <c r="DR369">
        <v>0</v>
      </c>
      <c r="DS369">
        <v>0</v>
      </c>
      <c r="DT369">
        <v>0</v>
      </c>
      <c r="DU369">
        <v>0</v>
      </c>
      <c r="DV369">
        <v>0</v>
      </c>
      <c r="DW369">
        <v>1</v>
      </c>
      <c r="DX369">
        <v>1</v>
      </c>
      <c r="DY369">
        <v>0</v>
      </c>
      <c r="DZ369">
        <v>0</v>
      </c>
      <c r="EA369">
        <v>0</v>
      </c>
      <c r="EB369">
        <v>0</v>
      </c>
      <c r="EC369">
        <v>0</v>
      </c>
      <c r="ED369">
        <v>0</v>
      </c>
      <c r="EE369">
        <v>0</v>
      </c>
      <c r="EF369">
        <v>0</v>
      </c>
      <c r="EG369">
        <v>1</v>
      </c>
      <c r="EH369">
        <v>0</v>
      </c>
      <c r="EI369">
        <v>0</v>
      </c>
      <c r="EJ369">
        <v>1</v>
      </c>
      <c r="EK369">
        <v>0</v>
      </c>
      <c r="EL369">
        <v>0</v>
      </c>
      <c r="EM369">
        <v>0</v>
      </c>
      <c r="EN369">
        <v>0</v>
      </c>
      <c r="EO369">
        <v>0</v>
      </c>
      <c r="EP369">
        <v>1</v>
      </c>
      <c r="EQ369">
        <v>0</v>
      </c>
      <c r="ER369">
        <v>0</v>
      </c>
      <c r="ES369">
        <v>0</v>
      </c>
      <c r="ET369">
        <v>0</v>
      </c>
      <c r="EU369">
        <v>0</v>
      </c>
      <c r="EV369">
        <v>0</v>
      </c>
      <c r="EW369">
        <v>0</v>
      </c>
      <c r="EX369">
        <v>0</v>
      </c>
      <c r="EY369">
        <v>0</v>
      </c>
      <c r="EZ369">
        <v>0</v>
      </c>
      <c r="FA369">
        <v>0</v>
      </c>
      <c r="FB369">
        <v>0</v>
      </c>
      <c r="FC369">
        <v>0</v>
      </c>
      <c r="FD369">
        <v>0</v>
      </c>
      <c r="FE369">
        <v>0</v>
      </c>
      <c r="FF369">
        <v>0</v>
      </c>
      <c r="FG369">
        <v>0</v>
      </c>
      <c r="FH369">
        <v>0</v>
      </c>
      <c r="FI369">
        <v>1</v>
      </c>
      <c r="FJ369">
        <v>0</v>
      </c>
      <c r="FK369">
        <v>0</v>
      </c>
      <c r="FL369">
        <v>0</v>
      </c>
      <c r="FM369">
        <v>0</v>
      </c>
      <c r="FN369">
        <v>0</v>
      </c>
      <c r="FO369">
        <v>0</v>
      </c>
      <c r="FP369">
        <v>0</v>
      </c>
      <c r="FQ369">
        <v>0</v>
      </c>
      <c r="FR369">
        <v>0</v>
      </c>
      <c r="FS369">
        <v>0</v>
      </c>
      <c r="FT369">
        <v>0</v>
      </c>
      <c r="FU369">
        <v>0</v>
      </c>
      <c r="FV369">
        <v>0</v>
      </c>
      <c r="FW369">
        <v>0</v>
      </c>
      <c r="FX369">
        <v>0</v>
      </c>
      <c r="FY369">
        <v>0</v>
      </c>
      <c r="FZ369">
        <v>0</v>
      </c>
      <c r="GA369">
        <v>0</v>
      </c>
      <c r="GB369">
        <v>0</v>
      </c>
      <c r="GC369">
        <v>0</v>
      </c>
      <c r="GD369">
        <v>0</v>
      </c>
      <c r="GE369">
        <v>0</v>
      </c>
      <c r="GF369">
        <v>0</v>
      </c>
      <c r="GG369">
        <v>0</v>
      </c>
      <c r="GH369">
        <v>0</v>
      </c>
      <c r="GI369">
        <v>1</v>
      </c>
      <c r="GJ369">
        <v>0</v>
      </c>
      <c r="GK369">
        <v>0</v>
      </c>
      <c r="GL369">
        <v>1</v>
      </c>
      <c r="GM369">
        <v>0</v>
      </c>
      <c r="GN369">
        <v>0</v>
      </c>
      <c r="GO369">
        <v>0</v>
      </c>
      <c r="GP369">
        <v>1</v>
      </c>
      <c r="GQ369">
        <v>0</v>
      </c>
      <c r="GR369">
        <v>0</v>
      </c>
      <c r="GS369">
        <v>0</v>
      </c>
      <c r="GT369">
        <v>0</v>
      </c>
      <c r="GU369">
        <v>0</v>
      </c>
      <c r="GV369">
        <v>0</v>
      </c>
      <c r="GW369">
        <v>0</v>
      </c>
      <c r="GX369">
        <v>0</v>
      </c>
      <c r="GY369">
        <v>0</v>
      </c>
      <c r="GZ369">
        <v>1</v>
      </c>
      <c r="HA369">
        <v>0</v>
      </c>
      <c r="HB369">
        <v>1</v>
      </c>
      <c r="HC369">
        <v>1</v>
      </c>
      <c r="HD369">
        <v>0</v>
      </c>
      <c r="HE369">
        <v>0</v>
      </c>
      <c r="HF369">
        <v>0</v>
      </c>
      <c r="HG369">
        <v>0</v>
      </c>
      <c r="HH369">
        <v>0</v>
      </c>
      <c r="HI369">
        <v>0</v>
      </c>
      <c r="HJ369">
        <v>0</v>
      </c>
      <c r="HK369">
        <v>0</v>
      </c>
      <c r="HL369">
        <v>0</v>
      </c>
      <c r="HM369">
        <v>0</v>
      </c>
      <c r="HN369">
        <v>0</v>
      </c>
      <c r="HO369">
        <v>0</v>
      </c>
      <c r="HP369">
        <v>0</v>
      </c>
      <c r="HQ369">
        <v>0</v>
      </c>
      <c r="HR369">
        <v>0</v>
      </c>
      <c r="HS369">
        <v>0</v>
      </c>
      <c r="HT369">
        <v>1</v>
      </c>
      <c r="HU369">
        <v>0</v>
      </c>
      <c r="HV369">
        <v>0</v>
      </c>
      <c r="HW369">
        <v>1</v>
      </c>
      <c r="HX369">
        <v>0</v>
      </c>
      <c r="HY369">
        <v>0</v>
      </c>
      <c r="HZ369">
        <v>0</v>
      </c>
      <c r="IA369">
        <v>0</v>
      </c>
      <c r="IB369">
        <v>0</v>
      </c>
      <c r="IC369">
        <v>0</v>
      </c>
      <c r="ID369">
        <v>0</v>
      </c>
      <c r="IE369">
        <v>0</v>
      </c>
      <c r="IF369">
        <v>0</v>
      </c>
      <c r="IG369">
        <v>0</v>
      </c>
      <c r="IH369">
        <v>0</v>
      </c>
      <c r="II369">
        <v>0</v>
      </c>
      <c r="IJ369">
        <v>0</v>
      </c>
      <c r="IK369">
        <v>0</v>
      </c>
      <c r="IL369">
        <v>0</v>
      </c>
      <c r="IM369">
        <v>0</v>
      </c>
      <c r="IN369">
        <v>0</v>
      </c>
      <c r="IO369">
        <v>1</v>
      </c>
      <c r="IP369">
        <v>0</v>
      </c>
      <c r="IQ369">
        <v>0</v>
      </c>
      <c r="IR369">
        <v>0</v>
      </c>
      <c r="IS369">
        <v>0</v>
      </c>
      <c r="IT369">
        <v>0</v>
      </c>
      <c r="IU369">
        <v>0</v>
      </c>
      <c r="IV369">
        <v>1</v>
      </c>
      <c r="IW369">
        <v>1</v>
      </c>
      <c r="IX369">
        <v>0</v>
      </c>
      <c r="IY369">
        <v>0</v>
      </c>
      <c r="IZ369">
        <v>0</v>
      </c>
      <c r="JA369">
        <v>0</v>
      </c>
      <c r="JB369">
        <v>0</v>
      </c>
      <c r="JC369">
        <v>0</v>
      </c>
      <c r="JD369">
        <v>0</v>
      </c>
      <c r="JE369">
        <v>0</v>
      </c>
      <c r="JF369">
        <v>0</v>
      </c>
      <c r="JG369">
        <v>0</v>
      </c>
      <c r="JH369">
        <v>0</v>
      </c>
      <c r="JI369">
        <v>0</v>
      </c>
      <c r="JJ369">
        <v>0</v>
      </c>
      <c r="JK369">
        <v>0</v>
      </c>
      <c r="JL369">
        <v>0</v>
      </c>
      <c r="JM369">
        <v>0</v>
      </c>
      <c r="JN369">
        <v>0</v>
      </c>
      <c r="JO369">
        <v>0</v>
      </c>
      <c r="JP369">
        <v>0</v>
      </c>
      <c r="JQ369">
        <v>0</v>
      </c>
      <c r="JR369">
        <v>0</v>
      </c>
      <c r="JS369">
        <v>0</v>
      </c>
      <c r="JT369">
        <v>0</v>
      </c>
      <c r="JU369">
        <v>0</v>
      </c>
      <c r="JV369">
        <v>0</v>
      </c>
      <c r="JW369">
        <v>1</v>
      </c>
      <c r="JX369">
        <v>0</v>
      </c>
      <c r="JY369">
        <v>0</v>
      </c>
      <c r="JZ369">
        <v>0</v>
      </c>
      <c r="KA369">
        <v>0</v>
      </c>
      <c r="KB369">
        <v>0</v>
      </c>
      <c r="KC369">
        <v>0</v>
      </c>
      <c r="KD369">
        <v>0</v>
      </c>
      <c r="KE369">
        <v>0</v>
      </c>
      <c r="KF369">
        <v>0</v>
      </c>
      <c r="KG369">
        <v>0</v>
      </c>
      <c r="KH369">
        <v>0</v>
      </c>
      <c r="KI369">
        <v>0</v>
      </c>
      <c r="KJ369">
        <v>1</v>
      </c>
      <c r="KK369">
        <v>0</v>
      </c>
      <c r="KL369">
        <v>0</v>
      </c>
      <c r="KM369">
        <v>0</v>
      </c>
      <c r="KN369">
        <v>0</v>
      </c>
      <c r="KO369">
        <v>0</v>
      </c>
      <c r="KP369">
        <v>0</v>
      </c>
      <c r="KQ369">
        <v>0</v>
      </c>
      <c r="KR369">
        <v>0</v>
      </c>
      <c r="KS369">
        <v>1</v>
      </c>
      <c r="KT369">
        <v>0</v>
      </c>
      <c r="KU369">
        <v>0</v>
      </c>
      <c r="KV369">
        <v>1</v>
      </c>
      <c r="KW369">
        <v>1</v>
      </c>
      <c r="KX369">
        <v>0</v>
      </c>
      <c r="KY369">
        <v>0</v>
      </c>
      <c r="KZ369">
        <v>0</v>
      </c>
      <c r="LA369">
        <v>0</v>
      </c>
      <c r="LB369">
        <v>0</v>
      </c>
      <c r="LC369">
        <v>0</v>
      </c>
      <c r="LD369">
        <v>0</v>
      </c>
      <c r="LE369">
        <v>0</v>
      </c>
      <c r="LF369">
        <v>0</v>
      </c>
      <c r="LG369">
        <v>0</v>
      </c>
      <c r="LH369">
        <v>0</v>
      </c>
      <c r="LI369">
        <v>0</v>
      </c>
      <c r="LJ369">
        <v>0</v>
      </c>
      <c r="LK369">
        <v>1</v>
      </c>
      <c r="LL369">
        <v>1</v>
      </c>
      <c r="LM369">
        <v>0</v>
      </c>
      <c r="LN369">
        <v>0</v>
      </c>
      <c r="LO369">
        <v>0</v>
      </c>
      <c r="LP369">
        <v>0</v>
      </c>
      <c r="LQ369">
        <v>0</v>
      </c>
      <c r="LR369">
        <v>1</v>
      </c>
      <c r="LS369">
        <v>0</v>
      </c>
      <c r="LT369">
        <v>0</v>
      </c>
      <c r="LU369">
        <v>0</v>
      </c>
      <c r="LV369">
        <v>0</v>
      </c>
      <c r="LW369">
        <v>1</v>
      </c>
      <c r="LX369">
        <v>0</v>
      </c>
      <c r="LY369">
        <v>0</v>
      </c>
      <c r="LZ369">
        <v>1</v>
      </c>
      <c r="MA369">
        <v>0</v>
      </c>
      <c r="MB369">
        <v>0</v>
      </c>
      <c r="MC369">
        <v>1</v>
      </c>
      <c r="MD369">
        <v>1</v>
      </c>
      <c r="ME369">
        <v>0</v>
      </c>
      <c r="MF369">
        <v>0</v>
      </c>
      <c r="MG369">
        <v>0</v>
      </c>
      <c r="MH369">
        <v>0</v>
      </c>
      <c r="MI369">
        <v>0</v>
      </c>
      <c r="MJ369">
        <v>1</v>
      </c>
      <c r="MK369">
        <v>0</v>
      </c>
      <c r="ML369">
        <v>0</v>
      </c>
      <c r="MM369">
        <v>0</v>
      </c>
      <c r="MN369">
        <v>0</v>
      </c>
      <c r="MO369">
        <v>0</v>
      </c>
      <c r="MP369">
        <v>1</v>
      </c>
      <c r="MQ369">
        <v>0</v>
      </c>
      <c r="MR369">
        <v>0</v>
      </c>
      <c r="MS369">
        <v>0</v>
      </c>
      <c r="MT369">
        <v>0</v>
      </c>
      <c r="MU369">
        <v>0</v>
      </c>
      <c r="MV369">
        <v>0</v>
      </c>
      <c r="MW369">
        <v>0</v>
      </c>
      <c r="MX369">
        <v>0</v>
      </c>
      <c r="MY369">
        <v>0</v>
      </c>
      <c r="MZ369">
        <v>0</v>
      </c>
      <c r="NA369">
        <v>0</v>
      </c>
      <c r="NB369">
        <v>0</v>
      </c>
      <c r="NC369">
        <v>0</v>
      </c>
      <c r="ND369">
        <v>0</v>
      </c>
      <c r="NE369">
        <v>1</v>
      </c>
      <c r="NF369">
        <v>0</v>
      </c>
      <c r="NG369">
        <v>0</v>
      </c>
      <c r="NH369">
        <v>0</v>
      </c>
      <c r="NI369">
        <v>0</v>
      </c>
      <c r="NJ369">
        <v>0</v>
      </c>
      <c r="NK369">
        <v>0</v>
      </c>
      <c r="NL369">
        <v>0</v>
      </c>
      <c r="NM369">
        <v>0</v>
      </c>
      <c r="NN369">
        <v>0</v>
      </c>
      <c r="NO369">
        <v>0</v>
      </c>
      <c r="NP369">
        <v>0</v>
      </c>
      <c r="NQ369">
        <v>0</v>
      </c>
      <c r="NR369">
        <v>0</v>
      </c>
      <c r="NS369">
        <v>0</v>
      </c>
      <c r="NT369">
        <v>0</v>
      </c>
      <c r="NU369">
        <v>0</v>
      </c>
      <c r="NV369">
        <v>0</v>
      </c>
      <c r="NW369">
        <v>0</v>
      </c>
      <c r="NX369">
        <v>0</v>
      </c>
      <c r="NY369">
        <v>0</v>
      </c>
      <c r="NZ369">
        <v>0</v>
      </c>
      <c r="OA369">
        <v>0</v>
      </c>
      <c r="OB369">
        <v>1</v>
      </c>
      <c r="OC369">
        <v>1</v>
      </c>
      <c r="OD369">
        <v>0</v>
      </c>
      <c r="OE369">
        <v>0</v>
      </c>
      <c r="OF369">
        <v>0</v>
      </c>
      <c r="OG369">
        <v>0</v>
      </c>
      <c r="OH369">
        <v>0</v>
      </c>
      <c r="OI369">
        <v>0</v>
      </c>
      <c r="OJ369">
        <v>0</v>
      </c>
      <c r="OK369">
        <v>0</v>
      </c>
      <c r="OL369">
        <v>0</v>
      </c>
      <c r="OM369">
        <v>0</v>
      </c>
      <c r="ON369">
        <v>0</v>
      </c>
      <c r="OO369">
        <v>0</v>
      </c>
      <c r="OP369">
        <v>0</v>
      </c>
      <c r="OQ369">
        <v>0</v>
      </c>
      <c r="OR369">
        <v>0</v>
      </c>
      <c r="OS369">
        <v>0</v>
      </c>
      <c r="OT369">
        <v>0</v>
      </c>
      <c r="OU369">
        <v>0</v>
      </c>
      <c r="OV369">
        <v>0</v>
      </c>
      <c r="OW369">
        <v>0</v>
      </c>
      <c r="OX369">
        <v>0</v>
      </c>
      <c r="OY369">
        <v>0</v>
      </c>
      <c r="OZ369">
        <v>0</v>
      </c>
      <c r="PA369">
        <v>0</v>
      </c>
      <c r="PB369">
        <v>0</v>
      </c>
      <c r="PC369">
        <v>0</v>
      </c>
      <c r="PD369">
        <v>0</v>
      </c>
      <c r="PE369">
        <v>0</v>
      </c>
      <c r="PF369">
        <v>1</v>
      </c>
      <c r="PG369">
        <v>0</v>
      </c>
      <c r="PH369">
        <v>1</v>
      </c>
      <c r="PI369">
        <v>0</v>
      </c>
      <c r="PJ369">
        <v>0</v>
      </c>
      <c r="PK369">
        <v>0</v>
      </c>
      <c r="PL369">
        <v>0</v>
      </c>
      <c r="PM369">
        <v>0</v>
      </c>
      <c r="PN369">
        <v>0</v>
      </c>
      <c r="PO369">
        <v>0</v>
      </c>
      <c r="PP369">
        <v>0</v>
      </c>
      <c r="PQ369">
        <v>0</v>
      </c>
      <c r="PR369">
        <v>0</v>
      </c>
      <c r="PS369">
        <v>0</v>
      </c>
      <c r="PT369">
        <v>0</v>
      </c>
      <c r="PU369">
        <v>1</v>
      </c>
      <c r="PV369">
        <v>0</v>
      </c>
      <c r="PW369">
        <v>0</v>
      </c>
      <c r="PX369">
        <v>0</v>
      </c>
      <c r="PY369">
        <v>0</v>
      </c>
      <c r="PZ369">
        <v>0</v>
      </c>
      <c r="QA369">
        <v>0</v>
      </c>
      <c r="QB369">
        <v>1</v>
      </c>
      <c r="QC369">
        <v>0</v>
      </c>
      <c r="QD369">
        <v>0</v>
      </c>
      <c r="QE369">
        <v>0</v>
      </c>
      <c r="QF369">
        <v>0</v>
      </c>
      <c r="QG369">
        <v>0</v>
      </c>
      <c r="QH369">
        <v>0</v>
      </c>
      <c r="QI369">
        <v>0</v>
      </c>
      <c r="QJ369">
        <v>0</v>
      </c>
      <c r="QK369">
        <v>0</v>
      </c>
      <c r="QL369">
        <v>0</v>
      </c>
      <c r="QM369">
        <v>0</v>
      </c>
      <c r="QN369">
        <v>0</v>
      </c>
      <c r="QO369">
        <v>1</v>
      </c>
      <c r="QP369">
        <v>0</v>
      </c>
      <c r="QQ369">
        <v>0</v>
      </c>
      <c r="QR369">
        <v>0</v>
      </c>
      <c r="QS369">
        <v>0</v>
      </c>
      <c r="QT369">
        <v>0</v>
      </c>
      <c r="QU369">
        <v>0</v>
      </c>
      <c r="QV369">
        <v>0</v>
      </c>
      <c r="QW369">
        <v>0</v>
      </c>
      <c r="QX369">
        <v>0</v>
      </c>
      <c r="QY369">
        <v>0</v>
      </c>
      <c r="QZ369">
        <v>0</v>
      </c>
      <c r="RA369">
        <v>0</v>
      </c>
      <c r="RB369">
        <v>0</v>
      </c>
      <c r="RC369">
        <v>0</v>
      </c>
      <c r="RD369">
        <v>0</v>
      </c>
      <c r="RE369">
        <v>0</v>
      </c>
      <c r="RF369">
        <v>0</v>
      </c>
      <c r="RG369">
        <v>0</v>
      </c>
      <c r="RH369">
        <v>0</v>
      </c>
      <c r="RI369">
        <v>1</v>
      </c>
      <c r="RJ369">
        <v>0</v>
      </c>
      <c r="RK369">
        <v>0</v>
      </c>
      <c r="RL369">
        <v>0</v>
      </c>
      <c r="RM369">
        <v>0</v>
      </c>
      <c r="RN369">
        <v>0</v>
      </c>
      <c r="RO369">
        <v>0</v>
      </c>
      <c r="RP369">
        <v>0</v>
      </c>
      <c r="RQ369">
        <v>1</v>
      </c>
      <c r="RR369">
        <v>0</v>
      </c>
      <c r="RS369">
        <v>1</v>
      </c>
      <c r="RT369">
        <v>0</v>
      </c>
      <c r="RU369">
        <v>0</v>
      </c>
      <c r="RV369">
        <v>0</v>
      </c>
      <c r="RW369">
        <v>0</v>
      </c>
      <c r="RX369">
        <v>0</v>
      </c>
      <c r="RY369">
        <v>0</v>
      </c>
      <c r="RZ369">
        <v>0</v>
      </c>
      <c r="SA369">
        <v>0</v>
      </c>
      <c r="SB369">
        <v>1</v>
      </c>
      <c r="SC369">
        <v>0</v>
      </c>
      <c r="SD369">
        <v>0</v>
      </c>
      <c r="SE369">
        <v>0</v>
      </c>
      <c r="SF369">
        <v>0</v>
      </c>
      <c r="SG369">
        <v>0</v>
      </c>
      <c r="SH369">
        <v>0</v>
      </c>
      <c r="SI369">
        <v>0</v>
      </c>
      <c r="SJ369">
        <v>0</v>
      </c>
      <c r="SK369">
        <v>0</v>
      </c>
      <c r="SL369">
        <v>0</v>
      </c>
      <c r="SM369">
        <v>0</v>
      </c>
      <c r="SN369">
        <v>0</v>
      </c>
      <c r="SO369">
        <v>0</v>
      </c>
      <c r="SP369">
        <v>0</v>
      </c>
      <c r="SQ369">
        <v>0</v>
      </c>
      <c r="SR369">
        <v>0</v>
      </c>
      <c r="SS369">
        <v>0</v>
      </c>
      <c r="ST369">
        <v>0</v>
      </c>
      <c r="SU369">
        <v>0</v>
      </c>
      <c r="SV369">
        <v>0</v>
      </c>
      <c r="SW369">
        <v>0</v>
      </c>
      <c r="SX369">
        <v>0</v>
      </c>
      <c r="SY369">
        <v>0</v>
      </c>
      <c r="SZ369">
        <v>0</v>
      </c>
      <c r="TA369">
        <v>0</v>
      </c>
      <c r="TB369">
        <v>0</v>
      </c>
      <c r="TC369">
        <v>1</v>
      </c>
      <c r="TD369">
        <v>0</v>
      </c>
      <c r="TE369">
        <v>0</v>
      </c>
      <c r="TF369">
        <v>0</v>
      </c>
      <c r="TG369">
        <v>0</v>
      </c>
      <c r="TH369">
        <v>0</v>
      </c>
      <c r="TI369">
        <v>0</v>
      </c>
      <c r="TJ369">
        <v>0</v>
      </c>
      <c r="TK369">
        <v>0</v>
      </c>
      <c r="TL369">
        <v>0</v>
      </c>
      <c r="TM369">
        <v>0</v>
      </c>
      <c r="TN369">
        <v>0</v>
      </c>
      <c r="TO369">
        <v>0</v>
      </c>
      <c r="TP369">
        <v>1</v>
      </c>
      <c r="TQ369">
        <v>0</v>
      </c>
      <c r="TR369">
        <v>0</v>
      </c>
      <c r="TS369">
        <v>0</v>
      </c>
      <c r="TT369">
        <v>0</v>
      </c>
      <c r="TU369">
        <v>0</v>
      </c>
      <c r="TV369">
        <v>0</v>
      </c>
      <c r="TW369">
        <v>0</v>
      </c>
      <c r="TX369">
        <v>1</v>
      </c>
      <c r="TY369">
        <v>1</v>
      </c>
      <c r="TZ369">
        <v>0</v>
      </c>
      <c r="UA369">
        <v>1</v>
      </c>
      <c r="UB369">
        <v>0</v>
      </c>
      <c r="UC369">
        <v>0</v>
      </c>
      <c r="UD369">
        <v>0</v>
      </c>
      <c r="UE369">
        <v>0</v>
      </c>
      <c r="UF369">
        <v>0</v>
      </c>
      <c r="UG369">
        <v>0</v>
      </c>
      <c r="UH369">
        <v>0</v>
      </c>
      <c r="UI369">
        <v>0</v>
      </c>
      <c r="UJ369">
        <v>0</v>
      </c>
      <c r="UK369">
        <v>0</v>
      </c>
      <c r="UL369">
        <v>0</v>
      </c>
      <c r="UM369">
        <v>0</v>
      </c>
      <c r="UN369">
        <v>0</v>
      </c>
      <c r="UO369">
        <v>0</v>
      </c>
      <c r="UP369">
        <v>0</v>
      </c>
      <c r="UQ369">
        <v>0</v>
      </c>
      <c r="UR369">
        <v>0</v>
      </c>
      <c r="US369">
        <v>0</v>
      </c>
      <c r="UT369">
        <v>0</v>
      </c>
      <c r="UU369">
        <v>0</v>
      </c>
      <c r="UV369">
        <v>0</v>
      </c>
      <c r="UW369">
        <v>0</v>
      </c>
      <c r="UX369">
        <v>0</v>
      </c>
      <c r="UY369">
        <v>0</v>
      </c>
      <c r="UZ369">
        <v>0</v>
      </c>
      <c r="VA369">
        <v>0</v>
      </c>
      <c r="VB369">
        <v>0</v>
      </c>
      <c r="VC369">
        <v>0</v>
      </c>
      <c r="VD369">
        <v>0</v>
      </c>
      <c r="VE369">
        <v>0</v>
      </c>
      <c r="VF369">
        <v>0</v>
      </c>
      <c r="VG369">
        <v>0</v>
      </c>
      <c r="VH369">
        <v>0</v>
      </c>
      <c r="VI369">
        <v>0</v>
      </c>
      <c r="VJ369">
        <v>0</v>
      </c>
      <c r="VK369">
        <v>0</v>
      </c>
      <c r="VL369">
        <v>0</v>
      </c>
      <c r="VM369">
        <v>0</v>
      </c>
      <c r="VN369">
        <v>0</v>
      </c>
      <c r="VO369">
        <v>0</v>
      </c>
      <c r="VP369">
        <v>0</v>
      </c>
      <c r="VQ369">
        <v>0</v>
      </c>
      <c r="VR369">
        <v>0</v>
      </c>
      <c r="VS369">
        <v>0</v>
      </c>
      <c r="VT369">
        <v>0</v>
      </c>
      <c r="VU369">
        <v>0</v>
      </c>
      <c r="VV369">
        <v>0</v>
      </c>
      <c r="VW369">
        <v>0</v>
      </c>
      <c r="VX369">
        <v>0</v>
      </c>
      <c r="VY369">
        <v>0</v>
      </c>
      <c r="VZ369">
        <v>1</v>
      </c>
      <c r="WA369">
        <v>1</v>
      </c>
      <c r="WB369">
        <v>1</v>
      </c>
      <c r="WC369">
        <v>0</v>
      </c>
      <c r="WD369">
        <v>0</v>
      </c>
      <c r="WE369">
        <v>0</v>
      </c>
      <c r="WF369">
        <v>0</v>
      </c>
      <c r="WG369">
        <v>0</v>
      </c>
      <c r="WH369">
        <v>0</v>
      </c>
      <c r="WI369">
        <v>0</v>
      </c>
      <c r="WJ369">
        <v>0</v>
      </c>
      <c r="WK369">
        <v>0</v>
      </c>
      <c r="WL369">
        <v>0</v>
      </c>
      <c r="WM369">
        <v>0</v>
      </c>
      <c r="WN369">
        <v>0</v>
      </c>
      <c r="WO369">
        <v>0</v>
      </c>
      <c r="WP369">
        <v>0</v>
      </c>
      <c r="WQ369">
        <v>0</v>
      </c>
      <c r="WR369">
        <v>1</v>
      </c>
      <c r="WS369">
        <v>0</v>
      </c>
      <c r="WT369">
        <v>0</v>
      </c>
      <c r="WU369">
        <v>0</v>
      </c>
      <c r="WV369">
        <v>0</v>
      </c>
      <c r="WW369">
        <v>0</v>
      </c>
      <c r="WX369">
        <v>0</v>
      </c>
      <c r="WY369">
        <v>0</v>
      </c>
      <c r="WZ369">
        <v>0</v>
      </c>
      <c r="XA369">
        <v>0</v>
      </c>
      <c r="XB369">
        <v>0</v>
      </c>
      <c r="XC369">
        <v>0</v>
      </c>
      <c r="XD369">
        <v>0</v>
      </c>
      <c r="XE369">
        <v>0</v>
      </c>
      <c r="XF369">
        <v>0</v>
      </c>
      <c r="XG369">
        <v>0</v>
      </c>
      <c r="XH369">
        <v>0</v>
      </c>
      <c r="XI369">
        <v>0</v>
      </c>
      <c r="XJ369">
        <v>0</v>
      </c>
      <c r="XK369">
        <v>0</v>
      </c>
      <c r="XL369">
        <v>0</v>
      </c>
      <c r="XM369">
        <v>0</v>
      </c>
      <c r="XN369">
        <v>0</v>
      </c>
      <c r="XO369">
        <v>0</v>
      </c>
      <c r="XP369">
        <v>0</v>
      </c>
      <c r="XQ369">
        <v>0</v>
      </c>
      <c r="XR369">
        <v>0</v>
      </c>
      <c r="XS369">
        <v>0</v>
      </c>
      <c r="XT369">
        <v>0</v>
      </c>
      <c r="XU369">
        <v>0</v>
      </c>
      <c r="XV369">
        <v>0</v>
      </c>
      <c r="XW369">
        <v>0</v>
      </c>
      <c r="XX369">
        <v>0</v>
      </c>
      <c r="XY369">
        <v>0</v>
      </c>
      <c r="XZ369">
        <v>0</v>
      </c>
      <c r="YA369">
        <v>0</v>
      </c>
      <c r="YB369">
        <v>0</v>
      </c>
      <c r="YC369">
        <v>0</v>
      </c>
      <c r="YD369">
        <v>0</v>
      </c>
      <c r="YE369">
        <v>0</v>
      </c>
      <c r="YF369">
        <v>0</v>
      </c>
      <c r="YG369">
        <v>0</v>
      </c>
      <c r="YH369">
        <v>0</v>
      </c>
      <c r="YI369">
        <v>0</v>
      </c>
      <c r="YJ369">
        <v>0</v>
      </c>
      <c r="YK369">
        <v>0</v>
      </c>
      <c r="YL369">
        <v>0</v>
      </c>
      <c r="YM369">
        <v>0</v>
      </c>
      <c r="YN369">
        <v>1</v>
      </c>
      <c r="YO369">
        <v>0</v>
      </c>
      <c r="YP369">
        <v>0</v>
      </c>
      <c r="YQ369">
        <v>0</v>
      </c>
      <c r="YR369">
        <v>0</v>
      </c>
      <c r="YS369">
        <v>0</v>
      </c>
      <c r="YT369">
        <v>0</v>
      </c>
      <c r="YU369">
        <v>0</v>
      </c>
      <c r="YV369">
        <v>0</v>
      </c>
      <c r="YW369">
        <v>0</v>
      </c>
      <c r="YX369">
        <v>0</v>
      </c>
      <c r="YY369">
        <v>0</v>
      </c>
      <c r="YZ369">
        <v>0</v>
      </c>
      <c r="ZA369">
        <v>0</v>
      </c>
      <c r="ZB369">
        <v>0</v>
      </c>
      <c r="ZC369">
        <v>1</v>
      </c>
      <c r="ZD369">
        <v>1</v>
      </c>
      <c r="ZE369">
        <v>0</v>
      </c>
      <c r="ZF369">
        <v>0</v>
      </c>
      <c r="ZG369">
        <v>0</v>
      </c>
      <c r="ZH369">
        <v>0</v>
      </c>
      <c r="ZI369">
        <v>0</v>
      </c>
      <c r="ZJ369">
        <v>0</v>
      </c>
      <c r="ZK369">
        <v>0</v>
      </c>
      <c r="ZL369">
        <v>0</v>
      </c>
      <c r="ZM369">
        <v>0</v>
      </c>
      <c r="ZN369">
        <v>0</v>
      </c>
      <c r="ZO369">
        <v>0</v>
      </c>
      <c r="ZP369">
        <v>0</v>
      </c>
      <c r="ZQ369">
        <v>0</v>
      </c>
      <c r="ZR369">
        <v>0</v>
      </c>
      <c r="ZS369">
        <v>0</v>
      </c>
      <c r="ZT369">
        <v>0</v>
      </c>
      <c r="ZU369">
        <v>0</v>
      </c>
      <c r="ZV369">
        <v>0</v>
      </c>
      <c r="ZW369">
        <v>0</v>
      </c>
      <c r="ZX369">
        <v>0</v>
      </c>
      <c r="ZY369">
        <v>0</v>
      </c>
      <c r="ZZ369">
        <v>0</v>
      </c>
      <c r="AAA369">
        <v>1</v>
      </c>
      <c r="AAB369">
        <v>0</v>
      </c>
      <c r="AAC369">
        <v>0</v>
      </c>
      <c r="AAD369">
        <v>0</v>
      </c>
      <c r="AAE369">
        <v>0</v>
      </c>
      <c r="AAF369">
        <v>0</v>
      </c>
      <c r="AAG369">
        <v>0</v>
      </c>
      <c r="AAH369">
        <v>0</v>
      </c>
      <c r="AAI369">
        <v>0</v>
      </c>
      <c r="AAJ369">
        <v>0</v>
      </c>
      <c r="AAK369">
        <v>0</v>
      </c>
      <c r="AAL369">
        <v>0</v>
      </c>
      <c r="AAM369">
        <v>0</v>
      </c>
      <c r="AAN369">
        <v>0</v>
      </c>
      <c r="AAO369">
        <v>0</v>
      </c>
      <c r="AAP369">
        <v>0</v>
      </c>
      <c r="AAQ369">
        <v>0</v>
      </c>
      <c r="AAR369">
        <v>0</v>
      </c>
      <c r="AAS369">
        <v>0</v>
      </c>
      <c r="AAT369">
        <v>0</v>
      </c>
      <c r="AAU369">
        <v>0</v>
      </c>
      <c r="AAV369">
        <v>0</v>
      </c>
      <c r="AAW369">
        <v>0</v>
      </c>
      <c r="AAX369">
        <v>0</v>
      </c>
      <c r="AAY369">
        <v>0</v>
      </c>
      <c r="AAZ369">
        <v>0</v>
      </c>
      <c r="ABA369">
        <v>0</v>
      </c>
      <c r="ABB369">
        <v>0</v>
      </c>
      <c r="ABC369">
        <v>0</v>
      </c>
      <c r="ABD369">
        <v>0</v>
      </c>
      <c r="ABE369">
        <v>0</v>
      </c>
      <c r="ABF369">
        <v>0</v>
      </c>
      <c r="ABG369">
        <v>0</v>
      </c>
      <c r="ABH369">
        <v>1</v>
      </c>
      <c r="ABI369">
        <v>0</v>
      </c>
      <c r="ABJ369">
        <v>0</v>
      </c>
      <c r="ABK369">
        <v>0</v>
      </c>
      <c r="ABL369">
        <v>0</v>
      </c>
      <c r="ABM369">
        <v>0</v>
      </c>
      <c r="ABN369">
        <v>0</v>
      </c>
      <c r="ABO369">
        <v>0</v>
      </c>
      <c r="ABP369">
        <v>0</v>
      </c>
      <c r="ABQ369">
        <v>0</v>
      </c>
      <c r="ABR369">
        <v>0</v>
      </c>
      <c r="ABS369">
        <v>0</v>
      </c>
      <c r="ABT369">
        <v>0</v>
      </c>
      <c r="ABU369">
        <v>0</v>
      </c>
      <c r="ABV369">
        <v>0</v>
      </c>
      <c r="ABW369">
        <v>0</v>
      </c>
      <c r="ABX369">
        <v>0</v>
      </c>
      <c r="ABY369">
        <v>0</v>
      </c>
      <c r="ABZ369">
        <v>0</v>
      </c>
      <c r="ACA369">
        <v>0</v>
      </c>
      <c r="ACB369">
        <v>0</v>
      </c>
      <c r="ACC369">
        <v>0</v>
      </c>
      <c r="ACD369">
        <v>0</v>
      </c>
      <c r="ACE369">
        <v>0</v>
      </c>
      <c r="ACF369">
        <v>0</v>
      </c>
      <c r="ACG369">
        <v>1</v>
      </c>
      <c r="ACH369">
        <v>0</v>
      </c>
      <c r="ACI369">
        <v>0</v>
      </c>
      <c r="ACJ369">
        <v>0</v>
      </c>
      <c r="ACK369">
        <v>0</v>
      </c>
      <c r="ACL369">
        <v>0</v>
      </c>
      <c r="ACM369">
        <v>0</v>
      </c>
      <c r="ACN369">
        <v>1</v>
      </c>
      <c r="ACO369">
        <v>0</v>
      </c>
      <c r="ACP369">
        <v>0</v>
      </c>
      <c r="ACQ369">
        <v>0</v>
      </c>
      <c r="ACR369">
        <v>0</v>
      </c>
      <c r="ACS369">
        <v>0</v>
      </c>
      <c r="ACT369">
        <v>0</v>
      </c>
      <c r="ACU369">
        <v>0</v>
      </c>
      <c r="ACV369">
        <v>0</v>
      </c>
      <c r="ACW369">
        <v>0</v>
      </c>
      <c r="ACX369">
        <v>0</v>
      </c>
      <c r="ACY369">
        <v>0</v>
      </c>
      <c r="ACZ369">
        <v>0</v>
      </c>
      <c r="ADA369">
        <v>0</v>
      </c>
      <c r="ADB369">
        <v>0</v>
      </c>
      <c r="ADC369">
        <v>0</v>
      </c>
      <c r="ADD369">
        <v>0</v>
      </c>
      <c r="ADE369">
        <v>0</v>
      </c>
      <c r="ADF369">
        <v>0</v>
      </c>
      <c r="ADG369">
        <v>0</v>
      </c>
      <c r="ADH369">
        <v>0</v>
      </c>
      <c r="ADI369">
        <v>0</v>
      </c>
      <c r="ADJ369">
        <v>1</v>
      </c>
      <c r="ADK369">
        <v>0</v>
      </c>
      <c r="ADL369">
        <v>0</v>
      </c>
      <c r="ADM369">
        <v>1</v>
      </c>
      <c r="ADN369">
        <v>0</v>
      </c>
      <c r="ADO369">
        <v>0</v>
      </c>
      <c r="ADP369">
        <v>0</v>
      </c>
      <c r="ADQ369">
        <v>0</v>
      </c>
      <c r="ADR369">
        <v>0</v>
      </c>
      <c r="ADS369">
        <v>0</v>
      </c>
      <c r="ADT369">
        <v>0</v>
      </c>
      <c r="ADU369">
        <v>1</v>
      </c>
      <c r="ADV369">
        <v>0</v>
      </c>
      <c r="ADW369">
        <v>0</v>
      </c>
      <c r="ADX369">
        <v>0</v>
      </c>
      <c r="ADY369">
        <v>0</v>
      </c>
      <c r="ADZ369">
        <v>0</v>
      </c>
      <c r="AEA369">
        <v>0</v>
      </c>
      <c r="AEB369">
        <v>0</v>
      </c>
      <c r="AEC369">
        <v>0</v>
      </c>
      <c r="AED369">
        <v>0</v>
      </c>
      <c r="AEE369">
        <v>0</v>
      </c>
      <c r="AEF369">
        <v>0</v>
      </c>
      <c r="AEG369">
        <v>0</v>
      </c>
      <c r="AEH369">
        <v>0</v>
      </c>
      <c r="AEI369">
        <v>0</v>
      </c>
      <c r="AEJ369">
        <v>0</v>
      </c>
      <c r="AEK369">
        <v>0</v>
      </c>
      <c r="AEL369">
        <v>0</v>
      </c>
      <c r="AEM369">
        <v>0</v>
      </c>
      <c r="AEN369">
        <v>0</v>
      </c>
      <c r="AEO369">
        <v>0</v>
      </c>
      <c r="AEP369">
        <v>0</v>
      </c>
      <c r="AEQ369">
        <v>0</v>
      </c>
      <c r="AER369">
        <v>0</v>
      </c>
      <c r="AES369">
        <v>0</v>
      </c>
      <c r="AET369">
        <v>0</v>
      </c>
      <c r="AEU369">
        <v>0</v>
      </c>
      <c r="AEV369">
        <v>0</v>
      </c>
      <c r="AEW369">
        <v>0</v>
      </c>
      <c r="AEX369">
        <v>0</v>
      </c>
      <c r="AEY369">
        <v>0</v>
      </c>
      <c r="AEZ369">
        <v>0</v>
      </c>
      <c r="AFA369">
        <v>0</v>
      </c>
      <c r="AFB369">
        <v>0</v>
      </c>
      <c r="AFC369">
        <v>0</v>
      </c>
      <c r="AFD369">
        <v>0</v>
      </c>
      <c r="AFE369">
        <v>0</v>
      </c>
      <c r="AFF369">
        <v>0</v>
      </c>
      <c r="AFG369">
        <v>0</v>
      </c>
      <c r="AFH369">
        <v>0</v>
      </c>
      <c r="AFI369">
        <v>0</v>
      </c>
      <c r="AFJ369">
        <v>0</v>
      </c>
      <c r="AFK369">
        <v>0</v>
      </c>
      <c r="AFL369">
        <v>0</v>
      </c>
      <c r="AFM369">
        <v>0</v>
      </c>
      <c r="AFN369">
        <v>0</v>
      </c>
      <c r="AFO369">
        <v>0</v>
      </c>
      <c r="AFP369">
        <v>0</v>
      </c>
      <c r="AFQ369">
        <v>0</v>
      </c>
      <c r="AFR369">
        <v>0</v>
      </c>
      <c r="AFS369">
        <v>0</v>
      </c>
      <c r="AFT369">
        <v>0</v>
      </c>
      <c r="AFU369">
        <v>0</v>
      </c>
      <c r="AFV369">
        <v>0</v>
      </c>
      <c r="AFW369">
        <v>0</v>
      </c>
      <c r="AFX369">
        <v>0</v>
      </c>
      <c r="AFY369">
        <v>0</v>
      </c>
      <c r="AFZ369">
        <v>0</v>
      </c>
      <c r="AGA369">
        <v>0</v>
      </c>
      <c r="AGB369">
        <v>0</v>
      </c>
      <c r="AGC369">
        <v>0</v>
      </c>
      <c r="AGD369">
        <v>0</v>
      </c>
      <c r="AGE369">
        <v>0</v>
      </c>
      <c r="AGF369">
        <v>0</v>
      </c>
      <c r="AGG369">
        <v>0</v>
      </c>
      <c r="AGH369">
        <v>0</v>
      </c>
      <c r="AGI369">
        <v>0</v>
      </c>
      <c r="AGJ369">
        <v>0</v>
      </c>
      <c r="AGK369">
        <v>0</v>
      </c>
      <c r="AGL369">
        <v>0</v>
      </c>
      <c r="AGM369">
        <v>0</v>
      </c>
      <c r="AGN369">
        <v>0</v>
      </c>
      <c r="AGO369">
        <v>0</v>
      </c>
      <c r="AGP369">
        <v>0</v>
      </c>
      <c r="AGQ369">
        <v>0</v>
      </c>
      <c r="AGR369">
        <v>0</v>
      </c>
      <c r="AGS369">
        <v>0</v>
      </c>
      <c r="AGT369">
        <v>0</v>
      </c>
      <c r="AGU369">
        <v>0</v>
      </c>
      <c r="AGV369">
        <v>0</v>
      </c>
      <c r="AGW369">
        <v>0</v>
      </c>
      <c r="AGX369">
        <v>1</v>
      </c>
      <c r="AGY369">
        <v>0</v>
      </c>
      <c r="AGZ369">
        <v>0</v>
      </c>
      <c r="AHA369">
        <v>0</v>
      </c>
      <c r="AHB369">
        <v>0</v>
      </c>
      <c r="AHC369">
        <v>0</v>
      </c>
      <c r="AHD369">
        <v>0</v>
      </c>
      <c r="AHE369">
        <v>0</v>
      </c>
      <c r="AHF369">
        <v>0</v>
      </c>
      <c r="AHG369">
        <v>0</v>
      </c>
      <c r="AHH369">
        <v>0</v>
      </c>
      <c r="AHI369">
        <v>0</v>
      </c>
      <c r="AHJ369">
        <v>0</v>
      </c>
      <c r="AHK369">
        <v>0</v>
      </c>
      <c r="AHL369">
        <v>1</v>
      </c>
      <c r="AHM369">
        <v>0</v>
      </c>
      <c r="AHN369">
        <v>0</v>
      </c>
      <c r="AHO369">
        <v>0</v>
      </c>
      <c r="AHP369">
        <v>0</v>
      </c>
      <c r="AHQ369">
        <v>0</v>
      </c>
      <c r="AHR369">
        <v>0</v>
      </c>
      <c r="AHS369">
        <v>0</v>
      </c>
      <c r="AHT369">
        <v>0</v>
      </c>
      <c r="AHU369">
        <v>0</v>
      </c>
      <c r="AHV369">
        <v>0</v>
      </c>
      <c r="AHW369">
        <v>0</v>
      </c>
      <c r="AHX369">
        <v>0</v>
      </c>
      <c r="AHY369">
        <v>0</v>
      </c>
      <c r="AHZ369">
        <v>0</v>
      </c>
      <c r="AIA369">
        <v>0</v>
      </c>
      <c r="AIB369">
        <v>0</v>
      </c>
      <c r="AIC369">
        <v>0</v>
      </c>
      <c r="AID369">
        <v>0</v>
      </c>
      <c r="AIE369">
        <v>0</v>
      </c>
      <c r="AIF369">
        <v>0</v>
      </c>
      <c r="AIG369">
        <v>0</v>
      </c>
      <c r="AIH369">
        <v>0</v>
      </c>
      <c r="AII369">
        <v>0</v>
      </c>
      <c r="AIJ369">
        <v>0</v>
      </c>
      <c r="AIK369">
        <v>1</v>
      </c>
      <c r="AIL369">
        <v>0</v>
      </c>
      <c r="AIM369">
        <v>0</v>
      </c>
      <c r="AIN369">
        <v>0</v>
      </c>
      <c r="AIO369">
        <v>0</v>
      </c>
      <c r="AIP369">
        <v>0</v>
      </c>
      <c r="AIQ369">
        <v>0</v>
      </c>
      <c r="AIR369">
        <v>0</v>
      </c>
      <c r="AIS369">
        <v>0</v>
      </c>
      <c r="AIT369">
        <v>0</v>
      </c>
      <c r="AIU369">
        <v>0</v>
      </c>
      <c r="AIV369">
        <v>0</v>
      </c>
      <c r="AIW369">
        <v>0</v>
      </c>
      <c r="AIX369">
        <v>0</v>
      </c>
      <c r="AIY369">
        <v>0</v>
      </c>
      <c r="AIZ369">
        <v>0</v>
      </c>
      <c r="AJA369">
        <v>0</v>
      </c>
      <c r="AJB369">
        <v>0</v>
      </c>
      <c r="AJC369">
        <v>0</v>
      </c>
      <c r="AJD369">
        <v>0</v>
      </c>
      <c r="AJE369">
        <v>0</v>
      </c>
      <c r="AJF369">
        <v>0</v>
      </c>
      <c r="AJG369">
        <v>0</v>
      </c>
      <c r="AJH369">
        <v>0</v>
      </c>
      <c r="AJI369">
        <v>0</v>
      </c>
      <c r="AJJ369">
        <v>0</v>
      </c>
      <c r="AJK369">
        <v>0</v>
      </c>
      <c r="AJL369">
        <v>0</v>
      </c>
      <c r="AJM369">
        <v>0</v>
      </c>
      <c r="AJN369">
        <v>0</v>
      </c>
      <c r="AJO369">
        <v>0</v>
      </c>
      <c r="AJP369">
        <v>0</v>
      </c>
      <c r="AJQ369">
        <v>0</v>
      </c>
      <c r="AJR369">
        <v>0</v>
      </c>
      <c r="AJS369">
        <v>0</v>
      </c>
      <c r="AJT369">
        <v>0</v>
      </c>
      <c r="AJU369">
        <v>0</v>
      </c>
      <c r="AJV369">
        <v>0</v>
      </c>
      <c r="AJW369">
        <v>0</v>
      </c>
      <c r="AJX369">
        <v>0</v>
      </c>
      <c r="AJY369">
        <v>0</v>
      </c>
      <c r="AJZ369">
        <v>0</v>
      </c>
      <c r="AKA369">
        <v>0</v>
      </c>
      <c r="AKB369">
        <v>0</v>
      </c>
      <c r="AKC369">
        <v>0</v>
      </c>
      <c r="AKD369">
        <v>0</v>
      </c>
      <c r="AKE369">
        <v>0</v>
      </c>
      <c r="AKF369">
        <v>0</v>
      </c>
      <c r="AKG369">
        <v>0</v>
      </c>
      <c r="AKH369">
        <v>0</v>
      </c>
      <c r="AKI369">
        <v>0</v>
      </c>
      <c r="AKJ369">
        <v>0</v>
      </c>
      <c r="AKK369">
        <v>0</v>
      </c>
      <c r="AKL369">
        <v>0</v>
      </c>
      <c r="AKM369">
        <v>0</v>
      </c>
      <c r="AKN369">
        <v>0</v>
      </c>
      <c r="AKO369">
        <v>0</v>
      </c>
      <c r="AKP369">
        <v>0</v>
      </c>
      <c r="AKQ369">
        <v>0</v>
      </c>
      <c r="AKR369">
        <v>0</v>
      </c>
      <c r="AKS369">
        <v>0</v>
      </c>
      <c r="AKT369">
        <v>0</v>
      </c>
      <c r="AKU369">
        <v>0</v>
      </c>
      <c r="AKV369">
        <v>0</v>
      </c>
      <c r="AKW369">
        <v>0</v>
      </c>
      <c r="AKX369">
        <v>0</v>
      </c>
      <c r="AKY369">
        <v>0</v>
      </c>
      <c r="AKZ369">
        <v>1</v>
      </c>
      <c r="ALA369">
        <v>0</v>
      </c>
      <c r="ALB369">
        <v>0</v>
      </c>
      <c r="ALC369">
        <v>0</v>
      </c>
      <c r="ALD369">
        <v>0</v>
      </c>
      <c r="ALE369">
        <v>0</v>
      </c>
      <c r="ALF369">
        <v>0</v>
      </c>
      <c r="ALG369">
        <v>1</v>
      </c>
      <c r="ALH369">
        <v>0</v>
      </c>
      <c r="ALI369">
        <v>0</v>
      </c>
      <c r="ALJ369">
        <v>0</v>
      </c>
      <c r="ALK369">
        <v>0</v>
      </c>
      <c r="ALL369">
        <v>0</v>
      </c>
      <c r="ALM369">
        <v>1</v>
      </c>
      <c r="ALN369">
        <v>0</v>
      </c>
      <c r="ALO369">
        <v>0</v>
      </c>
      <c r="ALP369">
        <v>0</v>
      </c>
      <c r="ALQ369">
        <v>0</v>
      </c>
      <c r="ALR369">
        <v>0</v>
      </c>
      <c r="ALS369">
        <v>0</v>
      </c>
      <c r="ALT369">
        <v>0</v>
      </c>
      <c r="ALU369">
        <v>0</v>
      </c>
      <c r="ALV369">
        <v>0</v>
      </c>
      <c r="ALW369">
        <v>0</v>
      </c>
      <c r="ALX369">
        <v>0</v>
      </c>
      <c r="ALY369">
        <v>0</v>
      </c>
      <c r="ALZ369">
        <v>0</v>
      </c>
      <c r="AMA369">
        <v>0</v>
      </c>
      <c r="AMB369">
        <v>0</v>
      </c>
      <c r="AMC369">
        <v>0</v>
      </c>
      <c r="AMD369">
        <v>0</v>
      </c>
      <c r="AME369">
        <v>0</v>
      </c>
      <c r="AMF369">
        <v>0</v>
      </c>
      <c r="AMG369">
        <v>0</v>
      </c>
      <c r="AMH369">
        <v>0</v>
      </c>
      <c r="AMI369">
        <v>0</v>
      </c>
      <c r="AMJ369">
        <v>0</v>
      </c>
      <c r="AMK369">
        <v>1</v>
      </c>
      <c r="AML369">
        <v>0</v>
      </c>
      <c r="AMM369">
        <v>0</v>
      </c>
      <c r="AMN369">
        <v>0</v>
      </c>
      <c r="AMO369">
        <v>0</v>
      </c>
      <c r="AMP369">
        <v>0</v>
      </c>
      <c r="AMQ369">
        <v>0</v>
      </c>
      <c r="AMR369">
        <v>0</v>
      </c>
      <c r="AMS369">
        <v>0</v>
      </c>
      <c r="AMT369">
        <v>0</v>
      </c>
      <c r="AMU369">
        <v>0</v>
      </c>
      <c r="AMV369">
        <v>0</v>
      </c>
      <c r="AMW369">
        <v>0</v>
      </c>
      <c r="AMX369">
        <v>0</v>
      </c>
      <c r="AMY369">
        <v>0</v>
      </c>
      <c r="AMZ369">
        <v>0</v>
      </c>
      <c r="ANA369">
        <v>0</v>
      </c>
      <c r="ANB369">
        <v>0</v>
      </c>
      <c r="ANC369">
        <v>0</v>
      </c>
      <c r="AND369">
        <v>0</v>
      </c>
      <c r="ANE369">
        <v>0</v>
      </c>
      <c r="ANF369">
        <v>0</v>
      </c>
      <c r="ANG369">
        <v>0</v>
      </c>
      <c r="ANH369">
        <v>0</v>
      </c>
      <c r="ANI369">
        <v>0</v>
      </c>
      <c r="ANJ369">
        <v>0</v>
      </c>
      <c r="ANK369">
        <v>0</v>
      </c>
      <c r="ANL369">
        <v>0</v>
      </c>
      <c r="ANM369">
        <v>1</v>
      </c>
      <c r="ANN369">
        <v>1</v>
      </c>
      <c r="ANO369">
        <v>1</v>
      </c>
      <c r="ANP369">
        <v>0</v>
      </c>
      <c r="ANQ369">
        <v>1</v>
      </c>
      <c r="ANR369">
        <v>1</v>
      </c>
      <c r="ANS369">
        <v>0</v>
      </c>
      <c r="ANT369">
        <v>0</v>
      </c>
      <c r="ANU369">
        <v>0</v>
      </c>
      <c r="ANV369">
        <v>0</v>
      </c>
      <c r="ANW369">
        <v>0</v>
      </c>
      <c r="ANX369">
        <v>0</v>
      </c>
      <c r="ANY369">
        <v>0</v>
      </c>
      <c r="ANZ369">
        <v>0</v>
      </c>
      <c r="AOA369">
        <v>0</v>
      </c>
      <c r="AOB369">
        <v>0</v>
      </c>
      <c r="AOC369">
        <v>0</v>
      </c>
      <c r="AOD369">
        <v>0</v>
      </c>
      <c r="AOE369">
        <v>0</v>
      </c>
      <c r="AOF369">
        <v>0</v>
      </c>
      <c r="AOG369">
        <v>0</v>
      </c>
      <c r="AOH369">
        <v>0</v>
      </c>
      <c r="AOI369">
        <v>0</v>
      </c>
      <c r="AOJ369">
        <v>0</v>
      </c>
      <c r="AOK369">
        <v>0</v>
      </c>
      <c r="AOL369">
        <v>0</v>
      </c>
      <c r="AOM369">
        <v>0</v>
      </c>
      <c r="AON369">
        <v>0</v>
      </c>
      <c r="AOO369">
        <v>0</v>
      </c>
      <c r="AOP369">
        <v>0</v>
      </c>
      <c r="AOQ369">
        <v>0</v>
      </c>
      <c r="AOR369">
        <v>0</v>
      </c>
      <c r="AOS369">
        <v>0</v>
      </c>
      <c r="AOT369">
        <v>0</v>
      </c>
      <c r="AOU369">
        <v>0</v>
      </c>
      <c r="AOV369">
        <v>0</v>
      </c>
      <c r="AOW369">
        <v>0</v>
      </c>
      <c r="AOX369">
        <v>0</v>
      </c>
      <c r="AOY369">
        <v>0</v>
      </c>
      <c r="AOZ369">
        <v>0</v>
      </c>
      <c r="APA369">
        <v>0</v>
      </c>
      <c r="APB369">
        <v>0</v>
      </c>
      <c r="APC369">
        <v>0</v>
      </c>
      <c r="APD369">
        <v>0</v>
      </c>
      <c r="APE369">
        <v>0</v>
      </c>
      <c r="APF369">
        <v>0</v>
      </c>
      <c r="APG369">
        <v>0</v>
      </c>
      <c r="APH369">
        <v>0</v>
      </c>
      <c r="API369">
        <v>0</v>
      </c>
      <c r="APJ369">
        <v>0</v>
      </c>
      <c r="APK369">
        <v>0</v>
      </c>
      <c r="APL369">
        <v>0</v>
      </c>
      <c r="APM369">
        <v>0</v>
      </c>
      <c r="APN369">
        <v>0</v>
      </c>
      <c r="APO369">
        <v>0</v>
      </c>
      <c r="APP369">
        <v>0</v>
      </c>
      <c r="APQ369">
        <v>0</v>
      </c>
      <c r="APR369">
        <v>0</v>
      </c>
      <c r="APS369">
        <v>0</v>
      </c>
      <c r="APT369">
        <v>0</v>
      </c>
      <c r="APU369">
        <v>0</v>
      </c>
      <c r="APV369">
        <v>0</v>
      </c>
      <c r="APW369">
        <v>0</v>
      </c>
      <c r="APX369">
        <v>0</v>
      </c>
      <c r="APY369">
        <v>0</v>
      </c>
      <c r="APZ369">
        <v>0</v>
      </c>
      <c r="AQA369">
        <v>0</v>
      </c>
      <c r="AQB369">
        <v>0</v>
      </c>
      <c r="AQC369">
        <v>0</v>
      </c>
      <c r="AQD369">
        <v>0</v>
      </c>
      <c r="AQE369">
        <v>0</v>
      </c>
      <c r="AQF369">
        <v>0</v>
      </c>
      <c r="AQG369">
        <v>0</v>
      </c>
      <c r="AQH369">
        <v>0</v>
      </c>
      <c r="AQI369">
        <v>0</v>
      </c>
      <c r="AQJ369">
        <v>0</v>
      </c>
      <c r="AQK369">
        <v>0</v>
      </c>
      <c r="AQL369">
        <v>0</v>
      </c>
      <c r="AQM369">
        <v>0</v>
      </c>
      <c r="AQN369">
        <v>0</v>
      </c>
      <c r="AQO369">
        <v>0</v>
      </c>
      <c r="AQP369">
        <v>0</v>
      </c>
      <c r="AQQ369">
        <v>0</v>
      </c>
      <c r="AQR369">
        <v>0</v>
      </c>
      <c r="AQS369">
        <v>0</v>
      </c>
      <c r="AQT369">
        <v>0</v>
      </c>
      <c r="AQU369">
        <v>0</v>
      </c>
      <c r="AQV369">
        <v>0</v>
      </c>
      <c r="AQW369">
        <v>0</v>
      </c>
      <c r="AQX369">
        <v>0</v>
      </c>
      <c r="AQY369">
        <v>0</v>
      </c>
      <c r="AQZ369">
        <v>0</v>
      </c>
      <c r="ARA369">
        <v>0</v>
      </c>
      <c r="ARB369">
        <v>0</v>
      </c>
      <c r="ARC369">
        <v>1</v>
      </c>
      <c r="ARD369">
        <v>0</v>
      </c>
      <c r="ARE369">
        <v>0</v>
      </c>
      <c r="ARF369">
        <v>0</v>
      </c>
      <c r="ARG369">
        <v>0</v>
      </c>
      <c r="ARH369">
        <v>0</v>
      </c>
      <c r="ARI369">
        <v>0</v>
      </c>
      <c r="ARJ369">
        <v>0</v>
      </c>
      <c r="ARK369">
        <v>0</v>
      </c>
      <c r="ARL369">
        <v>0</v>
      </c>
      <c r="ARM369">
        <v>0</v>
      </c>
      <c r="ARN369">
        <v>0</v>
      </c>
      <c r="ARO369">
        <v>0</v>
      </c>
      <c r="ARP369">
        <v>0</v>
      </c>
      <c r="ARQ369">
        <v>0</v>
      </c>
      <c r="ARR369">
        <v>0</v>
      </c>
      <c r="ARS369">
        <v>0</v>
      </c>
      <c r="ART369">
        <v>0</v>
      </c>
      <c r="ARU369">
        <v>0</v>
      </c>
      <c r="ARV369">
        <v>0</v>
      </c>
      <c r="ARW369">
        <v>0</v>
      </c>
      <c r="ARX369">
        <v>0</v>
      </c>
      <c r="ARY369">
        <v>0</v>
      </c>
      <c r="ARZ369">
        <v>0</v>
      </c>
      <c r="ASA369">
        <v>1</v>
      </c>
      <c r="ASB369">
        <v>0</v>
      </c>
      <c r="ASC369">
        <v>0</v>
      </c>
      <c r="ASD369">
        <v>0</v>
      </c>
      <c r="ASE369">
        <v>0</v>
      </c>
      <c r="ASF369">
        <v>0</v>
      </c>
      <c r="ASG369">
        <v>0</v>
      </c>
      <c r="ASH369">
        <v>0</v>
      </c>
      <c r="ASI369">
        <v>0</v>
      </c>
      <c r="ASJ369">
        <v>0</v>
      </c>
      <c r="ASK369">
        <v>0</v>
      </c>
      <c r="ASL369">
        <v>0</v>
      </c>
      <c r="ASM369">
        <v>0</v>
      </c>
      <c r="ASN369">
        <v>0</v>
      </c>
      <c r="ASO369">
        <v>0</v>
      </c>
      <c r="ASP369">
        <v>0</v>
      </c>
      <c r="ASQ369">
        <v>0</v>
      </c>
      <c r="ASR369">
        <v>0</v>
      </c>
      <c r="ASS369">
        <v>0</v>
      </c>
      <c r="AST369">
        <v>0</v>
      </c>
      <c r="ASU369">
        <v>0</v>
      </c>
      <c r="ASV369">
        <v>0</v>
      </c>
      <c r="ASW369">
        <v>0</v>
      </c>
      <c r="ASX369">
        <v>0</v>
      </c>
      <c r="ASY369">
        <v>0</v>
      </c>
      <c r="ASZ369">
        <v>0</v>
      </c>
      <c r="ATA369">
        <v>0</v>
      </c>
      <c r="ATB369">
        <v>0</v>
      </c>
      <c r="ATC369">
        <v>0</v>
      </c>
      <c r="ATD369">
        <v>0</v>
      </c>
      <c r="ATE369">
        <v>0</v>
      </c>
      <c r="ATF369">
        <v>0</v>
      </c>
      <c r="ATG369">
        <v>0</v>
      </c>
      <c r="ATH369">
        <v>0</v>
      </c>
      <c r="ATI369">
        <v>0</v>
      </c>
      <c r="ATJ369">
        <v>0</v>
      </c>
      <c r="ATK369">
        <v>0</v>
      </c>
      <c r="ATL369">
        <v>0</v>
      </c>
      <c r="ATM369">
        <v>0</v>
      </c>
      <c r="ATN369">
        <v>0</v>
      </c>
      <c r="ATO369">
        <v>0</v>
      </c>
      <c r="ATP369">
        <v>0</v>
      </c>
      <c r="ATQ369">
        <v>0</v>
      </c>
      <c r="ATR369">
        <v>0</v>
      </c>
      <c r="ATS369">
        <v>0</v>
      </c>
      <c r="ATT369">
        <v>0</v>
      </c>
      <c r="ATU369">
        <v>0</v>
      </c>
      <c r="ATV369">
        <v>0</v>
      </c>
      <c r="ATW369">
        <v>0</v>
      </c>
      <c r="ATX369">
        <v>0</v>
      </c>
      <c r="ATY369">
        <v>0</v>
      </c>
      <c r="ATZ369">
        <v>0</v>
      </c>
      <c r="AUA369">
        <v>0</v>
      </c>
      <c r="AUB369">
        <v>0</v>
      </c>
      <c r="AUC369">
        <v>0</v>
      </c>
      <c r="AUD369">
        <v>0</v>
      </c>
      <c r="AUE369">
        <v>0</v>
      </c>
      <c r="AUF369">
        <v>0</v>
      </c>
      <c r="AUG369">
        <v>0</v>
      </c>
      <c r="AUH369">
        <v>0</v>
      </c>
      <c r="AUI369">
        <v>0</v>
      </c>
      <c r="AUJ369">
        <v>0</v>
      </c>
      <c r="AUK369">
        <v>0</v>
      </c>
      <c r="AUL369">
        <v>0</v>
      </c>
      <c r="AUM369">
        <v>0</v>
      </c>
      <c r="AUN369">
        <v>0</v>
      </c>
      <c r="AUO369">
        <v>0</v>
      </c>
      <c r="AUP369">
        <v>0</v>
      </c>
      <c r="AUQ369">
        <v>0</v>
      </c>
      <c r="AUR369">
        <v>0</v>
      </c>
      <c r="AUS369">
        <v>0</v>
      </c>
      <c r="AUT369">
        <v>0</v>
      </c>
      <c r="AUU369">
        <v>0</v>
      </c>
      <c r="AUV369">
        <v>0</v>
      </c>
      <c r="AUW369">
        <v>0</v>
      </c>
      <c r="AUX369">
        <v>0</v>
      </c>
      <c r="AUY369">
        <v>0</v>
      </c>
      <c r="AUZ369">
        <v>0</v>
      </c>
      <c r="AVA369">
        <v>0</v>
      </c>
      <c r="AVB369">
        <v>0</v>
      </c>
      <c r="AVC369">
        <v>0</v>
      </c>
      <c r="AVD369">
        <v>0</v>
      </c>
      <c r="AVE369">
        <v>1</v>
      </c>
      <c r="AVF369">
        <v>0</v>
      </c>
      <c r="AVG369">
        <v>0</v>
      </c>
      <c r="AVH369">
        <v>0</v>
      </c>
      <c r="AVI369">
        <v>0</v>
      </c>
      <c r="AVJ369">
        <v>0</v>
      </c>
      <c r="AVK369">
        <v>0</v>
      </c>
      <c r="AVL369">
        <v>0</v>
      </c>
      <c r="AVM369">
        <v>0</v>
      </c>
      <c r="AVN369">
        <v>0</v>
      </c>
      <c r="AVO369">
        <v>0</v>
      </c>
      <c r="AVP369">
        <v>0</v>
      </c>
      <c r="AVQ369">
        <v>0</v>
      </c>
      <c r="AVR369">
        <v>0</v>
      </c>
      <c r="AVS369">
        <v>0</v>
      </c>
      <c r="AVT369">
        <v>0</v>
      </c>
      <c r="AVU369">
        <v>0</v>
      </c>
      <c r="AVV369">
        <v>0</v>
      </c>
      <c r="AVW369">
        <v>0</v>
      </c>
      <c r="AVX369">
        <v>0</v>
      </c>
      <c r="AVY369">
        <v>0</v>
      </c>
      <c r="AVZ369">
        <v>0</v>
      </c>
      <c r="AWA369">
        <v>0</v>
      </c>
      <c r="AWB369">
        <v>0</v>
      </c>
      <c r="AWC369">
        <v>0</v>
      </c>
      <c r="AWD369">
        <v>0</v>
      </c>
      <c r="AWE369">
        <v>0</v>
      </c>
      <c r="AWF369">
        <v>0</v>
      </c>
      <c r="AWG369">
        <v>0</v>
      </c>
      <c r="AWH369">
        <v>0</v>
      </c>
      <c r="AWI369">
        <v>0</v>
      </c>
      <c r="AWJ369">
        <v>0</v>
      </c>
      <c r="AWK369">
        <v>0</v>
      </c>
      <c r="AWL369">
        <v>0</v>
      </c>
      <c r="AWM369">
        <v>0</v>
      </c>
      <c r="AWN369">
        <v>0</v>
      </c>
      <c r="AWO369" s="16">
        <v>6</v>
      </c>
    </row>
    <row r="370" spans="1:1289" x14ac:dyDescent="0.25">
      <c r="A370">
        <v>2161</v>
      </c>
      <c r="B370">
        <v>1</v>
      </c>
      <c r="C370">
        <v>1</v>
      </c>
      <c r="D370">
        <v>1</v>
      </c>
      <c r="E370">
        <v>1</v>
      </c>
      <c r="F370">
        <v>1</v>
      </c>
      <c r="G370">
        <v>1</v>
      </c>
      <c r="H370">
        <v>1</v>
      </c>
      <c r="I370">
        <v>1</v>
      </c>
      <c r="J370">
        <v>1</v>
      </c>
      <c r="K370">
        <v>1</v>
      </c>
      <c r="L370">
        <v>1</v>
      </c>
      <c r="M370">
        <v>1</v>
      </c>
      <c r="N370">
        <v>0</v>
      </c>
      <c r="O370">
        <v>0</v>
      </c>
      <c r="P370">
        <v>1</v>
      </c>
      <c r="Q370">
        <v>1</v>
      </c>
      <c r="R370">
        <v>1</v>
      </c>
      <c r="S370">
        <v>1</v>
      </c>
      <c r="T370">
        <v>0</v>
      </c>
      <c r="U370">
        <v>1</v>
      </c>
      <c r="V370">
        <v>1</v>
      </c>
      <c r="W370">
        <v>1</v>
      </c>
      <c r="X370">
        <v>1</v>
      </c>
      <c r="Y370">
        <v>1</v>
      </c>
      <c r="Z370">
        <v>1</v>
      </c>
      <c r="AA370">
        <v>1</v>
      </c>
      <c r="AB370">
        <v>0</v>
      </c>
      <c r="AC370">
        <v>0</v>
      </c>
      <c r="AD370">
        <v>1</v>
      </c>
      <c r="AE370">
        <v>1</v>
      </c>
      <c r="AF370">
        <v>1</v>
      </c>
      <c r="AG370">
        <v>0</v>
      </c>
      <c r="AH370">
        <v>0</v>
      </c>
      <c r="AI370">
        <v>1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1</v>
      </c>
      <c r="AT370">
        <v>1</v>
      </c>
      <c r="AU370">
        <v>0</v>
      </c>
      <c r="AV370">
        <v>1</v>
      </c>
      <c r="AW370">
        <v>0</v>
      </c>
      <c r="AX370">
        <v>0</v>
      </c>
      <c r="AY370">
        <v>0</v>
      </c>
      <c r="AZ370">
        <v>1</v>
      </c>
      <c r="BA370">
        <v>1</v>
      </c>
      <c r="BB370">
        <v>1</v>
      </c>
      <c r="BC370">
        <v>1</v>
      </c>
      <c r="BD370">
        <v>1</v>
      </c>
      <c r="BE370">
        <v>0</v>
      </c>
      <c r="BF370">
        <v>1</v>
      </c>
      <c r="BG370">
        <v>1</v>
      </c>
      <c r="BH370">
        <v>1</v>
      </c>
      <c r="BI370">
        <v>1</v>
      </c>
      <c r="BJ370">
        <v>0</v>
      </c>
      <c r="BK370">
        <v>1</v>
      </c>
      <c r="BL370">
        <v>1</v>
      </c>
      <c r="BM370">
        <v>0</v>
      </c>
      <c r="BN370">
        <v>0</v>
      </c>
      <c r="BO370">
        <v>1</v>
      </c>
      <c r="BP370">
        <v>0</v>
      </c>
      <c r="BQ370">
        <v>1</v>
      </c>
      <c r="BR370">
        <v>1</v>
      </c>
      <c r="BS370">
        <v>0</v>
      </c>
      <c r="BT370">
        <v>0</v>
      </c>
      <c r="BU370">
        <v>1</v>
      </c>
      <c r="BV370">
        <v>0</v>
      </c>
      <c r="BW370">
        <v>0</v>
      </c>
      <c r="BX370">
        <v>0</v>
      </c>
      <c r="BY370">
        <v>0</v>
      </c>
      <c r="BZ370">
        <v>1</v>
      </c>
      <c r="CA370">
        <v>1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1</v>
      </c>
      <c r="CO370">
        <v>0</v>
      </c>
      <c r="CP370">
        <v>0</v>
      </c>
      <c r="CQ370">
        <v>1</v>
      </c>
      <c r="CR370">
        <v>0</v>
      </c>
      <c r="CS370">
        <v>1</v>
      </c>
      <c r="CT370">
        <v>0</v>
      </c>
      <c r="CU370">
        <v>0</v>
      </c>
      <c r="CV370">
        <v>0</v>
      </c>
      <c r="CW370">
        <v>0</v>
      </c>
      <c r="CX370">
        <v>1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0</v>
      </c>
      <c r="DI370">
        <v>1</v>
      </c>
      <c r="DJ370">
        <v>0</v>
      </c>
      <c r="DK370">
        <v>0</v>
      </c>
      <c r="DL370">
        <v>0</v>
      </c>
      <c r="DM370">
        <v>0</v>
      </c>
      <c r="DN370">
        <v>0</v>
      </c>
      <c r="DO370">
        <v>0</v>
      </c>
      <c r="DP370">
        <v>1</v>
      </c>
      <c r="DQ370">
        <v>0</v>
      </c>
      <c r="DR370">
        <v>0</v>
      </c>
      <c r="DS370">
        <v>0</v>
      </c>
      <c r="DT370">
        <v>0</v>
      </c>
      <c r="DU370">
        <v>0</v>
      </c>
      <c r="DV370">
        <v>0</v>
      </c>
      <c r="DW370">
        <v>1</v>
      </c>
      <c r="DX370">
        <v>1</v>
      </c>
      <c r="DY370">
        <v>0</v>
      </c>
      <c r="DZ370">
        <v>0</v>
      </c>
      <c r="EA370">
        <v>0</v>
      </c>
      <c r="EB370">
        <v>0</v>
      </c>
      <c r="EC370">
        <v>0</v>
      </c>
      <c r="ED370">
        <v>0</v>
      </c>
      <c r="EE370">
        <v>0</v>
      </c>
      <c r="EF370">
        <v>0</v>
      </c>
      <c r="EG370">
        <v>1</v>
      </c>
      <c r="EH370">
        <v>0</v>
      </c>
      <c r="EI370">
        <v>1</v>
      </c>
      <c r="EJ370">
        <v>0</v>
      </c>
      <c r="EK370">
        <v>0</v>
      </c>
      <c r="EL370">
        <v>0</v>
      </c>
      <c r="EM370">
        <v>0</v>
      </c>
      <c r="EN370">
        <v>0</v>
      </c>
      <c r="EO370">
        <v>0</v>
      </c>
      <c r="EP370">
        <v>1</v>
      </c>
      <c r="EQ370">
        <v>0</v>
      </c>
      <c r="ER370">
        <v>0</v>
      </c>
      <c r="ES370">
        <v>0</v>
      </c>
      <c r="ET370">
        <v>0</v>
      </c>
      <c r="EU370">
        <v>0</v>
      </c>
      <c r="EV370">
        <v>0</v>
      </c>
      <c r="EW370">
        <v>0</v>
      </c>
      <c r="EX370">
        <v>0</v>
      </c>
      <c r="EY370">
        <v>0</v>
      </c>
      <c r="EZ370">
        <v>0</v>
      </c>
      <c r="FA370">
        <v>0</v>
      </c>
      <c r="FB370">
        <v>0</v>
      </c>
      <c r="FC370">
        <v>0</v>
      </c>
      <c r="FD370">
        <v>0</v>
      </c>
      <c r="FE370">
        <v>0</v>
      </c>
      <c r="FF370">
        <v>0</v>
      </c>
      <c r="FG370">
        <v>0</v>
      </c>
      <c r="FH370">
        <v>0</v>
      </c>
      <c r="FI370">
        <v>0</v>
      </c>
      <c r="FJ370">
        <v>0</v>
      </c>
      <c r="FK370">
        <v>0</v>
      </c>
      <c r="FL370">
        <v>0</v>
      </c>
      <c r="FM370">
        <v>0</v>
      </c>
      <c r="FN370">
        <v>0</v>
      </c>
      <c r="FO370">
        <v>0</v>
      </c>
      <c r="FP370">
        <v>0</v>
      </c>
      <c r="FQ370">
        <v>0</v>
      </c>
      <c r="FR370">
        <v>0</v>
      </c>
      <c r="FS370">
        <v>0</v>
      </c>
      <c r="FT370">
        <v>0</v>
      </c>
      <c r="FU370">
        <v>0</v>
      </c>
      <c r="FV370">
        <v>0</v>
      </c>
      <c r="FW370">
        <v>0</v>
      </c>
      <c r="FX370">
        <v>0</v>
      </c>
      <c r="FY370">
        <v>0</v>
      </c>
      <c r="FZ370">
        <v>0</v>
      </c>
      <c r="GA370">
        <v>0</v>
      </c>
      <c r="GB370">
        <v>0</v>
      </c>
      <c r="GC370">
        <v>0</v>
      </c>
      <c r="GD370">
        <v>0</v>
      </c>
      <c r="GE370">
        <v>0</v>
      </c>
      <c r="GF370">
        <v>0</v>
      </c>
      <c r="GG370">
        <v>0</v>
      </c>
      <c r="GH370">
        <v>0</v>
      </c>
      <c r="GI370">
        <v>0</v>
      </c>
      <c r="GJ370">
        <v>0</v>
      </c>
      <c r="GK370">
        <v>0</v>
      </c>
      <c r="GL370">
        <v>1</v>
      </c>
      <c r="GM370">
        <v>0</v>
      </c>
      <c r="GN370">
        <v>0</v>
      </c>
      <c r="GO370">
        <v>0</v>
      </c>
      <c r="GP370">
        <v>0</v>
      </c>
      <c r="GQ370">
        <v>0</v>
      </c>
      <c r="GR370">
        <v>0</v>
      </c>
      <c r="GS370">
        <v>0</v>
      </c>
      <c r="GT370">
        <v>0</v>
      </c>
      <c r="GU370">
        <v>0</v>
      </c>
      <c r="GV370">
        <v>0</v>
      </c>
      <c r="GW370">
        <v>0</v>
      </c>
      <c r="GX370">
        <v>0</v>
      </c>
      <c r="GY370">
        <v>0</v>
      </c>
      <c r="GZ370">
        <v>1</v>
      </c>
      <c r="HA370">
        <v>0</v>
      </c>
      <c r="HB370">
        <v>0</v>
      </c>
      <c r="HC370">
        <v>0</v>
      </c>
      <c r="HD370">
        <v>0</v>
      </c>
      <c r="HE370">
        <v>0</v>
      </c>
      <c r="HF370">
        <v>0</v>
      </c>
      <c r="HG370">
        <v>0</v>
      </c>
      <c r="HH370">
        <v>0</v>
      </c>
      <c r="HI370">
        <v>0</v>
      </c>
      <c r="HJ370">
        <v>1</v>
      </c>
      <c r="HK370">
        <v>0</v>
      </c>
      <c r="HL370">
        <v>0</v>
      </c>
      <c r="HM370">
        <v>1</v>
      </c>
      <c r="HN370">
        <v>0</v>
      </c>
      <c r="HO370">
        <v>0</v>
      </c>
      <c r="HP370">
        <v>1</v>
      </c>
      <c r="HQ370">
        <v>0</v>
      </c>
      <c r="HR370">
        <v>0</v>
      </c>
      <c r="HS370">
        <v>0</v>
      </c>
      <c r="HT370">
        <v>1</v>
      </c>
      <c r="HU370">
        <v>0</v>
      </c>
      <c r="HV370">
        <v>0</v>
      </c>
      <c r="HW370">
        <v>0</v>
      </c>
      <c r="HX370">
        <v>1</v>
      </c>
      <c r="HY370">
        <v>0</v>
      </c>
      <c r="HZ370">
        <v>0</v>
      </c>
      <c r="IA370">
        <v>0</v>
      </c>
      <c r="IB370">
        <v>0</v>
      </c>
      <c r="IC370">
        <v>0</v>
      </c>
      <c r="ID370">
        <v>0</v>
      </c>
      <c r="IE370">
        <v>1</v>
      </c>
      <c r="IF370">
        <v>0</v>
      </c>
      <c r="IG370">
        <v>0</v>
      </c>
      <c r="IH370">
        <v>0</v>
      </c>
      <c r="II370">
        <v>0</v>
      </c>
      <c r="IJ370">
        <v>0</v>
      </c>
      <c r="IK370">
        <v>0</v>
      </c>
      <c r="IL370">
        <v>0</v>
      </c>
      <c r="IM370">
        <v>0</v>
      </c>
      <c r="IN370">
        <v>0</v>
      </c>
      <c r="IO370">
        <v>0</v>
      </c>
      <c r="IP370">
        <v>0</v>
      </c>
      <c r="IQ370">
        <v>0</v>
      </c>
      <c r="IR370">
        <v>0</v>
      </c>
      <c r="IS370">
        <v>0</v>
      </c>
      <c r="IT370">
        <v>1</v>
      </c>
      <c r="IU370">
        <v>0</v>
      </c>
      <c r="IV370">
        <v>0</v>
      </c>
      <c r="IW370">
        <v>0</v>
      </c>
      <c r="IX370">
        <v>0</v>
      </c>
      <c r="IY370">
        <v>0</v>
      </c>
      <c r="IZ370">
        <v>0</v>
      </c>
      <c r="JA370">
        <v>0</v>
      </c>
      <c r="JB370">
        <v>0</v>
      </c>
      <c r="JC370">
        <v>0</v>
      </c>
      <c r="JD370">
        <v>1</v>
      </c>
      <c r="JE370">
        <v>0</v>
      </c>
      <c r="JF370">
        <v>0</v>
      </c>
      <c r="JG370">
        <v>0</v>
      </c>
      <c r="JH370">
        <v>0</v>
      </c>
      <c r="JI370">
        <v>0</v>
      </c>
      <c r="JJ370">
        <v>0</v>
      </c>
      <c r="JK370">
        <v>0</v>
      </c>
      <c r="JL370">
        <v>0</v>
      </c>
      <c r="JM370">
        <v>0</v>
      </c>
      <c r="JN370">
        <v>0</v>
      </c>
      <c r="JO370">
        <v>0</v>
      </c>
      <c r="JP370">
        <v>0</v>
      </c>
      <c r="JQ370">
        <v>0</v>
      </c>
      <c r="JR370">
        <v>0</v>
      </c>
      <c r="JS370">
        <v>0</v>
      </c>
      <c r="JT370">
        <v>0</v>
      </c>
      <c r="JU370">
        <v>0</v>
      </c>
      <c r="JV370">
        <v>0</v>
      </c>
      <c r="JW370">
        <v>1</v>
      </c>
      <c r="JX370">
        <v>0</v>
      </c>
      <c r="JY370">
        <v>0</v>
      </c>
      <c r="JZ370">
        <v>0</v>
      </c>
      <c r="KA370">
        <v>0</v>
      </c>
      <c r="KB370">
        <v>0</v>
      </c>
      <c r="KC370">
        <v>0</v>
      </c>
      <c r="KD370">
        <v>1</v>
      </c>
      <c r="KE370">
        <v>1</v>
      </c>
      <c r="KF370">
        <v>0</v>
      </c>
      <c r="KG370">
        <v>0</v>
      </c>
      <c r="KH370">
        <v>0</v>
      </c>
      <c r="KI370">
        <v>0</v>
      </c>
      <c r="KJ370">
        <v>0</v>
      </c>
      <c r="KK370">
        <v>0</v>
      </c>
      <c r="KL370">
        <v>0</v>
      </c>
      <c r="KM370">
        <v>0</v>
      </c>
      <c r="KN370">
        <v>0</v>
      </c>
      <c r="KO370">
        <v>0</v>
      </c>
      <c r="KP370">
        <v>0</v>
      </c>
      <c r="KQ370">
        <v>0</v>
      </c>
      <c r="KR370">
        <v>0</v>
      </c>
      <c r="KS370">
        <v>0</v>
      </c>
      <c r="KT370">
        <v>1</v>
      </c>
      <c r="KU370">
        <v>0</v>
      </c>
      <c r="KV370">
        <v>1</v>
      </c>
      <c r="KW370">
        <v>0</v>
      </c>
      <c r="KX370">
        <v>0</v>
      </c>
      <c r="KY370">
        <v>0</v>
      </c>
      <c r="KZ370">
        <v>0</v>
      </c>
      <c r="LA370">
        <v>0</v>
      </c>
      <c r="LB370">
        <v>0</v>
      </c>
      <c r="LC370">
        <v>0</v>
      </c>
      <c r="LD370">
        <v>0</v>
      </c>
      <c r="LE370">
        <v>0</v>
      </c>
      <c r="LF370">
        <v>0</v>
      </c>
      <c r="LG370">
        <v>0</v>
      </c>
      <c r="LH370">
        <v>0</v>
      </c>
      <c r="LI370">
        <v>0</v>
      </c>
      <c r="LJ370">
        <v>0</v>
      </c>
      <c r="LK370">
        <v>0</v>
      </c>
      <c r="LL370">
        <v>0</v>
      </c>
      <c r="LM370">
        <v>0</v>
      </c>
      <c r="LN370">
        <v>0</v>
      </c>
      <c r="LO370">
        <v>0</v>
      </c>
      <c r="LP370">
        <v>0</v>
      </c>
      <c r="LQ370">
        <v>0</v>
      </c>
      <c r="LR370">
        <v>0</v>
      </c>
      <c r="LS370">
        <v>0</v>
      </c>
      <c r="LT370">
        <v>0</v>
      </c>
      <c r="LU370">
        <v>0</v>
      </c>
      <c r="LV370">
        <v>0</v>
      </c>
      <c r="LW370">
        <v>0</v>
      </c>
      <c r="LX370">
        <v>0</v>
      </c>
      <c r="LY370">
        <v>0</v>
      </c>
      <c r="LZ370">
        <v>0</v>
      </c>
      <c r="MA370">
        <v>0</v>
      </c>
      <c r="MB370">
        <v>0</v>
      </c>
      <c r="MC370">
        <v>0</v>
      </c>
      <c r="MD370">
        <v>0</v>
      </c>
      <c r="ME370">
        <v>0</v>
      </c>
      <c r="MF370">
        <v>0</v>
      </c>
      <c r="MG370">
        <v>0</v>
      </c>
      <c r="MH370">
        <v>0</v>
      </c>
      <c r="MI370">
        <v>1</v>
      </c>
      <c r="MJ370">
        <v>0</v>
      </c>
      <c r="MK370">
        <v>0</v>
      </c>
      <c r="ML370">
        <v>0</v>
      </c>
      <c r="MM370">
        <v>0</v>
      </c>
      <c r="MN370">
        <v>0</v>
      </c>
      <c r="MO370">
        <v>0</v>
      </c>
      <c r="MP370">
        <v>0</v>
      </c>
      <c r="MQ370">
        <v>0</v>
      </c>
      <c r="MR370">
        <v>0</v>
      </c>
      <c r="MS370">
        <v>0</v>
      </c>
      <c r="MT370">
        <v>0</v>
      </c>
      <c r="MU370">
        <v>0</v>
      </c>
      <c r="MV370">
        <v>0</v>
      </c>
      <c r="MW370">
        <v>0</v>
      </c>
      <c r="MX370">
        <v>0</v>
      </c>
      <c r="MY370">
        <v>0</v>
      </c>
      <c r="MZ370">
        <v>0</v>
      </c>
      <c r="NA370">
        <v>0</v>
      </c>
      <c r="NB370">
        <v>0</v>
      </c>
      <c r="NC370">
        <v>0</v>
      </c>
      <c r="ND370">
        <v>0</v>
      </c>
      <c r="NE370">
        <v>0</v>
      </c>
      <c r="NF370">
        <v>0</v>
      </c>
      <c r="NG370">
        <v>0</v>
      </c>
      <c r="NH370">
        <v>0</v>
      </c>
      <c r="NI370">
        <v>0</v>
      </c>
      <c r="NJ370">
        <v>1</v>
      </c>
      <c r="NK370">
        <v>0</v>
      </c>
      <c r="NL370">
        <v>0</v>
      </c>
      <c r="NM370">
        <v>0</v>
      </c>
      <c r="NN370">
        <v>0</v>
      </c>
      <c r="NO370">
        <v>0</v>
      </c>
      <c r="NP370">
        <v>0</v>
      </c>
      <c r="NQ370">
        <v>0</v>
      </c>
      <c r="NR370">
        <v>0</v>
      </c>
      <c r="NS370">
        <v>0</v>
      </c>
      <c r="NT370">
        <v>0</v>
      </c>
      <c r="NU370">
        <v>0</v>
      </c>
      <c r="NV370">
        <v>0</v>
      </c>
      <c r="NW370">
        <v>0</v>
      </c>
      <c r="NX370">
        <v>0</v>
      </c>
      <c r="NY370">
        <v>0</v>
      </c>
      <c r="NZ370">
        <v>0</v>
      </c>
      <c r="OA370">
        <v>0</v>
      </c>
      <c r="OB370">
        <v>0</v>
      </c>
      <c r="OC370">
        <v>0</v>
      </c>
      <c r="OD370">
        <v>0</v>
      </c>
      <c r="OE370">
        <v>0</v>
      </c>
      <c r="OF370">
        <v>0</v>
      </c>
      <c r="OG370">
        <v>0</v>
      </c>
      <c r="OH370">
        <v>0</v>
      </c>
      <c r="OI370">
        <v>0</v>
      </c>
      <c r="OJ370">
        <v>0</v>
      </c>
      <c r="OK370">
        <v>0</v>
      </c>
      <c r="OL370">
        <v>1</v>
      </c>
      <c r="OM370">
        <v>1</v>
      </c>
      <c r="ON370">
        <v>0</v>
      </c>
      <c r="OO370">
        <v>0</v>
      </c>
      <c r="OP370">
        <v>0</v>
      </c>
      <c r="OQ370">
        <v>0</v>
      </c>
      <c r="OR370">
        <v>0</v>
      </c>
      <c r="OS370">
        <v>1</v>
      </c>
      <c r="OT370">
        <v>0</v>
      </c>
      <c r="OU370">
        <v>0</v>
      </c>
      <c r="OV370">
        <v>0</v>
      </c>
      <c r="OW370">
        <v>0</v>
      </c>
      <c r="OX370">
        <v>0</v>
      </c>
      <c r="OY370">
        <v>0</v>
      </c>
      <c r="OZ370">
        <v>0</v>
      </c>
      <c r="PA370">
        <v>0</v>
      </c>
      <c r="PB370">
        <v>0</v>
      </c>
      <c r="PC370">
        <v>0</v>
      </c>
      <c r="PD370">
        <v>0</v>
      </c>
      <c r="PE370">
        <v>0</v>
      </c>
      <c r="PF370">
        <v>0</v>
      </c>
      <c r="PG370">
        <v>0</v>
      </c>
      <c r="PH370">
        <v>0</v>
      </c>
      <c r="PI370">
        <v>0</v>
      </c>
      <c r="PJ370">
        <v>0</v>
      </c>
      <c r="PK370">
        <v>0</v>
      </c>
      <c r="PL370">
        <v>0</v>
      </c>
      <c r="PM370">
        <v>0</v>
      </c>
      <c r="PN370">
        <v>0</v>
      </c>
      <c r="PO370">
        <v>0</v>
      </c>
      <c r="PP370">
        <v>1</v>
      </c>
      <c r="PQ370">
        <v>0</v>
      </c>
      <c r="PR370">
        <v>0</v>
      </c>
      <c r="PS370">
        <v>0</v>
      </c>
      <c r="PT370">
        <v>0</v>
      </c>
      <c r="PU370">
        <v>0</v>
      </c>
      <c r="PV370">
        <v>0</v>
      </c>
      <c r="PW370">
        <v>0</v>
      </c>
      <c r="PX370">
        <v>0</v>
      </c>
      <c r="PY370">
        <v>0</v>
      </c>
      <c r="PZ370">
        <v>0</v>
      </c>
      <c r="QA370">
        <v>0</v>
      </c>
      <c r="QB370">
        <v>0</v>
      </c>
      <c r="QC370">
        <v>0</v>
      </c>
      <c r="QD370">
        <v>0</v>
      </c>
      <c r="QE370">
        <v>0</v>
      </c>
      <c r="QF370">
        <v>0</v>
      </c>
      <c r="QG370">
        <v>0</v>
      </c>
      <c r="QH370">
        <v>0</v>
      </c>
      <c r="QI370">
        <v>0</v>
      </c>
      <c r="QJ370">
        <v>0</v>
      </c>
      <c r="QK370">
        <v>0</v>
      </c>
      <c r="QL370">
        <v>0</v>
      </c>
      <c r="QM370">
        <v>0</v>
      </c>
      <c r="QN370">
        <v>1</v>
      </c>
      <c r="QO370">
        <v>0</v>
      </c>
      <c r="QP370">
        <v>0</v>
      </c>
      <c r="QQ370">
        <v>0</v>
      </c>
      <c r="QR370">
        <v>0</v>
      </c>
      <c r="QS370">
        <v>0</v>
      </c>
      <c r="QT370">
        <v>0</v>
      </c>
      <c r="QU370">
        <v>0</v>
      </c>
      <c r="QV370">
        <v>0</v>
      </c>
      <c r="QW370">
        <v>0</v>
      </c>
      <c r="QX370">
        <v>0</v>
      </c>
      <c r="QY370">
        <v>0</v>
      </c>
      <c r="QZ370">
        <v>0</v>
      </c>
      <c r="RA370">
        <v>0</v>
      </c>
      <c r="RB370">
        <v>0</v>
      </c>
      <c r="RC370">
        <v>0</v>
      </c>
      <c r="RD370">
        <v>0</v>
      </c>
      <c r="RE370">
        <v>0</v>
      </c>
      <c r="RF370">
        <v>0</v>
      </c>
      <c r="RG370">
        <v>1</v>
      </c>
      <c r="RH370">
        <v>1</v>
      </c>
      <c r="RI370">
        <v>0</v>
      </c>
      <c r="RJ370">
        <v>0</v>
      </c>
      <c r="RK370">
        <v>0</v>
      </c>
      <c r="RL370">
        <v>0</v>
      </c>
      <c r="RM370">
        <v>1</v>
      </c>
      <c r="RN370">
        <v>0</v>
      </c>
      <c r="RO370">
        <v>0</v>
      </c>
      <c r="RP370">
        <v>0</v>
      </c>
      <c r="RQ370">
        <v>0</v>
      </c>
      <c r="RR370">
        <v>0</v>
      </c>
      <c r="RS370">
        <v>0</v>
      </c>
      <c r="RT370">
        <v>0</v>
      </c>
      <c r="RU370">
        <v>0</v>
      </c>
      <c r="RV370">
        <v>0</v>
      </c>
      <c r="RW370">
        <v>0</v>
      </c>
      <c r="RX370">
        <v>0</v>
      </c>
      <c r="RY370">
        <v>0</v>
      </c>
      <c r="RZ370">
        <v>0</v>
      </c>
      <c r="SA370">
        <v>0</v>
      </c>
      <c r="SB370">
        <v>0</v>
      </c>
      <c r="SC370">
        <v>1</v>
      </c>
      <c r="SD370">
        <v>1</v>
      </c>
      <c r="SE370">
        <v>0</v>
      </c>
      <c r="SF370">
        <v>0</v>
      </c>
      <c r="SG370">
        <v>0</v>
      </c>
      <c r="SH370">
        <v>0</v>
      </c>
      <c r="SI370">
        <v>0</v>
      </c>
      <c r="SJ370">
        <v>0</v>
      </c>
      <c r="SK370">
        <v>0</v>
      </c>
      <c r="SL370">
        <v>0</v>
      </c>
      <c r="SM370">
        <v>0</v>
      </c>
      <c r="SN370">
        <v>0</v>
      </c>
      <c r="SO370">
        <v>0</v>
      </c>
      <c r="SP370">
        <v>0</v>
      </c>
      <c r="SQ370">
        <v>0</v>
      </c>
      <c r="SR370">
        <v>0</v>
      </c>
      <c r="SS370">
        <v>0</v>
      </c>
      <c r="ST370">
        <v>0</v>
      </c>
      <c r="SU370">
        <v>0</v>
      </c>
      <c r="SV370">
        <v>0</v>
      </c>
      <c r="SW370">
        <v>0</v>
      </c>
      <c r="SX370">
        <v>0</v>
      </c>
      <c r="SY370">
        <v>0</v>
      </c>
      <c r="SZ370">
        <v>0</v>
      </c>
      <c r="TA370">
        <v>0</v>
      </c>
      <c r="TB370">
        <v>0</v>
      </c>
      <c r="TC370">
        <v>0</v>
      </c>
      <c r="TD370">
        <v>0</v>
      </c>
      <c r="TE370">
        <v>0</v>
      </c>
      <c r="TF370">
        <v>0</v>
      </c>
      <c r="TG370">
        <v>0</v>
      </c>
      <c r="TH370">
        <v>0</v>
      </c>
      <c r="TI370">
        <v>0</v>
      </c>
      <c r="TJ370">
        <v>0</v>
      </c>
      <c r="TK370">
        <v>0</v>
      </c>
      <c r="TL370">
        <v>0</v>
      </c>
      <c r="TM370">
        <v>0</v>
      </c>
      <c r="TN370">
        <v>0</v>
      </c>
      <c r="TO370">
        <v>0</v>
      </c>
      <c r="TP370">
        <v>0</v>
      </c>
      <c r="TQ370">
        <v>0</v>
      </c>
      <c r="TR370">
        <v>0</v>
      </c>
      <c r="TS370">
        <v>0</v>
      </c>
      <c r="TT370">
        <v>0</v>
      </c>
      <c r="TU370">
        <v>0</v>
      </c>
      <c r="TV370">
        <v>0</v>
      </c>
      <c r="TW370">
        <v>0</v>
      </c>
      <c r="TX370">
        <v>0</v>
      </c>
      <c r="TY370">
        <v>0</v>
      </c>
      <c r="TZ370">
        <v>0</v>
      </c>
      <c r="UA370">
        <v>0</v>
      </c>
      <c r="UB370">
        <v>0</v>
      </c>
      <c r="UC370">
        <v>0</v>
      </c>
      <c r="UD370">
        <v>0</v>
      </c>
      <c r="UE370">
        <v>0</v>
      </c>
      <c r="UF370">
        <v>0</v>
      </c>
      <c r="UG370">
        <v>0</v>
      </c>
      <c r="UH370">
        <v>0</v>
      </c>
      <c r="UI370">
        <v>0</v>
      </c>
      <c r="UJ370">
        <v>0</v>
      </c>
      <c r="UK370">
        <v>0</v>
      </c>
      <c r="UL370">
        <v>0</v>
      </c>
      <c r="UM370">
        <v>1</v>
      </c>
      <c r="UN370">
        <v>0</v>
      </c>
      <c r="UO370">
        <v>0</v>
      </c>
      <c r="UP370">
        <v>0</v>
      </c>
      <c r="UQ370">
        <v>0</v>
      </c>
      <c r="UR370">
        <v>0</v>
      </c>
      <c r="US370">
        <v>0</v>
      </c>
      <c r="UT370">
        <v>0</v>
      </c>
      <c r="UU370">
        <v>0</v>
      </c>
      <c r="UV370">
        <v>0</v>
      </c>
      <c r="UW370">
        <v>0</v>
      </c>
      <c r="UX370">
        <v>0</v>
      </c>
      <c r="UY370">
        <v>0</v>
      </c>
      <c r="UZ370">
        <v>0</v>
      </c>
      <c r="VA370">
        <v>0</v>
      </c>
      <c r="VB370">
        <v>0</v>
      </c>
      <c r="VC370">
        <v>0</v>
      </c>
      <c r="VD370">
        <v>0</v>
      </c>
      <c r="VE370">
        <v>0</v>
      </c>
      <c r="VF370">
        <v>0</v>
      </c>
      <c r="VG370">
        <v>0</v>
      </c>
      <c r="VH370">
        <v>0</v>
      </c>
      <c r="VI370">
        <v>0</v>
      </c>
      <c r="VJ370">
        <v>0</v>
      </c>
      <c r="VK370">
        <v>0</v>
      </c>
      <c r="VL370">
        <v>0</v>
      </c>
      <c r="VM370">
        <v>0</v>
      </c>
      <c r="VN370">
        <v>0</v>
      </c>
      <c r="VO370">
        <v>0</v>
      </c>
      <c r="VP370">
        <v>0</v>
      </c>
      <c r="VQ370">
        <v>0</v>
      </c>
      <c r="VR370">
        <v>1</v>
      </c>
      <c r="VS370">
        <v>0</v>
      </c>
      <c r="VT370">
        <v>0</v>
      </c>
      <c r="VU370">
        <v>0</v>
      </c>
      <c r="VV370">
        <v>0</v>
      </c>
      <c r="VW370">
        <v>0</v>
      </c>
      <c r="VX370">
        <v>0</v>
      </c>
      <c r="VY370">
        <v>0</v>
      </c>
      <c r="VZ370">
        <v>0</v>
      </c>
      <c r="WA370">
        <v>0</v>
      </c>
      <c r="WB370">
        <v>0</v>
      </c>
      <c r="WC370">
        <v>0</v>
      </c>
      <c r="WD370">
        <v>0</v>
      </c>
      <c r="WE370">
        <v>0</v>
      </c>
      <c r="WF370">
        <v>0</v>
      </c>
      <c r="WG370">
        <v>0</v>
      </c>
      <c r="WH370">
        <v>0</v>
      </c>
      <c r="WI370">
        <v>0</v>
      </c>
      <c r="WJ370">
        <v>0</v>
      </c>
      <c r="WK370">
        <v>0</v>
      </c>
      <c r="WL370">
        <v>0</v>
      </c>
      <c r="WM370">
        <v>0</v>
      </c>
      <c r="WN370">
        <v>0</v>
      </c>
      <c r="WO370">
        <v>0</v>
      </c>
      <c r="WP370">
        <v>0</v>
      </c>
      <c r="WQ370">
        <v>0</v>
      </c>
      <c r="WR370">
        <v>0</v>
      </c>
      <c r="WS370">
        <v>0</v>
      </c>
      <c r="WT370">
        <v>0</v>
      </c>
      <c r="WU370">
        <v>0</v>
      </c>
      <c r="WV370">
        <v>0</v>
      </c>
      <c r="WW370">
        <v>0</v>
      </c>
      <c r="WX370">
        <v>0</v>
      </c>
      <c r="WY370">
        <v>0</v>
      </c>
      <c r="WZ370">
        <v>0</v>
      </c>
      <c r="XA370">
        <v>0</v>
      </c>
      <c r="XB370">
        <v>0</v>
      </c>
      <c r="XC370">
        <v>0</v>
      </c>
      <c r="XD370">
        <v>0</v>
      </c>
      <c r="XE370">
        <v>0</v>
      </c>
      <c r="XF370">
        <v>0</v>
      </c>
      <c r="XG370">
        <v>0</v>
      </c>
      <c r="XH370">
        <v>0</v>
      </c>
      <c r="XI370">
        <v>0</v>
      </c>
      <c r="XJ370">
        <v>0</v>
      </c>
      <c r="XK370">
        <v>0</v>
      </c>
      <c r="XL370">
        <v>0</v>
      </c>
      <c r="XM370">
        <v>0</v>
      </c>
      <c r="XN370">
        <v>0</v>
      </c>
      <c r="XO370">
        <v>1</v>
      </c>
      <c r="XP370">
        <v>0</v>
      </c>
      <c r="XQ370">
        <v>0</v>
      </c>
      <c r="XR370">
        <v>0</v>
      </c>
      <c r="XS370">
        <v>0</v>
      </c>
      <c r="XT370">
        <v>0</v>
      </c>
      <c r="XU370">
        <v>0</v>
      </c>
      <c r="XV370">
        <v>0</v>
      </c>
      <c r="XW370">
        <v>0</v>
      </c>
      <c r="XX370">
        <v>0</v>
      </c>
      <c r="XY370">
        <v>0</v>
      </c>
      <c r="XZ370">
        <v>0</v>
      </c>
      <c r="YA370">
        <v>0</v>
      </c>
      <c r="YB370">
        <v>0</v>
      </c>
      <c r="YC370">
        <v>0</v>
      </c>
      <c r="YD370">
        <v>0</v>
      </c>
      <c r="YE370">
        <v>0</v>
      </c>
      <c r="YF370">
        <v>0</v>
      </c>
      <c r="YG370">
        <v>0</v>
      </c>
      <c r="YH370">
        <v>0</v>
      </c>
      <c r="YI370">
        <v>0</v>
      </c>
      <c r="YJ370">
        <v>0</v>
      </c>
      <c r="YK370">
        <v>0</v>
      </c>
      <c r="YL370">
        <v>0</v>
      </c>
      <c r="YM370">
        <v>1</v>
      </c>
      <c r="YN370">
        <v>0</v>
      </c>
      <c r="YO370">
        <v>0</v>
      </c>
      <c r="YP370">
        <v>0</v>
      </c>
      <c r="YQ370">
        <v>0</v>
      </c>
      <c r="YR370">
        <v>0</v>
      </c>
      <c r="YS370">
        <v>0</v>
      </c>
      <c r="YT370">
        <v>0</v>
      </c>
      <c r="YU370">
        <v>0</v>
      </c>
      <c r="YV370">
        <v>0</v>
      </c>
      <c r="YW370">
        <v>0</v>
      </c>
      <c r="YX370">
        <v>0</v>
      </c>
      <c r="YY370">
        <v>0</v>
      </c>
      <c r="YZ370">
        <v>0</v>
      </c>
      <c r="ZA370">
        <v>0</v>
      </c>
      <c r="ZB370">
        <v>0</v>
      </c>
      <c r="ZC370">
        <v>0</v>
      </c>
      <c r="ZD370">
        <v>0</v>
      </c>
      <c r="ZE370">
        <v>0</v>
      </c>
      <c r="ZF370">
        <v>0</v>
      </c>
      <c r="ZG370">
        <v>0</v>
      </c>
      <c r="ZH370">
        <v>0</v>
      </c>
      <c r="ZI370">
        <v>0</v>
      </c>
      <c r="ZJ370">
        <v>0</v>
      </c>
      <c r="ZK370">
        <v>0</v>
      </c>
      <c r="ZL370">
        <v>0</v>
      </c>
      <c r="ZM370">
        <v>0</v>
      </c>
      <c r="ZN370">
        <v>0</v>
      </c>
      <c r="ZO370">
        <v>0</v>
      </c>
      <c r="ZP370">
        <v>0</v>
      </c>
      <c r="ZQ370">
        <v>0</v>
      </c>
      <c r="ZR370">
        <v>0</v>
      </c>
      <c r="ZS370">
        <v>0</v>
      </c>
      <c r="ZT370">
        <v>0</v>
      </c>
      <c r="ZU370">
        <v>0</v>
      </c>
      <c r="ZV370">
        <v>1</v>
      </c>
      <c r="ZW370">
        <v>0</v>
      </c>
      <c r="ZX370">
        <v>0</v>
      </c>
      <c r="ZY370">
        <v>0</v>
      </c>
      <c r="ZZ370">
        <v>0</v>
      </c>
      <c r="AAA370">
        <v>0</v>
      </c>
      <c r="AAB370">
        <v>0</v>
      </c>
      <c r="AAC370">
        <v>0</v>
      </c>
      <c r="AAD370">
        <v>0</v>
      </c>
      <c r="AAE370">
        <v>0</v>
      </c>
      <c r="AAF370">
        <v>0</v>
      </c>
      <c r="AAG370">
        <v>0</v>
      </c>
      <c r="AAH370">
        <v>0</v>
      </c>
      <c r="AAI370">
        <v>0</v>
      </c>
      <c r="AAJ370">
        <v>0</v>
      </c>
      <c r="AAK370">
        <v>0</v>
      </c>
      <c r="AAL370">
        <v>0</v>
      </c>
      <c r="AAM370">
        <v>0</v>
      </c>
      <c r="AAN370">
        <v>1</v>
      </c>
      <c r="AAO370">
        <v>0</v>
      </c>
      <c r="AAP370">
        <v>0</v>
      </c>
      <c r="AAQ370">
        <v>0</v>
      </c>
      <c r="AAR370">
        <v>0</v>
      </c>
      <c r="AAS370">
        <v>0</v>
      </c>
      <c r="AAT370">
        <v>0</v>
      </c>
      <c r="AAU370">
        <v>0</v>
      </c>
      <c r="AAV370">
        <v>0</v>
      </c>
      <c r="AAW370">
        <v>0</v>
      </c>
      <c r="AAX370">
        <v>0</v>
      </c>
      <c r="AAY370">
        <v>0</v>
      </c>
      <c r="AAZ370">
        <v>1</v>
      </c>
      <c r="ABA370">
        <v>1</v>
      </c>
      <c r="ABB370">
        <v>0</v>
      </c>
      <c r="ABC370">
        <v>0</v>
      </c>
      <c r="ABD370">
        <v>0</v>
      </c>
      <c r="ABE370">
        <v>0</v>
      </c>
      <c r="ABF370">
        <v>0</v>
      </c>
      <c r="ABG370">
        <v>0</v>
      </c>
      <c r="ABH370">
        <v>0</v>
      </c>
      <c r="ABI370">
        <v>0</v>
      </c>
      <c r="ABJ370">
        <v>0</v>
      </c>
      <c r="ABK370">
        <v>0</v>
      </c>
      <c r="ABL370">
        <v>0</v>
      </c>
      <c r="ABM370">
        <v>0</v>
      </c>
      <c r="ABN370">
        <v>0</v>
      </c>
      <c r="ABO370">
        <v>0</v>
      </c>
      <c r="ABP370">
        <v>0</v>
      </c>
      <c r="ABQ370">
        <v>0</v>
      </c>
      <c r="ABR370">
        <v>0</v>
      </c>
      <c r="ABS370">
        <v>0</v>
      </c>
      <c r="ABT370">
        <v>0</v>
      </c>
      <c r="ABU370">
        <v>0</v>
      </c>
      <c r="ABV370">
        <v>0</v>
      </c>
      <c r="ABW370">
        <v>0</v>
      </c>
      <c r="ABX370">
        <v>0</v>
      </c>
      <c r="ABY370">
        <v>0</v>
      </c>
      <c r="ABZ370">
        <v>0</v>
      </c>
      <c r="ACA370">
        <v>0</v>
      </c>
      <c r="ACB370">
        <v>0</v>
      </c>
      <c r="ACC370">
        <v>0</v>
      </c>
      <c r="ACD370">
        <v>0</v>
      </c>
      <c r="ACE370">
        <v>0</v>
      </c>
      <c r="ACF370">
        <v>0</v>
      </c>
      <c r="ACG370">
        <v>0</v>
      </c>
      <c r="ACH370">
        <v>0</v>
      </c>
      <c r="ACI370">
        <v>0</v>
      </c>
      <c r="ACJ370">
        <v>0</v>
      </c>
      <c r="ACK370">
        <v>0</v>
      </c>
      <c r="ACL370">
        <v>0</v>
      </c>
      <c r="ACM370">
        <v>0</v>
      </c>
      <c r="ACN370">
        <v>0</v>
      </c>
      <c r="ACO370">
        <v>0</v>
      </c>
      <c r="ACP370">
        <v>0</v>
      </c>
      <c r="ACQ370">
        <v>0</v>
      </c>
      <c r="ACR370">
        <v>0</v>
      </c>
      <c r="ACS370">
        <v>0</v>
      </c>
      <c r="ACT370">
        <v>0</v>
      </c>
      <c r="ACU370">
        <v>0</v>
      </c>
      <c r="ACV370">
        <v>0</v>
      </c>
      <c r="ACW370">
        <v>0</v>
      </c>
      <c r="ACX370">
        <v>0</v>
      </c>
      <c r="ACY370">
        <v>0</v>
      </c>
      <c r="ACZ370">
        <v>0</v>
      </c>
      <c r="ADA370">
        <v>0</v>
      </c>
      <c r="ADB370">
        <v>1</v>
      </c>
      <c r="ADC370">
        <v>0</v>
      </c>
      <c r="ADD370">
        <v>1</v>
      </c>
      <c r="ADE370">
        <v>0</v>
      </c>
      <c r="ADF370">
        <v>0</v>
      </c>
      <c r="ADG370">
        <v>0</v>
      </c>
      <c r="ADH370">
        <v>0</v>
      </c>
      <c r="ADI370">
        <v>0</v>
      </c>
      <c r="ADJ370">
        <v>0</v>
      </c>
      <c r="ADK370">
        <v>0</v>
      </c>
      <c r="ADL370">
        <v>0</v>
      </c>
      <c r="ADM370">
        <v>0</v>
      </c>
      <c r="ADN370">
        <v>0</v>
      </c>
      <c r="ADO370">
        <v>0</v>
      </c>
      <c r="ADP370">
        <v>0</v>
      </c>
      <c r="ADQ370">
        <v>0</v>
      </c>
      <c r="ADR370">
        <v>0</v>
      </c>
      <c r="ADS370">
        <v>0</v>
      </c>
      <c r="ADT370">
        <v>0</v>
      </c>
      <c r="ADU370">
        <v>0</v>
      </c>
      <c r="ADV370">
        <v>0</v>
      </c>
      <c r="ADW370">
        <v>0</v>
      </c>
      <c r="ADX370">
        <v>0</v>
      </c>
      <c r="ADY370">
        <v>0</v>
      </c>
      <c r="ADZ370">
        <v>0</v>
      </c>
      <c r="AEA370">
        <v>0</v>
      </c>
      <c r="AEB370">
        <v>0</v>
      </c>
      <c r="AEC370">
        <v>0</v>
      </c>
      <c r="AED370">
        <v>0</v>
      </c>
      <c r="AEE370">
        <v>0</v>
      </c>
      <c r="AEF370">
        <v>0</v>
      </c>
      <c r="AEG370">
        <v>0</v>
      </c>
      <c r="AEH370">
        <v>0</v>
      </c>
      <c r="AEI370">
        <v>1</v>
      </c>
      <c r="AEJ370">
        <v>0</v>
      </c>
      <c r="AEK370">
        <v>0</v>
      </c>
      <c r="AEL370">
        <v>0</v>
      </c>
      <c r="AEM370">
        <v>0</v>
      </c>
      <c r="AEN370">
        <v>0</v>
      </c>
      <c r="AEO370">
        <v>0</v>
      </c>
      <c r="AEP370">
        <v>0</v>
      </c>
      <c r="AEQ370">
        <v>0</v>
      </c>
      <c r="AER370">
        <v>0</v>
      </c>
      <c r="AES370">
        <v>0</v>
      </c>
      <c r="AET370">
        <v>0</v>
      </c>
      <c r="AEU370">
        <v>0</v>
      </c>
      <c r="AEV370">
        <v>0</v>
      </c>
      <c r="AEW370">
        <v>0</v>
      </c>
      <c r="AEX370">
        <v>0</v>
      </c>
      <c r="AEY370">
        <v>0</v>
      </c>
      <c r="AEZ370">
        <v>0</v>
      </c>
      <c r="AFA370">
        <v>0</v>
      </c>
      <c r="AFB370">
        <v>0</v>
      </c>
      <c r="AFC370">
        <v>0</v>
      </c>
      <c r="AFD370">
        <v>0</v>
      </c>
      <c r="AFE370">
        <v>0</v>
      </c>
      <c r="AFF370">
        <v>0</v>
      </c>
      <c r="AFG370">
        <v>0</v>
      </c>
      <c r="AFH370">
        <v>0</v>
      </c>
      <c r="AFI370">
        <v>0</v>
      </c>
      <c r="AFJ370">
        <v>0</v>
      </c>
      <c r="AFK370">
        <v>0</v>
      </c>
      <c r="AFL370">
        <v>0</v>
      </c>
      <c r="AFM370">
        <v>0</v>
      </c>
      <c r="AFN370">
        <v>0</v>
      </c>
      <c r="AFO370">
        <v>0</v>
      </c>
      <c r="AFP370">
        <v>0</v>
      </c>
      <c r="AFQ370">
        <v>0</v>
      </c>
      <c r="AFR370">
        <v>0</v>
      </c>
      <c r="AFS370">
        <v>0</v>
      </c>
      <c r="AFT370">
        <v>0</v>
      </c>
      <c r="AFU370">
        <v>0</v>
      </c>
      <c r="AFV370">
        <v>0</v>
      </c>
      <c r="AFW370">
        <v>0</v>
      </c>
      <c r="AFX370">
        <v>0</v>
      </c>
      <c r="AFY370">
        <v>0</v>
      </c>
      <c r="AFZ370">
        <v>0</v>
      </c>
      <c r="AGA370">
        <v>0</v>
      </c>
      <c r="AGB370">
        <v>0</v>
      </c>
      <c r="AGC370">
        <v>0</v>
      </c>
      <c r="AGD370">
        <v>0</v>
      </c>
      <c r="AGE370">
        <v>0</v>
      </c>
      <c r="AGF370">
        <v>0</v>
      </c>
      <c r="AGG370">
        <v>0</v>
      </c>
      <c r="AGH370">
        <v>0</v>
      </c>
      <c r="AGI370">
        <v>0</v>
      </c>
      <c r="AGJ370">
        <v>0</v>
      </c>
      <c r="AGK370">
        <v>0</v>
      </c>
      <c r="AGL370">
        <v>0</v>
      </c>
      <c r="AGM370">
        <v>0</v>
      </c>
      <c r="AGN370">
        <v>0</v>
      </c>
      <c r="AGO370">
        <v>0</v>
      </c>
      <c r="AGP370">
        <v>0</v>
      </c>
      <c r="AGQ370">
        <v>0</v>
      </c>
      <c r="AGR370">
        <v>0</v>
      </c>
      <c r="AGS370">
        <v>0</v>
      </c>
      <c r="AGT370">
        <v>0</v>
      </c>
      <c r="AGU370">
        <v>0</v>
      </c>
      <c r="AGV370">
        <v>0</v>
      </c>
      <c r="AGW370">
        <v>0</v>
      </c>
      <c r="AGX370">
        <v>0</v>
      </c>
      <c r="AGY370">
        <v>0</v>
      </c>
      <c r="AGZ370">
        <v>0</v>
      </c>
      <c r="AHA370">
        <v>0</v>
      </c>
      <c r="AHB370">
        <v>0</v>
      </c>
      <c r="AHC370">
        <v>0</v>
      </c>
      <c r="AHD370">
        <v>0</v>
      </c>
      <c r="AHE370">
        <v>0</v>
      </c>
      <c r="AHF370">
        <v>0</v>
      </c>
      <c r="AHG370">
        <v>0</v>
      </c>
      <c r="AHH370">
        <v>0</v>
      </c>
      <c r="AHI370">
        <v>1</v>
      </c>
      <c r="AHJ370">
        <v>0</v>
      </c>
      <c r="AHK370">
        <v>0</v>
      </c>
      <c r="AHL370">
        <v>0</v>
      </c>
      <c r="AHM370">
        <v>0</v>
      </c>
      <c r="AHN370">
        <v>0</v>
      </c>
      <c r="AHO370">
        <v>0</v>
      </c>
      <c r="AHP370">
        <v>0</v>
      </c>
      <c r="AHQ370">
        <v>0</v>
      </c>
      <c r="AHR370">
        <v>0</v>
      </c>
      <c r="AHS370">
        <v>0</v>
      </c>
      <c r="AHT370">
        <v>0</v>
      </c>
      <c r="AHU370">
        <v>0</v>
      </c>
      <c r="AHV370">
        <v>0</v>
      </c>
      <c r="AHW370">
        <v>0</v>
      </c>
      <c r="AHX370">
        <v>0</v>
      </c>
      <c r="AHY370">
        <v>0</v>
      </c>
      <c r="AHZ370">
        <v>0</v>
      </c>
      <c r="AIA370">
        <v>0</v>
      </c>
      <c r="AIB370">
        <v>0</v>
      </c>
      <c r="AIC370">
        <v>0</v>
      </c>
      <c r="AID370">
        <v>0</v>
      </c>
      <c r="AIE370">
        <v>0</v>
      </c>
      <c r="AIF370">
        <v>0</v>
      </c>
      <c r="AIG370">
        <v>0</v>
      </c>
      <c r="AIH370">
        <v>0</v>
      </c>
      <c r="AII370">
        <v>0</v>
      </c>
      <c r="AIJ370">
        <v>1</v>
      </c>
      <c r="AIK370">
        <v>0</v>
      </c>
      <c r="AIL370">
        <v>0</v>
      </c>
      <c r="AIM370">
        <v>0</v>
      </c>
      <c r="AIN370">
        <v>0</v>
      </c>
      <c r="AIO370">
        <v>0</v>
      </c>
      <c r="AIP370">
        <v>0</v>
      </c>
      <c r="AIQ370">
        <v>0</v>
      </c>
      <c r="AIR370">
        <v>0</v>
      </c>
      <c r="AIS370">
        <v>0</v>
      </c>
      <c r="AIT370">
        <v>0</v>
      </c>
      <c r="AIU370">
        <v>0</v>
      </c>
      <c r="AIV370">
        <v>0</v>
      </c>
      <c r="AIW370">
        <v>0</v>
      </c>
      <c r="AIX370">
        <v>0</v>
      </c>
      <c r="AIY370">
        <v>0</v>
      </c>
      <c r="AIZ370">
        <v>0</v>
      </c>
      <c r="AJA370">
        <v>0</v>
      </c>
      <c r="AJB370">
        <v>0</v>
      </c>
      <c r="AJC370">
        <v>0</v>
      </c>
      <c r="AJD370">
        <v>0</v>
      </c>
      <c r="AJE370">
        <v>0</v>
      </c>
      <c r="AJF370">
        <v>0</v>
      </c>
      <c r="AJG370">
        <v>0</v>
      </c>
      <c r="AJH370">
        <v>0</v>
      </c>
      <c r="AJI370">
        <v>0</v>
      </c>
      <c r="AJJ370">
        <v>0</v>
      </c>
      <c r="AJK370">
        <v>0</v>
      </c>
      <c r="AJL370">
        <v>0</v>
      </c>
      <c r="AJM370">
        <v>0</v>
      </c>
      <c r="AJN370">
        <v>0</v>
      </c>
      <c r="AJO370">
        <v>0</v>
      </c>
      <c r="AJP370">
        <v>0</v>
      </c>
      <c r="AJQ370">
        <v>0</v>
      </c>
      <c r="AJR370">
        <v>0</v>
      </c>
      <c r="AJS370">
        <v>0</v>
      </c>
      <c r="AJT370">
        <v>0</v>
      </c>
      <c r="AJU370">
        <v>0</v>
      </c>
      <c r="AJV370">
        <v>0</v>
      </c>
      <c r="AJW370">
        <v>0</v>
      </c>
      <c r="AJX370">
        <v>0</v>
      </c>
      <c r="AJY370">
        <v>0</v>
      </c>
      <c r="AJZ370">
        <v>0</v>
      </c>
      <c r="AKA370">
        <v>0</v>
      </c>
      <c r="AKB370">
        <v>0</v>
      </c>
      <c r="AKC370">
        <v>0</v>
      </c>
      <c r="AKD370">
        <v>0</v>
      </c>
      <c r="AKE370">
        <v>0</v>
      </c>
      <c r="AKF370">
        <v>0</v>
      </c>
      <c r="AKG370">
        <v>0</v>
      </c>
      <c r="AKH370">
        <v>0</v>
      </c>
      <c r="AKI370">
        <v>0</v>
      </c>
      <c r="AKJ370">
        <v>0</v>
      </c>
      <c r="AKK370">
        <v>0</v>
      </c>
      <c r="AKL370">
        <v>0</v>
      </c>
      <c r="AKM370">
        <v>0</v>
      </c>
      <c r="AKN370">
        <v>0</v>
      </c>
      <c r="AKO370">
        <v>0</v>
      </c>
      <c r="AKP370">
        <v>0</v>
      </c>
      <c r="AKQ370">
        <v>0</v>
      </c>
      <c r="AKR370">
        <v>0</v>
      </c>
      <c r="AKS370">
        <v>0</v>
      </c>
      <c r="AKT370">
        <v>1</v>
      </c>
      <c r="AKU370">
        <v>0</v>
      </c>
      <c r="AKV370">
        <v>0</v>
      </c>
      <c r="AKW370">
        <v>0</v>
      </c>
      <c r="AKX370">
        <v>0</v>
      </c>
      <c r="AKY370">
        <v>0</v>
      </c>
      <c r="AKZ370">
        <v>0</v>
      </c>
      <c r="ALA370">
        <v>0</v>
      </c>
      <c r="ALB370">
        <v>0</v>
      </c>
      <c r="ALC370">
        <v>0</v>
      </c>
      <c r="ALD370">
        <v>0</v>
      </c>
      <c r="ALE370">
        <v>0</v>
      </c>
      <c r="ALF370">
        <v>0</v>
      </c>
      <c r="ALG370">
        <v>0</v>
      </c>
      <c r="ALH370">
        <v>0</v>
      </c>
      <c r="ALI370">
        <v>0</v>
      </c>
      <c r="ALJ370">
        <v>1</v>
      </c>
      <c r="ALK370">
        <v>0</v>
      </c>
      <c r="ALL370">
        <v>0</v>
      </c>
      <c r="ALM370">
        <v>0</v>
      </c>
      <c r="ALN370">
        <v>0</v>
      </c>
      <c r="ALO370">
        <v>0</v>
      </c>
      <c r="ALP370">
        <v>0</v>
      </c>
      <c r="ALQ370">
        <v>0</v>
      </c>
      <c r="ALR370">
        <v>0</v>
      </c>
      <c r="ALS370">
        <v>0</v>
      </c>
      <c r="ALT370">
        <v>0</v>
      </c>
      <c r="ALU370">
        <v>0</v>
      </c>
      <c r="ALV370">
        <v>0</v>
      </c>
      <c r="ALW370">
        <v>0</v>
      </c>
      <c r="ALX370">
        <v>0</v>
      </c>
      <c r="ALY370">
        <v>0</v>
      </c>
      <c r="ALZ370">
        <v>0</v>
      </c>
      <c r="AMA370">
        <v>0</v>
      </c>
      <c r="AMB370">
        <v>0</v>
      </c>
      <c r="AMC370">
        <v>0</v>
      </c>
      <c r="AMD370">
        <v>0</v>
      </c>
      <c r="AME370">
        <v>0</v>
      </c>
      <c r="AMF370">
        <v>0</v>
      </c>
      <c r="AMG370">
        <v>0</v>
      </c>
      <c r="AMH370">
        <v>0</v>
      </c>
      <c r="AMI370">
        <v>0</v>
      </c>
      <c r="AMJ370">
        <v>1</v>
      </c>
      <c r="AMK370">
        <v>0</v>
      </c>
      <c r="AML370">
        <v>0</v>
      </c>
      <c r="AMM370">
        <v>0</v>
      </c>
      <c r="AMN370">
        <v>0</v>
      </c>
      <c r="AMO370">
        <v>0</v>
      </c>
      <c r="AMP370">
        <v>0</v>
      </c>
      <c r="AMQ370">
        <v>0</v>
      </c>
      <c r="AMR370">
        <v>0</v>
      </c>
      <c r="AMS370">
        <v>0</v>
      </c>
      <c r="AMT370">
        <v>0</v>
      </c>
      <c r="AMU370">
        <v>0</v>
      </c>
      <c r="AMV370">
        <v>0</v>
      </c>
      <c r="AMW370">
        <v>0</v>
      </c>
      <c r="AMX370">
        <v>0</v>
      </c>
      <c r="AMY370">
        <v>0</v>
      </c>
      <c r="AMZ370">
        <v>0</v>
      </c>
      <c r="ANA370">
        <v>0</v>
      </c>
      <c r="ANB370">
        <v>0</v>
      </c>
      <c r="ANC370">
        <v>0</v>
      </c>
      <c r="AND370">
        <v>0</v>
      </c>
      <c r="ANE370">
        <v>0</v>
      </c>
      <c r="ANF370">
        <v>0</v>
      </c>
      <c r="ANG370">
        <v>0</v>
      </c>
      <c r="ANH370">
        <v>0</v>
      </c>
      <c r="ANI370">
        <v>0</v>
      </c>
      <c r="ANJ370">
        <v>0</v>
      </c>
      <c r="ANK370">
        <v>0</v>
      </c>
      <c r="ANL370">
        <v>0</v>
      </c>
      <c r="ANM370">
        <v>0</v>
      </c>
      <c r="ANN370">
        <v>0</v>
      </c>
      <c r="ANO370">
        <v>0</v>
      </c>
      <c r="ANP370">
        <v>0</v>
      </c>
      <c r="ANQ370">
        <v>0</v>
      </c>
      <c r="ANR370">
        <v>0</v>
      </c>
      <c r="ANS370">
        <v>0</v>
      </c>
      <c r="ANT370">
        <v>0</v>
      </c>
      <c r="ANU370">
        <v>0</v>
      </c>
      <c r="ANV370">
        <v>0</v>
      </c>
      <c r="ANW370">
        <v>0</v>
      </c>
      <c r="ANX370">
        <v>0</v>
      </c>
      <c r="ANY370">
        <v>0</v>
      </c>
      <c r="ANZ370">
        <v>0</v>
      </c>
      <c r="AOA370">
        <v>0</v>
      </c>
      <c r="AOB370">
        <v>0</v>
      </c>
      <c r="AOC370">
        <v>0</v>
      </c>
      <c r="AOD370">
        <v>0</v>
      </c>
      <c r="AOE370">
        <v>0</v>
      </c>
      <c r="AOF370">
        <v>0</v>
      </c>
      <c r="AOG370">
        <v>0</v>
      </c>
      <c r="AOH370">
        <v>0</v>
      </c>
      <c r="AOI370">
        <v>0</v>
      </c>
      <c r="AOJ370">
        <v>1</v>
      </c>
      <c r="AOK370">
        <v>0</v>
      </c>
      <c r="AOL370">
        <v>0</v>
      </c>
      <c r="AOM370">
        <v>0</v>
      </c>
      <c r="AON370">
        <v>0</v>
      </c>
      <c r="AOO370">
        <v>0</v>
      </c>
      <c r="AOP370">
        <v>0</v>
      </c>
      <c r="AOQ370">
        <v>0</v>
      </c>
      <c r="AOR370">
        <v>0</v>
      </c>
      <c r="AOS370">
        <v>0</v>
      </c>
      <c r="AOT370">
        <v>0</v>
      </c>
      <c r="AOU370">
        <v>0</v>
      </c>
      <c r="AOV370">
        <v>0</v>
      </c>
      <c r="AOW370">
        <v>0</v>
      </c>
      <c r="AOX370">
        <v>0</v>
      </c>
      <c r="AOY370">
        <v>0</v>
      </c>
      <c r="AOZ370">
        <v>0</v>
      </c>
      <c r="APA370">
        <v>0</v>
      </c>
      <c r="APB370">
        <v>0</v>
      </c>
      <c r="APC370">
        <v>0</v>
      </c>
      <c r="APD370">
        <v>0</v>
      </c>
      <c r="APE370">
        <v>0</v>
      </c>
      <c r="APF370">
        <v>0</v>
      </c>
      <c r="APG370">
        <v>0</v>
      </c>
      <c r="APH370">
        <v>0</v>
      </c>
      <c r="API370">
        <v>0</v>
      </c>
      <c r="APJ370">
        <v>0</v>
      </c>
      <c r="APK370">
        <v>0</v>
      </c>
      <c r="APL370">
        <v>0</v>
      </c>
      <c r="APM370">
        <v>0</v>
      </c>
      <c r="APN370">
        <v>0</v>
      </c>
      <c r="APO370">
        <v>0</v>
      </c>
      <c r="APP370">
        <v>0</v>
      </c>
      <c r="APQ370">
        <v>0</v>
      </c>
      <c r="APR370">
        <v>0</v>
      </c>
      <c r="APS370">
        <v>0</v>
      </c>
      <c r="APT370">
        <v>0</v>
      </c>
      <c r="APU370">
        <v>0</v>
      </c>
      <c r="APV370">
        <v>0</v>
      </c>
      <c r="APW370">
        <v>1</v>
      </c>
      <c r="APX370">
        <v>0</v>
      </c>
      <c r="APY370">
        <v>0</v>
      </c>
      <c r="APZ370">
        <v>0</v>
      </c>
      <c r="AQA370">
        <v>0</v>
      </c>
      <c r="AQB370">
        <v>0</v>
      </c>
      <c r="AQC370">
        <v>0</v>
      </c>
      <c r="AQD370">
        <v>0</v>
      </c>
      <c r="AQE370">
        <v>0</v>
      </c>
      <c r="AQF370">
        <v>0</v>
      </c>
      <c r="AQG370">
        <v>0</v>
      </c>
      <c r="AQH370">
        <v>0</v>
      </c>
      <c r="AQI370">
        <v>0</v>
      </c>
      <c r="AQJ370">
        <v>0</v>
      </c>
      <c r="AQK370">
        <v>0</v>
      </c>
      <c r="AQL370">
        <v>0</v>
      </c>
      <c r="AQM370">
        <v>0</v>
      </c>
      <c r="AQN370">
        <v>0</v>
      </c>
      <c r="AQO370">
        <v>1</v>
      </c>
      <c r="AQP370">
        <v>0</v>
      </c>
      <c r="AQQ370">
        <v>0</v>
      </c>
      <c r="AQR370">
        <v>0</v>
      </c>
      <c r="AQS370">
        <v>0</v>
      </c>
      <c r="AQT370">
        <v>0</v>
      </c>
      <c r="AQU370">
        <v>0</v>
      </c>
      <c r="AQV370">
        <v>0</v>
      </c>
      <c r="AQW370">
        <v>0</v>
      </c>
      <c r="AQX370">
        <v>0</v>
      </c>
      <c r="AQY370">
        <v>0</v>
      </c>
      <c r="AQZ370">
        <v>0</v>
      </c>
      <c r="ARA370">
        <v>0</v>
      </c>
      <c r="ARB370">
        <v>0</v>
      </c>
      <c r="ARC370">
        <v>0</v>
      </c>
      <c r="ARD370">
        <v>0</v>
      </c>
      <c r="ARE370">
        <v>0</v>
      </c>
      <c r="ARF370">
        <v>0</v>
      </c>
      <c r="ARG370">
        <v>0</v>
      </c>
      <c r="ARH370">
        <v>0</v>
      </c>
      <c r="ARI370">
        <v>0</v>
      </c>
      <c r="ARJ370">
        <v>0</v>
      </c>
      <c r="ARK370">
        <v>0</v>
      </c>
      <c r="ARL370">
        <v>0</v>
      </c>
      <c r="ARM370">
        <v>0</v>
      </c>
      <c r="ARN370">
        <v>1</v>
      </c>
      <c r="ARO370">
        <v>0</v>
      </c>
      <c r="ARP370">
        <v>0</v>
      </c>
      <c r="ARQ370">
        <v>0</v>
      </c>
      <c r="ARR370">
        <v>0</v>
      </c>
      <c r="ARS370">
        <v>0</v>
      </c>
      <c r="ART370">
        <v>0</v>
      </c>
      <c r="ARU370">
        <v>0</v>
      </c>
      <c r="ARV370">
        <v>0</v>
      </c>
      <c r="ARW370">
        <v>0</v>
      </c>
      <c r="ARX370">
        <v>0</v>
      </c>
      <c r="ARY370">
        <v>0</v>
      </c>
      <c r="ARZ370">
        <v>0</v>
      </c>
      <c r="ASA370">
        <v>0</v>
      </c>
      <c r="ASB370">
        <v>0</v>
      </c>
      <c r="ASC370">
        <v>0</v>
      </c>
      <c r="ASD370">
        <v>0</v>
      </c>
      <c r="ASE370">
        <v>0</v>
      </c>
      <c r="ASF370">
        <v>0</v>
      </c>
      <c r="ASG370">
        <v>0</v>
      </c>
      <c r="ASH370">
        <v>0</v>
      </c>
      <c r="ASI370">
        <v>0</v>
      </c>
      <c r="ASJ370">
        <v>0</v>
      </c>
      <c r="ASK370">
        <v>0</v>
      </c>
      <c r="ASL370">
        <v>0</v>
      </c>
      <c r="ASM370">
        <v>0</v>
      </c>
      <c r="ASN370">
        <v>0</v>
      </c>
      <c r="ASO370">
        <v>0</v>
      </c>
      <c r="ASP370">
        <v>0</v>
      </c>
      <c r="ASQ370">
        <v>0</v>
      </c>
      <c r="ASR370">
        <v>0</v>
      </c>
      <c r="ASS370">
        <v>0</v>
      </c>
      <c r="AST370">
        <v>0</v>
      </c>
      <c r="ASU370">
        <v>0</v>
      </c>
      <c r="ASV370">
        <v>0</v>
      </c>
      <c r="ASW370">
        <v>0</v>
      </c>
      <c r="ASX370">
        <v>0</v>
      </c>
      <c r="ASY370">
        <v>0</v>
      </c>
      <c r="ASZ370">
        <v>0</v>
      </c>
      <c r="ATA370">
        <v>0</v>
      </c>
      <c r="ATB370">
        <v>0</v>
      </c>
      <c r="ATC370">
        <v>0</v>
      </c>
      <c r="ATD370">
        <v>0</v>
      </c>
      <c r="ATE370">
        <v>0</v>
      </c>
      <c r="ATF370">
        <v>0</v>
      </c>
      <c r="ATG370">
        <v>0</v>
      </c>
      <c r="ATH370">
        <v>0</v>
      </c>
      <c r="ATI370">
        <v>0</v>
      </c>
      <c r="ATJ370">
        <v>0</v>
      </c>
      <c r="ATK370">
        <v>0</v>
      </c>
      <c r="ATL370">
        <v>0</v>
      </c>
      <c r="ATM370">
        <v>0</v>
      </c>
      <c r="ATN370">
        <v>0</v>
      </c>
      <c r="ATO370">
        <v>0</v>
      </c>
      <c r="ATP370">
        <v>0</v>
      </c>
      <c r="ATQ370">
        <v>0</v>
      </c>
      <c r="ATR370">
        <v>0</v>
      </c>
      <c r="ATS370">
        <v>0</v>
      </c>
      <c r="ATT370">
        <v>0</v>
      </c>
      <c r="ATU370">
        <v>0</v>
      </c>
      <c r="ATV370">
        <v>0</v>
      </c>
      <c r="ATW370">
        <v>0</v>
      </c>
      <c r="ATX370">
        <v>0</v>
      </c>
      <c r="ATY370">
        <v>0</v>
      </c>
      <c r="ATZ370">
        <v>0</v>
      </c>
      <c r="AUA370">
        <v>0</v>
      </c>
      <c r="AUB370">
        <v>0</v>
      </c>
      <c r="AUC370">
        <v>0</v>
      </c>
      <c r="AUD370">
        <v>0</v>
      </c>
      <c r="AUE370">
        <v>0</v>
      </c>
      <c r="AUF370">
        <v>0</v>
      </c>
      <c r="AUG370">
        <v>0</v>
      </c>
      <c r="AUH370">
        <v>1</v>
      </c>
      <c r="AUI370">
        <v>0</v>
      </c>
      <c r="AUJ370">
        <v>0</v>
      </c>
      <c r="AUK370">
        <v>0</v>
      </c>
      <c r="AUL370">
        <v>0</v>
      </c>
      <c r="AUM370">
        <v>0</v>
      </c>
      <c r="AUN370">
        <v>0</v>
      </c>
      <c r="AUO370">
        <v>0</v>
      </c>
      <c r="AUP370">
        <v>0</v>
      </c>
      <c r="AUQ370">
        <v>0</v>
      </c>
      <c r="AUR370">
        <v>0</v>
      </c>
      <c r="AUS370">
        <v>0</v>
      </c>
      <c r="AUT370">
        <v>0</v>
      </c>
      <c r="AUU370">
        <v>0</v>
      </c>
      <c r="AUV370">
        <v>0</v>
      </c>
      <c r="AUW370">
        <v>0</v>
      </c>
      <c r="AUX370">
        <v>0</v>
      </c>
      <c r="AUY370">
        <v>0</v>
      </c>
      <c r="AUZ370">
        <v>0</v>
      </c>
      <c r="AVA370">
        <v>0</v>
      </c>
      <c r="AVB370">
        <v>0</v>
      </c>
      <c r="AVC370">
        <v>0</v>
      </c>
      <c r="AVD370">
        <v>0</v>
      </c>
      <c r="AVE370">
        <v>0</v>
      </c>
      <c r="AVF370">
        <v>0</v>
      </c>
      <c r="AVG370">
        <v>0</v>
      </c>
      <c r="AVH370">
        <v>0</v>
      </c>
      <c r="AVI370">
        <v>0</v>
      </c>
      <c r="AVJ370">
        <v>0</v>
      </c>
      <c r="AVK370">
        <v>0</v>
      </c>
      <c r="AVL370">
        <v>0</v>
      </c>
      <c r="AVM370">
        <v>0</v>
      </c>
      <c r="AVN370">
        <v>0</v>
      </c>
      <c r="AVO370">
        <v>0</v>
      </c>
      <c r="AVP370">
        <v>0</v>
      </c>
      <c r="AVQ370">
        <v>0</v>
      </c>
      <c r="AVR370">
        <v>0</v>
      </c>
      <c r="AVS370">
        <v>1</v>
      </c>
      <c r="AVT370">
        <v>0</v>
      </c>
      <c r="AVU370">
        <v>0</v>
      </c>
      <c r="AVV370">
        <v>0</v>
      </c>
      <c r="AVW370">
        <v>0</v>
      </c>
      <c r="AVX370">
        <v>0</v>
      </c>
      <c r="AVY370">
        <v>0</v>
      </c>
      <c r="AVZ370">
        <v>0</v>
      </c>
      <c r="AWA370">
        <v>0</v>
      </c>
      <c r="AWB370">
        <v>0</v>
      </c>
      <c r="AWC370">
        <v>0</v>
      </c>
      <c r="AWD370">
        <v>0</v>
      </c>
      <c r="AWE370">
        <v>0</v>
      </c>
      <c r="AWF370">
        <v>0</v>
      </c>
      <c r="AWG370">
        <v>0</v>
      </c>
      <c r="AWH370">
        <v>0</v>
      </c>
      <c r="AWI370">
        <v>0</v>
      </c>
      <c r="AWJ370">
        <v>0</v>
      </c>
      <c r="AWK370">
        <v>0</v>
      </c>
      <c r="AWL370">
        <v>0</v>
      </c>
      <c r="AWM370">
        <v>0</v>
      </c>
      <c r="AWN370">
        <v>0</v>
      </c>
      <c r="AWO370" s="16">
        <v>6</v>
      </c>
    </row>
    <row r="371" spans="1:1289" x14ac:dyDescent="0.25">
      <c r="A371">
        <v>2163</v>
      </c>
      <c r="B371">
        <v>1</v>
      </c>
      <c r="C371">
        <v>1</v>
      </c>
      <c r="D371">
        <v>1</v>
      </c>
      <c r="E371">
        <v>1</v>
      </c>
      <c r="F371">
        <v>1</v>
      </c>
      <c r="G371">
        <v>1</v>
      </c>
      <c r="H371">
        <v>1</v>
      </c>
      <c r="I371">
        <v>1</v>
      </c>
      <c r="J371">
        <v>1</v>
      </c>
      <c r="K371">
        <v>1</v>
      </c>
      <c r="L371">
        <v>1</v>
      </c>
      <c r="M371">
        <v>1</v>
      </c>
      <c r="N371">
        <v>1</v>
      </c>
      <c r="O371">
        <v>1</v>
      </c>
      <c r="P371">
        <v>1</v>
      </c>
      <c r="Q371">
        <v>1</v>
      </c>
      <c r="R371">
        <v>1</v>
      </c>
      <c r="S371">
        <v>1</v>
      </c>
      <c r="T371">
        <v>1</v>
      </c>
      <c r="U371">
        <v>1</v>
      </c>
      <c r="V371">
        <v>1</v>
      </c>
      <c r="W371">
        <v>1</v>
      </c>
      <c r="X371">
        <v>0</v>
      </c>
      <c r="Y371">
        <v>1</v>
      </c>
      <c r="Z371">
        <v>1</v>
      </c>
      <c r="AA371">
        <v>1</v>
      </c>
      <c r="AB371">
        <v>0</v>
      </c>
      <c r="AC371">
        <v>0</v>
      </c>
      <c r="AD371">
        <v>1</v>
      </c>
      <c r="AE371">
        <v>1</v>
      </c>
      <c r="AF371">
        <v>1</v>
      </c>
      <c r="AG371">
        <v>1</v>
      </c>
      <c r="AH371">
        <v>0</v>
      </c>
      <c r="AI371">
        <v>0</v>
      </c>
      <c r="AJ371">
        <v>1</v>
      </c>
      <c r="AK371">
        <v>1</v>
      </c>
      <c r="AL371">
        <v>1</v>
      </c>
      <c r="AM371">
        <v>0</v>
      </c>
      <c r="AN371">
        <v>1</v>
      </c>
      <c r="AO371">
        <v>0</v>
      </c>
      <c r="AP371">
        <v>1</v>
      </c>
      <c r="AQ371">
        <v>0</v>
      </c>
      <c r="AR371">
        <v>0</v>
      </c>
      <c r="AS371">
        <v>0</v>
      </c>
      <c r="AT371">
        <v>1</v>
      </c>
      <c r="AU371">
        <v>0</v>
      </c>
      <c r="AV371">
        <v>1</v>
      </c>
      <c r="AW371">
        <v>1</v>
      </c>
      <c r="AX371">
        <v>1</v>
      </c>
      <c r="AY371">
        <v>0</v>
      </c>
      <c r="AZ371">
        <v>0</v>
      </c>
      <c r="BA371">
        <v>0</v>
      </c>
      <c r="BB371">
        <v>1</v>
      </c>
      <c r="BC371">
        <v>0</v>
      </c>
      <c r="BD371">
        <v>0</v>
      </c>
      <c r="BE371">
        <v>1</v>
      </c>
      <c r="BF371">
        <v>1</v>
      </c>
      <c r="BG371">
        <v>1</v>
      </c>
      <c r="BH371">
        <v>1</v>
      </c>
      <c r="BI371">
        <v>0</v>
      </c>
      <c r="BJ371">
        <v>1</v>
      </c>
      <c r="BK371">
        <v>1</v>
      </c>
      <c r="BL371">
        <v>1</v>
      </c>
      <c r="BM371">
        <v>1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1</v>
      </c>
      <c r="BV371">
        <v>1</v>
      </c>
      <c r="BW371">
        <v>1</v>
      </c>
      <c r="BX371">
        <v>0</v>
      </c>
      <c r="BY371">
        <v>0</v>
      </c>
      <c r="BZ371">
        <v>0</v>
      </c>
      <c r="CA371">
        <v>0</v>
      </c>
      <c r="CB371">
        <v>0</v>
      </c>
      <c r="CC371">
        <v>1</v>
      </c>
      <c r="CD371">
        <v>0</v>
      </c>
      <c r="CE371">
        <v>0</v>
      </c>
      <c r="CF371">
        <v>0</v>
      </c>
      <c r="CG371">
        <v>0</v>
      </c>
      <c r="CH371">
        <v>0</v>
      </c>
      <c r="CI371">
        <v>1</v>
      </c>
      <c r="CJ371">
        <v>0</v>
      </c>
      <c r="CK371">
        <v>0</v>
      </c>
      <c r="CL371">
        <v>1</v>
      </c>
      <c r="CM371">
        <v>0</v>
      </c>
      <c r="CN371">
        <v>0</v>
      </c>
      <c r="CO371">
        <v>0</v>
      </c>
      <c r="CP371">
        <v>0</v>
      </c>
      <c r="CQ371">
        <v>0</v>
      </c>
      <c r="CR371">
        <v>0</v>
      </c>
      <c r="CS371">
        <v>0</v>
      </c>
      <c r="CT371">
        <v>0</v>
      </c>
      <c r="CU371">
        <v>0</v>
      </c>
      <c r="CV371">
        <v>0</v>
      </c>
      <c r="CW371">
        <v>0</v>
      </c>
      <c r="CX371">
        <v>0</v>
      </c>
      <c r="CY371">
        <v>0</v>
      </c>
      <c r="CZ371">
        <v>0</v>
      </c>
      <c r="DA371">
        <v>0</v>
      </c>
      <c r="DB371">
        <v>0</v>
      </c>
      <c r="DC371">
        <v>0</v>
      </c>
      <c r="DD371">
        <v>0</v>
      </c>
      <c r="DE371">
        <v>0</v>
      </c>
      <c r="DF371">
        <v>0</v>
      </c>
      <c r="DG371">
        <v>0</v>
      </c>
      <c r="DH371">
        <v>0</v>
      </c>
      <c r="DI371">
        <v>0</v>
      </c>
      <c r="DJ371">
        <v>0</v>
      </c>
      <c r="DK371">
        <v>0</v>
      </c>
      <c r="DL371">
        <v>0</v>
      </c>
      <c r="DM371">
        <v>0</v>
      </c>
      <c r="DN371">
        <v>0</v>
      </c>
      <c r="DO371">
        <v>0</v>
      </c>
      <c r="DP371">
        <v>0</v>
      </c>
      <c r="DQ371">
        <v>0</v>
      </c>
      <c r="DR371">
        <v>0</v>
      </c>
      <c r="DS371">
        <v>0</v>
      </c>
      <c r="DT371">
        <v>0</v>
      </c>
      <c r="DU371">
        <v>0</v>
      </c>
      <c r="DV371">
        <v>0</v>
      </c>
      <c r="DW371">
        <v>0</v>
      </c>
      <c r="DX371">
        <v>0</v>
      </c>
      <c r="DY371">
        <v>0</v>
      </c>
      <c r="DZ371">
        <v>0</v>
      </c>
      <c r="EA371">
        <v>0</v>
      </c>
      <c r="EB371">
        <v>0</v>
      </c>
      <c r="EC371">
        <v>0</v>
      </c>
      <c r="ED371">
        <v>0</v>
      </c>
      <c r="EE371">
        <v>0</v>
      </c>
      <c r="EF371">
        <v>0</v>
      </c>
      <c r="EG371">
        <v>0</v>
      </c>
      <c r="EH371">
        <v>0</v>
      </c>
      <c r="EI371">
        <v>0</v>
      </c>
      <c r="EJ371">
        <v>0</v>
      </c>
      <c r="EK371">
        <v>0</v>
      </c>
      <c r="EL371">
        <v>0</v>
      </c>
      <c r="EM371">
        <v>0</v>
      </c>
      <c r="EN371">
        <v>0</v>
      </c>
      <c r="EO371">
        <v>0</v>
      </c>
      <c r="EP371">
        <v>0</v>
      </c>
      <c r="EQ371">
        <v>0</v>
      </c>
      <c r="ER371">
        <v>0</v>
      </c>
      <c r="ES371">
        <v>0</v>
      </c>
      <c r="ET371">
        <v>0</v>
      </c>
      <c r="EU371">
        <v>0</v>
      </c>
      <c r="EV371">
        <v>0</v>
      </c>
      <c r="EW371">
        <v>0</v>
      </c>
      <c r="EX371">
        <v>0</v>
      </c>
      <c r="EY371">
        <v>0</v>
      </c>
      <c r="EZ371">
        <v>0</v>
      </c>
      <c r="FA371">
        <v>0</v>
      </c>
      <c r="FB371">
        <v>0</v>
      </c>
      <c r="FC371">
        <v>0</v>
      </c>
      <c r="FD371">
        <v>0</v>
      </c>
      <c r="FE371">
        <v>0</v>
      </c>
      <c r="FF371">
        <v>0</v>
      </c>
      <c r="FG371">
        <v>0</v>
      </c>
      <c r="FH371">
        <v>0</v>
      </c>
      <c r="FI371">
        <v>0</v>
      </c>
      <c r="FJ371">
        <v>0</v>
      </c>
      <c r="FK371">
        <v>0</v>
      </c>
      <c r="FL371">
        <v>0</v>
      </c>
      <c r="FM371">
        <v>0</v>
      </c>
      <c r="FN371">
        <v>0</v>
      </c>
      <c r="FO371">
        <v>0</v>
      </c>
      <c r="FP371">
        <v>0</v>
      </c>
      <c r="FQ371">
        <v>0</v>
      </c>
      <c r="FR371">
        <v>0</v>
      </c>
      <c r="FS371">
        <v>0</v>
      </c>
      <c r="FT371">
        <v>0</v>
      </c>
      <c r="FU371">
        <v>0</v>
      </c>
      <c r="FV371">
        <v>0</v>
      </c>
      <c r="FW371">
        <v>0</v>
      </c>
      <c r="FX371">
        <v>0</v>
      </c>
      <c r="FY371">
        <v>0</v>
      </c>
      <c r="FZ371">
        <v>0</v>
      </c>
      <c r="GA371">
        <v>0</v>
      </c>
      <c r="GB371">
        <v>0</v>
      </c>
      <c r="GC371">
        <v>0</v>
      </c>
      <c r="GD371">
        <v>0</v>
      </c>
      <c r="GE371">
        <v>0</v>
      </c>
      <c r="GF371">
        <v>0</v>
      </c>
      <c r="GG371">
        <v>0</v>
      </c>
      <c r="GH371">
        <v>0</v>
      </c>
      <c r="GI371">
        <v>0</v>
      </c>
      <c r="GJ371">
        <v>0</v>
      </c>
      <c r="GK371">
        <v>0</v>
      </c>
      <c r="GL371">
        <v>0</v>
      </c>
      <c r="GM371">
        <v>0</v>
      </c>
      <c r="GN371">
        <v>0</v>
      </c>
      <c r="GO371">
        <v>0</v>
      </c>
      <c r="GP371">
        <v>0</v>
      </c>
      <c r="GQ371">
        <v>0</v>
      </c>
      <c r="GR371">
        <v>0</v>
      </c>
      <c r="GS371">
        <v>0</v>
      </c>
      <c r="GT371">
        <v>0</v>
      </c>
      <c r="GU371">
        <v>0</v>
      </c>
      <c r="GV371">
        <v>0</v>
      </c>
      <c r="GW371">
        <v>0</v>
      </c>
      <c r="GX371">
        <v>0</v>
      </c>
      <c r="GY371">
        <v>0</v>
      </c>
      <c r="GZ371">
        <v>0</v>
      </c>
      <c r="HA371">
        <v>0</v>
      </c>
      <c r="HB371">
        <v>0</v>
      </c>
      <c r="HC371">
        <v>0</v>
      </c>
      <c r="HD371">
        <v>0</v>
      </c>
      <c r="HE371">
        <v>0</v>
      </c>
      <c r="HF371">
        <v>0</v>
      </c>
      <c r="HG371">
        <v>0</v>
      </c>
      <c r="HH371">
        <v>0</v>
      </c>
      <c r="HI371">
        <v>0</v>
      </c>
      <c r="HJ371">
        <v>0</v>
      </c>
      <c r="HK371">
        <v>0</v>
      </c>
      <c r="HL371">
        <v>0</v>
      </c>
      <c r="HM371">
        <v>0</v>
      </c>
      <c r="HN371">
        <v>0</v>
      </c>
      <c r="HO371">
        <v>0</v>
      </c>
      <c r="HP371">
        <v>0</v>
      </c>
      <c r="HQ371">
        <v>0</v>
      </c>
      <c r="HR371">
        <v>0</v>
      </c>
      <c r="HS371">
        <v>0</v>
      </c>
      <c r="HT371">
        <v>0</v>
      </c>
      <c r="HU371">
        <v>0</v>
      </c>
      <c r="HV371">
        <v>0</v>
      </c>
      <c r="HW371">
        <v>0</v>
      </c>
      <c r="HX371">
        <v>0</v>
      </c>
      <c r="HY371">
        <v>0</v>
      </c>
      <c r="HZ371">
        <v>0</v>
      </c>
      <c r="IA371">
        <v>0</v>
      </c>
      <c r="IB371">
        <v>0</v>
      </c>
      <c r="IC371">
        <v>0</v>
      </c>
      <c r="ID371">
        <v>0</v>
      </c>
      <c r="IE371">
        <v>0</v>
      </c>
      <c r="IF371">
        <v>0</v>
      </c>
      <c r="IG371">
        <v>0</v>
      </c>
      <c r="IH371">
        <v>0</v>
      </c>
      <c r="II371">
        <v>0</v>
      </c>
      <c r="IJ371">
        <v>0</v>
      </c>
      <c r="IK371">
        <v>0</v>
      </c>
      <c r="IL371">
        <v>0</v>
      </c>
      <c r="IM371">
        <v>0</v>
      </c>
      <c r="IN371">
        <v>0</v>
      </c>
      <c r="IO371">
        <v>0</v>
      </c>
      <c r="IP371">
        <v>0</v>
      </c>
      <c r="IQ371">
        <v>0</v>
      </c>
      <c r="IR371">
        <v>0</v>
      </c>
      <c r="IS371">
        <v>0</v>
      </c>
      <c r="IT371">
        <v>0</v>
      </c>
      <c r="IU371">
        <v>0</v>
      </c>
      <c r="IV371">
        <v>0</v>
      </c>
      <c r="IW371">
        <v>0</v>
      </c>
      <c r="IX371">
        <v>0</v>
      </c>
      <c r="IY371">
        <v>0</v>
      </c>
      <c r="IZ371">
        <v>0</v>
      </c>
      <c r="JA371">
        <v>0</v>
      </c>
      <c r="JB371">
        <v>0</v>
      </c>
      <c r="JC371">
        <v>0</v>
      </c>
      <c r="JD371">
        <v>0</v>
      </c>
      <c r="JE371">
        <v>0</v>
      </c>
      <c r="JF371">
        <v>0</v>
      </c>
      <c r="JG371">
        <v>0</v>
      </c>
      <c r="JH371">
        <v>0</v>
      </c>
      <c r="JI371">
        <v>0</v>
      </c>
      <c r="JJ371">
        <v>0</v>
      </c>
      <c r="JK371">
        <v>0</v>
      </c>
      <c r="JL371">
        <v>0</v>
      </c>
      <c r="JM371">
        <v>0</v>
      </c>
      <c r="JN371">
        <v>0</v>
      </c>
      <c r="JO371">
        <v>0</v>
      </c>
      <c r="JP371">
        <v>0</v>
      </c>
      <c r="JQ371">
        <v>0</v>
      </c>
      <c r="JR371">
        <v>0</v>
      </c>
      <c r="JS371">
        <v>0</v>
      </c>
      <c r="JT371">
        <v>0</v>
      </c>
      <c r="JU371">
        <v>0</v>
      </c>
      <c r="JV371">
        <v>0</v>
      </c>
      <c r="JW371">
        <v>0</v>
      </c>
      <c r="JX371">
        <v>0</v>
      </c>
      <c r="JY371">
        <v>0</v>
      </c>
      <c r="JZ371">
        <v>0</v>
      </c>
      <c r="KA371">
        <v>0</v>
      </c>
      <c r="KB371">
        <v>0</v>
      </c>
      <c r="KC371">
        <v>0</v>
      </c>
      <c r="KD371">
        <v>0</v>
      </c>
      <c r="KE371">
        <v>0</v>
      </c>
      <c r="KF371">
        <v>0</v>
      </c>
      <c r="KG371">
        <v>0</v>
      </c>
      <c r="KH371">
        <v>0</v>
      </c>
      <c r="KI371">
        <v>0</v>
      </c>
      <c r="KJ371">
        <v>0</v>
      </c>
      <c r="KK371">
        <v>0</v>
      </c>
      <c r="KL371">
        <v>0</v>
      </c>
      <c r="KM371">
        <v>0</v>
      </c>
      <c r="KN371">
        <v>0</v>
      </c>
      <c r="KO371">
        <v>0</v>
      </c>
      <c r="KP371">
        <v>0</v>
      </c>
      <c r="KQ371">
        <v>0</v>
      </c>
      <c r="KR371">
        <v>0</v>
      </c>
      <c r="KS371">
        <v>0</v>
      </c>
      <c r="KT371">
        <v>0</v>
      </c>
      <c r="KU371">
        <v>0</v>
      </c>
      <c r="KV371">
        <v>0</v>
      </c>
      <c r="KW371">
        <v>0</v>
      </c>
      <c r="KX371">
        <v>0</v>
      </c>
      <c r="KY371">
        <v>0</v>
      </c>
      <c r="KZ371">
        <v>0</v>
      </c>
      <c r="LA371">
        <v>0</v>
      </c>
      <c r="LB371">
        <v>0</v>
      </c>
      <c r="LC371">
        <v>0</v>
      </c>
      <c r="LD371">
        <v>0</v>
      </c>
      <c r="LE371">
        <v>0</v>
      </c>
      <c r="LF371">
        <v>0</v>
      </c>
      <c r="LG371">
        <v>0</v>
      </c>
      <c r="LH371">
        <v>0</v>
      </c>
      <c r="LI371">
        <v>0</v>
      </c>
      <c r="LJ371">
        <v>0</v>
      </c>
      <c r="LK371">
        <v>0</v>
      </c>
      <c r="LL371">
        <v>0</v>
      </c>
      <c r="LM371">
        <v>0</v>
      </c>
      <c r="LN371">
        <v>0</v>
      </c>
      <c r="LO371">
        <v>0</v>
      </c>
      <c r="LP371">
        <v>0</v>
      </c>
      <c r="LQ371">
        <v>0</v>
      </c>
      <c r="LR371">
        <v>0</v>
      </c>
      <c r="LS371">
        <v>0</v>
      </c>
      <c r="LT371">
        <v>0</v>
      </c>
      <c r="LU371">
        <v>0</v>
      </c>
      <c r="LV371">
        <v>0</v>
      </c>
      <c r="LW371">
        <v>0</v>
      </c>
      <c r="LX371">
        <v>0</v>
      </c>
      <c r="LY371">
        <v>0</v>
      </c>
      <c r="LZ371">
        <v>0</v>
      </c>
      <c r="MA371">
        <v>0</v>
      </c>
      <c r="MB371">
        <v>0</v>
      </c>
      <c r="MC371">
        <v>0</v>
      </c>
      <c r="MD371">
        <v>0</v>
      </c>
      <c r="ME371">
        <v>0</v>
      </c>
      <c r="MF371">
        <v>0</v>
      </c>
      <c r="MG371">
        <v>1</v>
      </c>
      <c r="MH371">
        <v>0</v>
      </c>
      <c r="MI371">
        <v>0</v>
      </c>
      <c r="MJ371">
        <v>1</v>
      </c>
      <c r="MK371">
        <v>0</v>
      </c>
      <c r="ML371">
        <v>0</v>
      </c>
      <c r="MM371">
        <v>1</v>
      </c>
      <c r="MN371">
        <v>0</v>
      </c>
      <c r="MO371">
        <v>0</v>
      </c>
      <c r="MP371">
        <v>0</v>
      </c>
      <c r="MQ371">
        <v>0</v>
      </c>
      <c r="MR371">
        <v>0</v>
      </c>
      <c r="MS371">
        <v>0</v>
      </c>
      <c r="MT371">
        <v>0</v>
      </c>
      <c r="MU371">
        <v>0</v>
      </c>
      <c r="MV371">
        <v>0</v>
      </c>
      <c r="MW371">
        <v>0</v>
      </c>
      <c r="MX371">
        <v>0</v>
      </c>
      <c r="MY371">
        <v>0</v>
      </c>
      <c r="MZ371">
        <v>0</v>
      </c>
      <c r="NA371">
        <v>0</v>
      </c>
      <c r="NB371">
        <v>0</v>
      </c>
      <c r="NC371">
        <v>0</v>
      </c>
      <c r="ND371">
        <v>0</v>
      </c>
      <c r="NE371">
        <v>0</v>
      </c>
      <c r="NF371">
        <v>0</v>
      </c>
      <c r="NG371">
        <v>0</v>
      </c>
      <c r="NH371">
        <v>1</v>
      </c>
      <c r="NI371">
        <v>0</v>
      </c>
      <c r="NJ371">
        <v>0</v>
      </c>
      <c r="NK371">
        <v>0</v>
      </c>
      <c r="NL371">
        <v>0</v>
      </c>
      <c r="NM371">
        <v>0</v>
      </c>
      <c r="NN371">
        <v>0</v>
      </c>
      <c r="NO371">
        <v>0</v>
      </c>
      <c r="NP371">
        <v>0</v>
      </c>
      <c r="NQ371">
        <v>1</v>
      </c>
      <c r="NR371">
        <v>0</v>
      </c>
      <c r="NS371">
        <v>0</v>
      </c>
      <c r="NT371">
        <v>0</v>
      </c>
      <c r="NU371">
        <v>0</v>
      </c>
      <c r="NV371">
        <v>0</v>
      </c>
      <c r="NW371">
        <v>0</v>
      </c>
      <c r="NX371">
        <v>0</v>
      </c>
      <c r="NY371">
        <v>0</v>
      </c>
      <c r="NZ371">
        <v>0</v>
      </c>
      <c r="OA371">
        <v>0</v>
      </c>
      <c r="OB371">
        <v>0</v>
      </c>
      <c r="OC371">
        <v>0</v>
      </c>
      <c r="OD371">
        <v>0</v>
      </c>
      <c r="OE371">
        <v>0</v>
      </c>
      <c r="OF371">
        <v>0</v>
      </c>
      <c r="OG371">
        <v>0</v>
      </c>
      <c r="OH371">
        <v>0</v>
      </c>
      <c r="OI371">
        <v>1</v>
      </c>
      <c r="OJ371">
        <v>0</v>
      </c>
      <c r="OK371">
        <v>0</v>
      </c>
      <c r="OL371">
        <v>0</v>
      </c>
      <c r="OM371">
        <v>0</v>
      </c>
      <c r="ON371">
        <v>0</v>
      </c>
      <c r="OO371">
        <v>0</v>
      </c>
      <c r="OP371">
        <v>0</v>
      </c>
      <c r="OQ371">
        <v>0</v>
      </c>
      <c r="OR371">
        <v>0</v>
      </c>
      <c r="OS371">
        <v>0</v>
      </c>
      <c r="OT371">
        <v>0</v>
      </c>
      <c r="OU371">
        <v>0</v>
      </c>
      <c r="OV371">
        <v>0</v>
      </c>
      <c r="OW371">
        <v>0</v>
      </c>
      <c r="OX371">
        <v>0</v>
      </c>
      <c r="OY371">
        <v>0</v>
      </c>
      <c r="OZ371">
        <v>0</v>
      </c>
      <c r="PA371">
        <v>0</v>
      </c>
      <c r="PB371">
        <v>0</v>
      </c>
      <c r="PC371">
        <v>0</v>
      </c>
      <c r="PD371">
        <v>0</v>
      </c>
      <c r="PE371">
        <v>0</v>
      </c>
      <c r="PF371">
        <v>0</v>
      </c>
      <c r="PG371">
        <v>0</v>
      </c>
      <c r="PH371">
        <v>0</v>
      </c>
      <c r="PI371">
        <v>0</v>
      </c>
      <c r="PJ371">
        <v>0</v>
      </c>
      <c r="PK371">
        <v>0</v>
      </c>
      <c r="PL371">
        <v>0</v>
      </c>
      <c r="PM371">
        <v>0</v>
      </c>
      <c r="PN371">
        <v>0</v>
      </c>
      <c r="PO371">
        <v>0</v>
      </c>
      <c r="PP371">
        <v>0</v>
      </c>
      <c r="PQ371">
        <v>0</v>
      </c>
      <c r="PR371">
        <v>0</v>
      </c>
      <c r="PS371">
        <v>0</v>
      </c>
      <c r="PT371">
        <v>0</v>
      </c>
      <c r="PU371">
        <v>0</v>
      </c>
      <c r="PV371">
        <v>0</v>
      </c>
      <c r="PW371">
        <v>0</v>
      </c>
      <c r="PX371">
        <v>0</v>
      </c>
      <c r="PY371">
        <v>0</v>
      </c>
      <c r="PZ371">
        <v>0</v>
      </c>
      <c r="QA371">
        <v>0</v>
      </c>
      <c r="QB371">
        <v>0</v>
      </c>
      <c r="QC371">
        <v>0</v>
      </c>
      <c r="QD371">
        <v>0</v>
      </c>
      <c r="QE371">
        <v>0</v>
      </c>
      <c r="QF371">
        <v>0</v>
      </c>
      <c r="QG371">
        <v>0</v>
      </c>
      <c r="QH371">
        <v>0</v>
      </c>
      <c r="QI371">
        <v>0</v>
      </c>
      <c r="QJ371">
        <v>0</v>
      </c>
      <c r="QK371">
        <v>0</v>
      </c>
      <c r="QL371">
        <v>0</v>
      </c>
      <c r="QM371">
        <v>0</v>
      </c>
      <c r="QN371">
        <v>0</v>
      </c>
      <c r="QO371">
        <v>0</v>
      </c>
      <c r="QP371">
        <v>0</v>
      </c>
      <c r="QQ371">
        <v>0</v>
      </c>
      <c r="QR371">
        <v>0</v>
      </c>
      <c r="QS371">
        <v>0</v>
      </c>
      <c r="QT371">
        <v>0</v>
      </c>
      <c r="QU371">
        <v>0</v>
      </c>
      <c r="QV371">
        <v>0</v>
      </c>
      <c r="QW371">
        <v>0</v>
      </c>
      <c r="QX371">
        <v>0</v>
      </c>
      <c r="QY371">
        <v>0</v>
      </c>
      <c r="QZ371">
        <v>0</v>
      </c>
      <c r="RA371">
        <v>0</v>
      </c>
      <c r="RB371">
        <v>0</v>
      </c>
      <c r="RC371">
        <v>0</v>
      </c>
      <c r="RD371">
        <v>0</v>
      </c>
      <c r="RE371">
        <v>0</v>
      </c>
      <c r="RF371">
        <v>0</v>
      </c>
      <c r="RG371">
        <v>0</v>
      </c>
      <c r="RH371">
        <v>0</v>
      </c>
      <c r="RI371">
        <v>1</v>
      </c>
      <c r="RJ371">
        <v>1</v>
      </c>
      <c r="RK371">
        <v>1</v>
      </c>
      <c r="RL371">
        <v>0</v>
      </c>
      <c r="RM371">
        <v>0</v>
      </c>
      <c r="RN371">
        <v>1</v>
      </c>
      <c r="RO371">
        <v>0</v>
      </c>
      <c r="RP371">
        <v>0</v>
      </c>
      <c r="RQ371">
        <v>0</v>
      </c>
      <c r="RR371">
        <v>0</v>
      </c>
      <c r="RS371">
        <v>0</v>
      </c>
      <c r="RT371">
        <v>0</v>
      </c>
      <c r="RU371">
        <v>0</v>
      </c>
      <c r="RV371">
        <v>0</v>
      </c>
      <c r="RW371">
        <v>0</v>
      </c>
      <c r="RX371">
        <v>0</v>
      </c>
      <c r="RY371">
        <v>0</v>
      </c>
      <c r="RZ371">
        <v>0</v>
      </c>
      <c r="SA371">
        <v>0</v>
      </c>
      <c r="SB371">
        <v>0</v>
      </c>
      <c r="SC371">
        <v>0</v>
      </c>
      <c r="SD371">
        <v>0</v>
      </c>
      <c r="SE371">
        <v>0</v>
      </c>
      <c r="SF371">
        <v>0</v>
      </c>
      <c r="SG371">
        <v>0</v>
      </c>
      <c r="SH371">
        <v>0</v>
      </c>
      <c r="SI371">
        <v>0</v>
      </c>
      <c r="SJ371">
        <v>0</v>
      </c>
      <c r="SK371">
        <v>0</v>
      </c>
      <c r="SL371">
        <v>1</v>
      </c>
      <c r="SM371">
        <v>0</v>
      </c>
      <c r="SN371">
        <v>0</v>
      </c>
      <c r="SO371">
        <v>0</v>
      </c>
      <c r="SP371">
        <v>0</v>
      </c>
      <c r="SQ371">
        <v>0</v>
      </c>
      <c r="SR371">
        <v>1</v>
      </c>
      <c r="SS371">
        <v>1</v>
      </c>
      <c r="ST371">
        <v>0</v>
      </c>
      <c r="SU371">
        <v>0</v>
      </c>
      <c r="SV371">
        <v>0</v>
      </c>
      <c r="SW371">
        <v>0</v>
      </c>
      <c r="SX371">
        <v>0</v>
      </c>
      <c r="SY371">
        <v>0</v>
      </c>
      <c r="SZ371">
        <v>0</v>
      </c>
      <c r="TA371">
        <v>0</v>
      </c>
      <c r="TB371">
        <v>0</v>
      </c>
      <c r="TC371">
        <v>0</v>
      </c>
      <c r="TD371">
        <v>0</v>
      </c>
      <c r="TE371">
        <v>0</v>
      </c>
      <c r="TF371">
        <v>0</v>
      </c>
      <c r="TG371">
        <v>0</v>
      </c>
      <c r="TH371">
        <v>0</v>
      </c>
      <c r="TI371">
        <v>0</v>
      </c>
      <c r="TJ371">
        <v>0</v>
      </c>
      <c r="TK371">
        <v>0</v>
      </c>
      <c r="TL371">
        <v>0</v>
      </c>
      <c r="TM371">
        <v>0</v>
      </c>
      <c r="TN371">
        <v>0</v>
      </c>
      <c r="TO371">
        <v>0</v>
      </c>
      <c r="TP371">
        <v>0</v>
      </c>
      <c r="TQ371">
        <v>0</v>
      </c>
      <c r="TR371">
        <v>1</v>
      </c>
      <c r="TS371">
        <v>0</v>
      </c>
      <c r="TT371">
        <v>0</v>
      </c>
      <c r="TU371">
        <v>0</v>
      </c>
      <c r="TV371">
        <v>1</v>
      </c>
      <c r="TW371">
        <v>0</v>
      </c>
      <c r="TX371">
        <v>0</v>
      </c>
      <c r="TY371">
        <v>0</v>
      </c>
      <c r="TZ371">
        <v>0</v>
      </c>
      <c r="UA371">
        <v>0</v>
      </c>
      <c r="UB371">
        <v>0</v>
      </c>
      <c r="UC371">
        <v>0</v>
      </c>
      <c r="UD371">
        <v>0</v>
      </c>
      <c r="UE371">
        <v>0</v>
      </c>
      <c r="UF371">
        <v>0</v>
      </c>
      <c r="UG371">
        <v>0</v>
      </c>
      <c r="UH371">
        <v>0</v>
      </c>
      <c r="UI371">
        <v>0</v>
      </c>
      <c r="UJ371">
        <v>0</v>
      </c>
      <c r="UK371">
        <v>0</v>
      </c>
      <c r="UL371">
        <v>0</v>
      </c>
      <c r="UM371">
        <v>0</v>
      </c>
      <c r="UN371">
        <v>1</v>
      </c>
      <c r="UO371">
        <v>0</v>
      </c>
      <c r="UP371">
        <v>0</v>
      </c>
      <c r="UQ371">
        <v>0</v>
      </c>
      <c r="UR371">
        <v>0</v>
      </c>
      <c r="US371">
        <v>0</v>
      </c>
      <c r="UT371">
        <v>0</v>
      </c>
      <c r="UU371">
        <v>0</v>
      </c>
      <c r="UV371">
        <v>0</v>
      </c>
      <c r="UW371">
        <v>0</v>
      </c>
      <c r="UX371">
        <v>0</v>
      </c>
      <c r="UY371">
        <v>0</v>
      </c>
      <c r="UZ371">
        <v>0</v>
      </c>
      <c r="VA371">
        <v>0</v>
      </c>
      <c r="VB371">
        <v>0</v>
      </c>
      <c r="VC371">
        <v>0</v>
      </c>
      <c r="VD371">
        <v>0</v>
      </c>
      <c r="VE371">
        <v>0</v>
      </c>
      <c r="VF371">
        <v>0</v>
      </c>
      <c r="VG371">
        <v>0</v>
      </c>
      <c r="VH371">
        <v>0</v>
      </c>
      <c r="VI371">
        <v>0</v>
      </c>
      <c r="VJ371">
        <v>0</v>
      </c>
      <c r="VK371">
        <v>1</v>
      </c>
      <c r="VL371">
        <v>0</v>
      </c>
      <c r="VM371">
        <v>1</v>
      </c>
      <c r="VN371">
        <v>1</v>
      </c>
      <c r="VO371">
        <v>0</v>
      </c>
      <c r="VP371">
        <v>0</v>
      </c>
      <c r="VQ371">
        <v>1</v>
      </c>
      <c r="VR371">
        <v>0</v>
      </c>
      <c r="VS371">
        <v>0</v>
      </c>
      <c r="VT371">
        <v>0</v>
      </c>
      <c r="VU371">
        <v>0</v>
      </c>
      <c r="VV371">
        <v>0</v>
      </c>
      <c r="VW371">
        <v>0</v>
      </c>
      <c r="VX371">
        <v>0</v>
      </c>
      <c r="VY371">
        <v>0</v>
      </c>
      <c r="VZ371">
        <v>0</v>
      </c>
      <c r="WA371">
        <v>0</v>
      </c>
      <c r="WB371">
        <v>0</v>
      </c>
      <c r="WC371">
        <v>0</v>
      </c>
      <c r="WD371">
        <v>0</v>
      </c>
      <c r="WE371">
        <v>0</v>
      </c>
      <c r="WF371">
        <v>0</v>
      </c>
      <c r="WG371">
        <v>0</v>
      </c>
      <c r="WH371">
        <v>0</v>
      </c>
      <c r="WI371">
        <v>0</v>
      </c>
      <c r="WJ371">
        <v>0</v>
      </c>
      <c r="WK371">
        <v>0</v>
      </c>
      <c r="WL371">
        <v>0</v>
      </c>
      <c r="WM371">
        <v>1</v>
      </c>
      <c r="WN371">
        <v>1</v>
      </c>
      <c r="WO371">
        <v>0</v>
      </c>
      <c r="WP371">
        <v>0</v>
      </c>
      <c r="WQ371">
        <v>0</v>
      </c>
      <c r="WR371">
        <v>0</v>
      </c>
      <c r="WS371">
        <v>1</v>
      </c>
      <c r="WT371">
        <v>1</v>
      </c>
      <c r="WU371">
        <v>1</v>
      </c>
      <c r="WV371">
        <v>1</v>
      </c>
      <c r="WW371">
        <v>0</v>
      </c>
      <c r="WX371">
        <v>1</v>
      </c>
      <c r="WY371">
        <v>0</v>
      </c>
      <c r="WZ371">
        <v>0</v>
      </c>
      <c r="XA371">
        <v>0</v>
      </c>
      <c r="XB371">
        <v>0</v>
      </c>
      <c r="XC371">
        <v>1</v>
      </c>
      <c r="XD371">
        <v>0</v>
      </c>
      <c r="XE371">
        <v>0</v>
      </c>
      <c r="XF371">
        <v>0</v>
      </c>
      <c r="XG371">
        <v>0</v>
      </c>
      <c r="XH371">
        <v>0</v>
      </c>
      <c r="XI371">
        <v>0</v>
      </c>
      <c r="XJ371">
        <v>1</v>
      </c>
      <c r="XK371">
        <v>0</v>
      </c>
      <c r="XL371">
        <v>0</v>
      </c>
      <c r="XM371">
        <v>0</v>
      </c>
      <c r="XN371">
        <v>0</v>
      </c>
      <c r="XO371">
        <v>0</v>
      </c>
      <c r="XP371">
        <v>0</v>
      </c>
      <c r="XQ371">
        <v>0</v>
      </c>
      <c r="XR371">
        <v>0</v>
      </c>
      <c r="XS371">
        <v>0</v>
      </c>
      <c r="XT371">
        <v>1</v>
      </c>
      <c r="XU371">
        <v>1</v>
      </c>
      <c r="XV371">
        <v>0</v>
      </c>
      <c r="XW371">
        <v>1</v>
      </c>
      <c r="XX371">
        <v>0</v>
      </c>
      <c r="XY371">
        <v>1</v>
      </c>
      <c r="XZ371">
        <v>0</v>
      </c>
      <c r="YA371">
        <v>0</v>
      </c>
      <c r="YB371">
        <v>0</v>
      </c>
      <c r="YC371">
        <v>1</v>
      </c>
      <c r="YD371">
        <v>0</v>
      </c>
      <c r="YE371">
        <v>0</v>
      </c>
      <c r="YF371">
        <v>0</v>
      </c>
      <c r="YG371">
        <v>0</v>
      </c>
      <c r="YH371">
        <v>0</v>
      </c>
      <c r="YI371">
        <v>0</v>
      </c>
      <c r="YJ371">
        <v>0</v>
      </c>
      <c r="YK371">
        <v>0</v>
      </c>
      <c r="YL371">
        <v>0</v>
      </c>
      <c r="YM371">
        <v>0</v>
      </c>
      <c r="YN371">
        <v>0</v>
      </c>
      <c r="YO371">
        <v>1</v>
      </c>
      <c r="YP371">
        <v>0</v>
      </c>
      <c r="YQ371">
        <v>0</v>
      </c>
      <c r="YR371">
        <v>0</v>
      </c>
      <c r="YS371">
        <v>0</v>
      </c>
      <c r="YT371">
        <v>0</v>
      </c>
      <c r="YU371">
        <v>1</v>
      </c>
      <c r="YV371">
        <v>0</v>
      </c>
      <c r="YW371">
        <v>0</v>
      </c>
      <c r="YX371">
        <v>0</v>
      </c>
      <c r="YY371">
        <v>0</v>
      </c>
      <c r="YZ371">
        <v>0</v>
      </c>
      <c r="ZA371">
        <v>0</v>
      </c>
      <c r="ZB371">
        <v>0</v>
      </c>
      <c r="ZC371">
        <v>1</v>
      </c>
      <c r="ZD371">
        <v>0</v>
      </c>
      <c r="ZE371">
        <v>0</v>
      </c>
      <c r="ZF371">
        <v>0</v>
      </c>
      <c r="ZG371">
        <v>0</v>
      </c>
      <c r="ZH371">
        <v>0</v>
      </c>
      <c r="ZI371">
        <v>0</v>
      </c>
      <c r="ZJ371">
        <v>0</v>
      </c>
      <c r="ZK371">
        <v>0</v>
      </c>
      <c r="ZL371">
        <v>0</v>
      </c>
      <c r="ZM371">
        <v>0</v>
      </c>
      <c r="ZN371">
        <v>0</v>
      </c>
      <c r="ZO371">
        <v>0</v>
      </c>
      <c r="ZP371">
        <v>0</v>
      </c>
      <c r="ZQ371">
        <v>0</v>
      </c>
      <c r="ZR371">
        <v>0</v>
      </c>
      <c r="ZS371">
        <v>0</v>
      </c>
      <c r="ZT371">
        <v>0</v>
      </c>
      <c r="ZU371">
        <v>0</v>
      </c>
      <c r="ZV371">
        <v>0</v>
      </c>
      <c r="ZW371">
        <v>0</v>
      </c>
      <c r="ZX371">
        <v>0</v>
      </c>
      <c r="ZY371">
        <v>0</v>
      </c>
      <c r="ZZ371">
        <v>1</v>
      </c>
      <c r="AAA371">
        <v>0</v>
      </c>
      <c r="AAB371">
        <v>0</v>
      </c>
      <c r="AAC371">
        <v>0</v>
      </c>
      <c r="AAD371">
        <v>0</v>
      </c>
      <c r="AAE371">
        <v>0</v>
      </c>
      <c r="AAF371">
        <v>0</v>
      </c>
      <c r="AAG371">
        <v>1</v>
      </c>
      <c r="AAH371">
        <v>0</v>
      </c>
      <c r="AAI371">
        <v>0</v>
      </c>
      <c r="AAJ371">
        <v>0</v>
      </c>
      <c r="AAK371">
        <v>0</v>
      </c>
      <c r="AAL371">
        <v>0</v>
      </c>
      <c r="AAM371">
        <v>0</v>
      </c>
      <c r="AAN371">
        <v>0</v>
      </c>
      <c r="AAO371">
        <v>0</v>
      </c>
      <c r="AAP371">
        <v>0</v>
      </c>
      <c r="AAQ371">
        <v>0</v>
      </c>
      <c r="AAR371">
        <v>0</v>
      </c>
      <c r="AAS371">
        <v>0</v>
      </c>
      <c r="AAT371">
        <v>0</v>
      </c>
      <c r="AAU371">
        <v>0</v>
      </c>
      <c r="AAV371">
        <v>1</v>
      </c>
      <c r="AAW371">
        <v>0</v>
      </c>
      <c r="AAX371">
        <v>0</v>
      </c>
      <c r="AAY371">
        <v>0</v>
      </c>
      <c r="AAZ371">
        <v>0</v>
      </c>
      <c r="ABA371">
        <v>0</v>
      </c>
      <c r="ABB371">
        <v>0</v>
      </c>
      <c r="ABC371">
        <v>0</v>
      </c>
      <c r="ABD371">
        <v>1</v>
      </c>
      <c r="ABE371">
        <v>0</v>
      </c>
      <c r="ABF371">
        <v>0</v>
      </c>
      <c r="ABG371">
        <v>0</v>
      </c>
      <c r="ABH371">
        <v>0</v>
      </c>
      <c r="ABI371">
        <v>0</v>
      </c>
      <c r="ABJ371">
        <v>0</v>
      </c>
      <c r="ABK371">
        <v>0</v>
      </c>
      <c r="ABL371">
        <v>0</v>
      </c>
      <c r="ABM371">
        <v>0</v>
      </c>
      <c r="ABN371">
        <v>0</v>
      </c>
      <c r="ABO371">
        <v>0</v>
      </c>
      <c r="ABP371">
        <v>0</v>
      </c>
      <c r="ABQ371">
        <v>0</v>
      </c>
      <c r="ABR371">
        <v>0</v>
      </c>
      <c r="ABS371">
        <v>0</v>
      </c>
      <c r="ABT371">
        <v>1</v>
      </c>
      <c r="ABU371">
        <v>0</v>
      </c>
      <c r="ABV371">
        <v>0</v>
      </c>
      <c r="ABW371">
        <v>0</v>
      </c>
      <c r="ABX371">
        <v>0</v>
      </c>
      <c r="ABY371">
        <v>1</v>
      </c>
      <c r="ABZ371">
        <v>0</v>
      </c>
      <c r="ACA371">
        <v>0</v>
      </c>
      <c r="ACB371">
        <v>0</v>
      </c>
      <c r="ACC371">
        <v>0</v>
      </c>
      <c r="ACD371">
        <v>0</v>
      </c>
      <c r="ACE371">
        <v>0</v>
      </c>
      <c r="ACF371">
        <v>0</v>
      </c>
      <c r="ACG371">
        <v>0</v>
      </c>
      <c r="ACH371">
        <v>0</v>
      </c>
      <c r="ACI371">
        <v>0</v>
      </c>
      <c r="ACJ371">
        <v>0</v>
      </c>
      <c r="ACK371">
        <v>0</v>
      </c>
      <c r="ACL371">
        <v>0</v>
      </c>
      <c r="ACM371">
        <v>0</v>
      </c>
      <c r="ACN371">
        <v>0</v>
      </c>
      <c r="ACO371">
        <v>0</v>
      </c>
      <c r="ACP371">
        <v>0</v>
      </c>
      <c r="ACQ371">
        <v>0</v>
      </c>
      <c r="ACR371">
        <v>0</v>
      </c>
      <c r="ACS371">
        <v>1</v>
      </c>
      <c r="ACT371">
        <v>0</v>
      </c>
      <c r="ACU371">
        <v>0</v>
      </c>
      <c r="ACV371">
        <v>0</v>
      </c>
      <c r="ACW371">
        <v>0</v>
      </c>
      <c r="ACX371">
        <v>0</v>
      </c>
      <c r="ACY371">
        <v>0</v>
      </c>
      <c r="ACZ371">
        <v>0</v>
      </c>
      <c r="ADA371">
        <v>0</v>
      </c>
      <c r="ADB371">
        <v>0</v>
      </c>
      <c r="ADC371">
        <v>0</v>
      </c>
      <c r="ADD371">
        <v>0</v>
      </c>
      <c r="ADE371">
        <v>0</v>
      </c>
      <c r="ADF371">
        <v>0</v>
      </c>
      <c r="ADG371">
        <v>0</v>
      </c>
      <c r="ADH371">
        <v>0</v>
      </c>
      <c r="ADI371">
        <v>1</v>
      </c>
      <c r="ADJ371">
        <v>0</v>
      </c>
      <c r="ADK371">
        <v>0</v>
      </c>
      <c r="ADL371">
        <v>0</v>
      </c>
      <c r="ADM371">
        <v>0</v>
      </c>
      <c r="ADN371">
        <v>0</v>
      </c>
      <c r="ADO371">
        <v>0</v>
      </c>
      <c r="ADP371">
        <v>0</v>
      </c>
      <c r="ADQ371">
        <v>0</v>
      </c>
      <c r="ADR371">
        <v>0</v>
      </c>
      <c r="ADS371">
        <v>0</v>
      </c>
      <c r="ADT371">
        <v>0</v>
      </c>
      <c r="ADU371">
        <v>0</v>
      </c>
      <c r="ADV371">
        <v>0</v>
      </c>
      <c r="ADW371">
        <v>0</v>
      </c>
      <c r="ADX371">
        <v>0</v>
      </c>
      <c r="ADY371">
        <v>0</v>
      </c>
      <c r="ADZ371">
        <v>0</v>
      </c>
      <c r="AEA371">
        <v>0</v>
      </c>
      <c r="AEB371">
        <v>0</v>
      </c>
      <c r="AEC371">
        <v>0</v>
      </c>
      <c r="AED371">
        <v>0</v>
      </c>
      <c r="AEE371">
        <v>0</v>
      </c>
      <c r="AEF371">
        <v>0</v>
      </c>
      <c r="AEG371">
        <v>0</v>
      </c>
      <c r="AEH371">
        <v>0</v>
      </c>
      <c r="AEI371">
        <v>0</v>
      </c>
      <c r="AEJ371">
        <v>0</v>
      </c>
      <c r="AEK371">
        <v>0</v>
      </c>
      <c r="AEL371">
        <v>0</v>
      </c>
      <c r="AEM371">
        <v>0</v>
      </c>
      <c r="AEN371">
        <v>0</v>
      </c>
      <c r="AEO371">
        <v>0</v>
      </c>
      <c r="AEP371">
        <v>0</v>
      </c>
      <c r="AEQ371">
        <v>0</v>
      </c>
      <c r="AER371">
        <v>0</v>
      </c>
      <c r="AES371">
        <v>0</v>
      </c>
      <c r="AET371">
        <v>0</v>
      </c>
      <c r="AEU371">
        <v>0</v>
      </c>
      <c r="AEV371">
        <v>1</v>
      </c>
      <c r="AEW371">
        <v>0</v>
      </c>
      <c r="AEX371">
        <v>0</v>
      </c>
      <c r="AEY371">
        <v>0</v>
      </c>
      <c r="AEZ371">
        <v>0</v>
      </c>
      <c r="AFA371">
        <v>0</v>
      </c>
      <c r="AFB371">
        <v>0</v>
      </c>
      <c r="AFC371">
        <v>0</v>
      </c>
      <c r="AFD371">
        <v>0</v>
      </c>
      <c r="AFE371">
        <v>0</v>
      </c>
      <c r="AFF371">
        <v>0</v>
      </c>
      <c r="AFG371">
        <v>0</v>
      </c>
      <c r="AFH371">
        <v>0</v>
      </c>
      <c r="AFI371">
        <v>0</v>
      </c>
      <c r="AFJ371">
        <v>0</v>
      </c>
      <c r="AFK371">
        <v>0</v>
      </c>
      <c r="AFL371">
        <v>1</v>
      </c>
      <c r="AFM371">
        <v>0</v>
      </c>
      <c r="AFN371">
        <v>0</v>
      </c>
      <c r="AFO371">
        <v>0</v>
      </c>
      <c r="AFP371">
        <v>0</v>
      </c>
      <c r="AFQ371">
        <v>0</v>
      </c>
      <c r="AFR371">
        <v>0</v>
      </c>
      <c r="AFS371">
        <v>1</v>
      </c>
      <c r="AFT371">
        <v>0</v>
      </c>
      <c r="AFU371">
        <v>0</v>
      </c>
      <c r="AFV371">
        <v>0</v>
      </c>
      <c r="AFW371">
        <v>0</v>
      </c>
      <c r="AFX371">
        <v>0</v>
      </c>
      <c r="AFY371">
        <v>0</v>
      </c>
      <c r="AFZ371">
        <v>0</v>
      </c>
      <c r="AGA371">
        <v>0</v>
      </c>
      <c r="AGB371">
        <v>0</v>
      </c>
      <c r="AGC371">
        <v>0</v>
      </c>
      <c r="AGD371">
        <v>0</v>
      </c>
      <c r="AGE371">
        <v>0</v>
      </c>
      <c r="AGF371">
        <v>0</v>
      </c>
      <c r="AGG371">
        <v>0</v>
      </c>
      <c r="AGH371">
        <v>0</v>
      </c>
      <c r="AGI371">
        <v>0</v>
      </c>
      <c r="AGJ371">
        <v>0</v>
      </c>
      <c r="AGK371">
        <v>0</v>
      </c>
      <c r="AGL371">
        <v>0</v>
      </c>
      <c r="AGM371">
        <v>0</v>
      </c>
      <c r="AGN371">
        <v>0</v>
      </c>
      <c r="AGO371">
        <v>0</v>
      </c>
      <c r="AGP371">
        <v>0</v>
      </c>
      <c r="AGQ371">
        <v>0</v>
      </c>
      <c r="AGR371">
        <v>1</v>
      </c>
      <c r="AGS371">
        <v>0</v>
      </c>
      <c r="AGT371">
        <v>0</v>
      </c>
      <c r="AGU371">
        <v>0</v>
      </c>
      <c r="AGV371">
        <v>0</v>
      </c>
      <c r="AGW371">
        <v>0</v>
      </c>
      <c r="AGX371">
        <v>0</v>
      </c>
      <c r="AGY371">
        <v>0</v>
      </c>
      <c r="AGZ371">
        <v>1</v>
      </c>
      <c r="AHA371">
        <v>0</v>
      </c>
      <c r="AHB371">
        <v>0</v>
      </c>
      <c r="AHC371">
        <v>0</v>
      </c>
      <c r="AHD371">
        <v>0</v>
      </c>
      <c r="AHE371">
        <v>0</v>
      </c>
      <c r="AHF371">
        <v>0</v>
      </c>
      <c r="AHG371">
        <v>0</v>
      </c>
      <c r="AHH371">
        <v>0</v>
      </c>
      <c r="AHI371">
        <v>0</v>
      </c>
      <c r="AHJ371">
        <v>0</v>
      </c>
      <c r="AHK371">
        <v>0</v>
      </c>
      <c r="AHL371">
        <v>0</v>
      </c>
      <c r="AHM371">
        <v>0</v>
      </c>
      <c r="AHN371">
        <v>0</v>
      </c>
      <c r="AHO371">
        <v>0</v>
      </c>
      <c r="AHP371">
        <v>0</v>
      </c>
      <c r="AHQ371">
        <v>0</v>
      </c>
      <c r="AHR371">
        <v>0</v>
      </c>
      <c r="AHS371">
        <v>0</v>
      </c>
      <c r="AHT371">
        <v>0</v>
      </c>
      <c r="AHU371">
        <v>0</v>
      </c>
      <c r="AHV371">
        <v>0</v>
      </c>
      <c r="AHW371">
        <v>0</v>
      </c>
      <c r="AHX371">
        <v>0</v>
      </c>
      <c r="AHY371">
        <v>0</v>
      </c>
      <c r="AHZ371">
        <v>0</v>
      </c>
      <c r="AIA371">
        <v>0</v>
      </c>
      <c r="AIB371">
        <v>0</v>
      </c>
      <c r="AIC371">
        <v>0</v>
      </c>
      <c r="AID371">
        <v>0</v>
      </c>
      <c r="AIE371">
        <v>0</v>
      </c>
      <c r="AIF371">
        <v>0</v>
      </c>
      <c r="AIG371">
        <v>0</v>
      </c>
      <c r="AIH371">
        <v>0</v>
      </c>
      <c r="AII371">
        <v>0</v>
      </c>
      <c r="AIJ371">
        <v>0</v>
      </c>
      <c r="AIK371">
        <v>0</v>
      </c>
      <c r="AIL371">
        <v>0</v>
      </c>
      <c r="AIM371">
        <v>0</v>
      </c>
      <c r="AIN371">
        <v>0</v>
      </c>
      <c r="AIO371">
        <v>0</v>
      </c>
      <c r="AIP371">
        <v>0</v>
      </c>
      <c r="AIQ371">
        <v>0</v>
      </c>
      <c r="AIR371">
        <v>0</v>
      </c>
      <c r="AIS371">
        <v>0</v>
      </c>
      <c r="AIT371">
        <v>0</v>
      </c>
      <c r="AIU371">
        <v>0</v>
      </c>
      <c r="AIV371">
        <v>0</v>
      </c>
      <c r="AIW371">
        <v>0</v>
      </c>
      <c r="AIX371">
        <v>0</v>
      </c>
      <c r="AIY371">
        <v>0</v>
      </c>
      <c r="AIZ371">
        <v>0</v>
      </c>
      <c r="AJA371">
        <v>0</v>
      </c>
      <c r="AJB371">
        <v>0</v>
      </c>
      <c r="AJC371">
        <v>0</v>
      </c>
      <c r="AJD371">
        <v>0</v>
      </c>
      <c r="AJE371">
        <v>0</v>
      </c>
      <c r="AJF371">
        <v>0</v>
      </c>
      <c r="AJG371">
        <v>0</v>
      </c>
      <c r="AJH371">
        <v>0</v>
      </c>
      <c r="AJI371">
        <v>0</v>
      </c>
      <c r="AJJ371">
        <v>0</v>
      </c>
      <c r="AJK371">
        <v>0</v>
      </c>
      <c r="AJL371">
        <v>0</v>
      </c>
      <c r="AJM371">
        <v>0</v>
      </c>
      <c r="AJN371">
        <v>0</v>
      </c>
      <c r="AJO371">
        <v>0</v>
      </c>
      <c r="AJP371">
        <v>0</v>
      </c>
      <c r="AJQ371">
        <v>0</v>
      </c>
      <c r="AJR371">
        <v>0</v>
      </c>
      <c r="AJS371">
        <v>0</v>
      </c>
      <c r="AJT371">
        <v>0</v>
      </c>
      <c r="AJU371">
        <v>0</v>
      </c>
      <c r="AJV371">
        <v>0</v>
      </c>
      <c r="AJW371">
        <v>0</v>
      </c>
      <c r="AJX371">
        <v>0</v>
      </c>
      <c r="AJY371">
        <v>0</v>
      </c>
      <c r="AJZ371">
        <v>0</v>
      </c>
      <c r="AKA371">
        <v>0</v>
      </c>
      <c r="AKB371">
        <v>0</v>
      </c>
      <c r="AKC371">
        <v>0</v>
      </c>
      <c r="AKD371">
        <v>1</v>
      </c>
      <c r="AKE371">
        <v>0</v>
      </c>
      <c r="AKF371">
        <v>0</v>
      </c>
      <c r="AKG371">
        <v>0</v>
      </c>
      <c r="AKH371">
        <v>0</v>
      </c>
      <c r="AKI371">
        <v>1</v>
      </c>
      <c r="AKJ371">
        <v>0</v>
      </c>
      <c r="AKK371">
        <v>0</v>
      </c>
      <c r="AKL371">
        <v>0</v>
      </c>
      <c r="AKM371">
        <v>0</v>
      </c>
      <c r="AKN371">
        <v>0</v>
      </c>
      <c r="AKO371">
        <v>0</v>
      </c>
      <c r="AKP371">
        <v>0</v>
      </c>
      <c r="AKQ371">
        <v>0</v>
      </c>
      <c r="AKR371">
        <v>0</v>
      </c>
      <c r="AKS371">
        <v>0</v>
      </c>
      <c r="AKT371">
        <v>0</v>
      </c>
      <c r="AKU371">
        <v>0</v>
      </c>
      <c r="AKV371">
        <v>0</v>
      </c>
      <c r="AKW371">
        <v>0</v>
      </c>
      <c r="AKX371">
        <v>0</v>
      </c>
      <c r="AKY371">
        <v>0</v>
      </c>
      <c r="AKZ371">
        <v>0</v>
      </c>
      <c r="ALA371">
        <v>0</v>
      </c>
      <c r="ALB371">
        <v>0</v>
      </c>
      <c r="ALC371">
        <v>0</v>
      </c>
      <c r="ALD371">
        <v>0</v>
      </c>
      <c r="ALE371">
        <v>0</v>
      </c>
      <c r="ALF371">
        <v>0</v>
      </c>
      <c r="ALG371">
        <v>0</v>
      </c>
      <c r="ALH371">
        <v>0</v>
      </c>
      <c r="ALI371">
        <v>0</v>
      </c>
      <c r="ALJ371">
        <v>0</v>
      </c>
      <c r="ALK371">
        <v>0</v>
      </c>
      <c r="ALL371">
        <v>0</v>
      </c>
      <c r="ALM371">
        <v>0</v>
      </c>
      <c r="ALN371">
        <v>0</v>
      </c>
      <c r="ALO371">
        <v>0</v>
      </c>
      <c r="ALP371">
        <v>0</v>
      </c>
      <c r="ALQ371">
        <v>0</v>
      </c>
      <c r="ALR371">
        <v>0</v>
      </c>
      <c r="ALS371">
        <v>0</v>
      </c>
      <c r="ALT371">
        <v>0</v>
      </c>
      <c r="ALU371">
        <v>0</v>
      </c>
      <c r="ALV371">
        <v>0</v>
      </c>
      <c r="ALW371">
        <v>0</v>
      </c>
      <c r="ALX371">
        <v>0</v>
      </c>
      <c r="ALY371">
        <v>0</v>
      </c>
      <c r="ALZ371">
        <v>0</v>
      </c>
      <c r="AMA371">
        <v>0</v>
      </c>
      <c r="AMB371">
        <v>0</v>
      </c>
      <c r="AMC371">
        <v>1</v>
      </c>
      <c r="AMD371">
        <v>0</v>
      </c>
      <c r="AME371">
        <v>0</v>
      </c>
      <c r="AMF371">
        <v>0</v>
      </c>
      <c r="AMG371">
        <v>0</v>
      </c>
      <c r="AMH371">
        <v>0</v>
      </c>
      <c r="AMI371">
        <v>0</v>
      </c>
      <c r="AMJ371">
        <v>0</v>
      </c>
      <c r="AMK371">
        <v>0</v>
      </c>
      <c r="AML371">
        <v>0</v>
      </c>
      <c r="AMM371">
        <v>0</v>
      </c>
      <c r="AMN371">
        <v>0</v>
      </c>
      <c r="AMO371">
        <v>0</v>
      </c>
      <c r="AMP371">
        <v>0</v>
      </c>
      <c r="AMQ371">
        <v>0</v>
      </c>
      <c r="AMR371">
        <v>0</v>
      </c>
      <c r="AMS371">
        <v>0</v>
      </c>
      <c r="AMT371">
        <v>0</v>
      </c>
      <c r="AMU371">
        <v>0</v>
      </c>
      <c r="AMV371">
        <v>0</v>
      </c>
      <c r="AMW371">
        <v>0</v>
      </c>
      <c r="AMX371">
        <v>0</v>
      </c>
      <c r="AMY371">
        <v>0</v>
      </c>
      <c r="AMZ371">
        <v>0</v>
      </c>
      <c r="ANA371">
        <v>0</v>
      </c>
      <c r="ANB371">
        <v>0</v>
      </c>
      <c r="ANC371">
        <v>0</v>
      </c>
      <c r="AND371">
        <v>0</v>
      </c>
      <c r="ANE371">
        <v>0</v>
      </c>
      <c r="ANF371">
        <v>0</v>
      </c>
      <c r="ANG371">
        <v>0</v>
      </c>
      <c r="ANH371">
        <v>0</v>
      </c>
      <c r="ANI371">
        <v>0</v>
      </c>
      <c r="ANJ371">
        <v>0</v>
      </c>
      <c r="ANK371">
        <v>0</v>
      </c>
      <c r="ANL371">
        <v>0</v>
      </c>
      <c r="ANM371">
        <v>0</v>
      </c>
      <c r="ANN371">
        <v>0</v>
      </c>
      <c r="ANO371">
        <v>0</v>
      </c>
      <c r="ANP371">
        <v>0</v>
      </c>
      <c r="ANQ371">
        <v>0</v>
      </c>
      <c r="ANR371">
        <v>0</v>
      </c>
      <c r="ANS371">
        <v>0</v>
      </c>
      <c r="ANT371">
        <v>0</v>
      </c>
      <c r="ANU371">
        <v>0</v>
      </c>
      <c r="ANV371">
        <v>0</v>
      </c>
      <c r="ANW371">
        <v>0</v>
      </c>
      <c r="ANX371">
        <v>0</v>
      </c>
      <c r="ANY371">
        <v>0</v>
      </c>
      <c r="ANZ371">
        <v>0</v>
      </c>
      <c r="AOA371">
        <v>0</v>
      </c>
      <c r="AOB371">
        <v>0</v>
      </c>
      <c r="AOC371">
        <v>0</v>
      </c>
      <c r="AOD371">
        <v>0</v>
      </c>
      <c r="AOE371">
        <v>0</v>
      </c>
      <c r="AOF371">
        <v>0</v>
      </c>
      <c r="AOG371">
        <v>0</v>
      </c>
      <c r="AOH371">
        <v>0</v>
      </c>
      <c r="AOI371">
        <v>0</v>
      </c>
      <c r="AOJ371">
        <v>0</v>
      </c>
      <c r="AOK371">
        <v>0</v>
      </c>
      <c r="AOL371">
        <v>0</v>
      </c>
      <c r="AOM371">
        <v>0</v>
      </c>
      <c r="AON371">
        <v>0</v>
      </c>
      <c r="AOO371">
        <v>0</v>
      </c>
      <c r="AOP371">
        <v>0</v>
      </c>
      <c r="AOQ371">
        <v>0</v>
      </c>
      <c r="AOR371">
        <v>0</v>
      </c>
      <c r="AOS371">
        <v>0</v>
      </c>
      <c r="AOT371">
        <v>1</v>
      </c>
      <c r="AOU371">
        <v>0</v>
      </c>
      <c r="AOV371">
        <v>0</v>
      </c>
      <c r="AOW371">
        <v>0</v>
      </c>
      <c r="AOX371">
        <v>0</v>
      </c>
      <c r="AOY371">
        <v>0</v>
      </c>
      <c r="AOZ371">
        <v>0</v>
      </c>
      <c r="APA371">
        <v>0</v>
      </c>
      <c r="APB371">
        <v>0</v>
      </c>
      <c r="APC371">
        <v>0</v>
      </c>
      <c r="APD371">
        <v>0</v>
      </c>
      <c r="APE371">
        <v>0</v>
      </c>
      <c r="APF371">
        <v>0</v>
      </c>
      <c r="APG371">
        <v>0</v>
      </c>
      <c r="APH371">
        <v>0</v>
      </c>
      <c r="API371">
        <v>0</v>
      </c>
      <c r="APJ371">
        <v>0</v>
      </c>
      <c r="APK371">
        <v>0</v>
      </c>
      <c r="APL371">
        <v>0</v>
      </c>
      <c r="APM371">
        <v>0</v>
      </c>
      <c r="APN371">
        <v>0</v>
      </c>
      <c r="APO371">
        <v>0</v>
      </c>
      <c r="APP371">
        <v>0</v>
      </c>
      <c r="APQ371">
        <v>0</v>
      </c>
      <c r="APR371">
        <v>0</v>
      </c>
      <c r="APS371">
        <v>0</v>
      </c>
      <c r="APT371">
        <v>0</v>
      </c>
      <c r="APU371">
        <v>0</v>
      </c>
      <c r="APV371">
        <v>0</v>
      </c>
      <c r="APW371">
        <v>0</v>
      </c>
      <c r="APX371">
        <v>0</v>
      </c>
      <c r="APY371">
        <v>0</v>
      </c>
      <c r="APZ371">
        <v>0</v>
      </c>
      <c r="AQA371">
        <v>0</v>
      </c>
      <c r="AQB371">
        <v>0</v>
      </c>
      <c r="AQC371">
        <v>0</v>
      </c>
      <c r="AQD371">
        <v>0</v>
      </c>
      <c r="AQE371">
        <v>0</v>
      </c>
      <c r="AQF371">
        <v>1</v>
      </c>
      <c r="AQG371">
        <v>0</v>
      </c>
      <c r="AQH371">
        <v>0</v>
      </c>
      <c r="AQI371">
        <v>1</v>
      </c>
      <c r="AQJ371">
        <v>0</v>
      </c>
      <c r="AQK371">
        <v>0</v>
      </c>
      <c r="AQL371">
        <v>0</v>
      </c>
      <c r="AQM371">
        <v>0</v>
      </c>
      <c r="AQN371">
        <v>0</v>
      </c>
      <c r="AQO371">
        <v>0</v>
      </c>
      <c r="AQP371">
        <v>0</v>
      </c>
      <c r="AQQ371">
        <v>0</v>
      </c>
      <c r="AQR371">
        <v>0</v>
      </c>
      <c r="AQS371">
        <v>0</v>
      </c>
      <c r="AQT371">
        <v>0</v>
      </c>
      <c r="AQU371">
        <v>0</v>
      </c>
      <c r="AQV371">
        <v>0</v>
      </c>
      <c r="AQW371">
        <v>0</v>
      </c>
      <c r="AQX371">
        <v>0</v>
      </c>
      <c r="AQY371">
        <v>0</v>
      </c>
      <c r="AQZ371">
        <v>0</v>
      </c>
      <c r="ARA371">
        <v>0</v>
      </c>
      <c r="ARB371">
        <v>1</v>
      </c>
      <c r="ARC371">
        <v>0</v>
      </c>
      <c r="ARD371">
        <v>0</v>
      </c>
      <c r="ARE371">
        <v>0</v>
      </c>
      <c r="ARF371">
        <v>0</v>
      </c>
      <c r="ARG371">
        <v>0</v>
      </c>
      <c r="ARH371">
        <v>0</v>
      </c>
      <c r="ARI371">
        <v>0</v>
      </c>
      <c r="ARJ371">
        <v>0</v>
      </c>
      <c r="ARK371">
        <v>0</v>
      </c>
      <c r="ARL371">
        <v>0</v>
      </c>
      <c r="ARM371">
        <v>0</v>
      </c>
      <c r="ARN371">
        <v>0</v>
      </c>
      <c r="ARO371">
        <v>0</v>
      </c>
      <c r="ARP371">
        <v>0</v>
      </c>
      <c r="ARQ371">
        <v>0</v>
      </c>
      <c r="ARR371">
        <v>0</v>
      </c>
      <c r="ARS371">
        <v>0</v>
      </c>
      <c r="ART371">
        <v>0</v>
      </c>
      <c r="ARU371">
        <v>0</v>
      </c>
      <c r="ARV371">
        <v>0</v>
      </c>
      <c r="ARW371">
        <v>0</v>
      </c>
      <c r="ARX371">
        <v>0</v>
      </c>
      <c r="ARY371">
        <v>0</v>
      </c>
      <c r="ARZ371">
        <v>0</v>
      </c>
      <c r="ASA371">
        <v>0</v>
      </c>
      <c r="ASB371">
        <v>0</v>
      </c>
      <c r="ASC371">
        <v>0</v>
      </c>
      <c r="ASD371">
        <v>0</v>
      </c>
      <c r="ASE371">
        <v>0</v>
      </c>
      <c r="ASF371">
        <v>0</v>
      </c>
      <c r="ASG371">
        <v>0</v>
      </c>
      <c r="ASH371">
        <v>0</v>
      </c>
      <c r="ASI371">
        <v>0</v>
      </c>
      <c r="ASJ371">
        <v>0</v>
      </c>
      <c r="ASK371">
        <v>0</v>
      </c>
      <c r="ASL371">
        <v>0</v>
      </c>
      <c r="ASM371">
        <v>0</v>
      </c>
      <c r="ASN371">
        <v>0</v>
      </c>
      <c r="ASO371">
        <v>0</v>
      </c>
      <c r="ASP371">
        <v>0</v>
      </c>
      <c r="ASQ371">
        <v>0</v>
      </c>
      <c r="ASR371">
        <v>0</v>
      </c>
      <c r="ASS371">
        <v>0</v>
      </c>
      <c r="AST371">
        <v>0</v>
      </c>
      <c r="ASU371">
        <v>0</v>
      </c>
      <c r="ASV371">
        <v>0</v>
      </c>
      <c r="ASW371">
        <v>0</v>
      </c>
      <c r="ASX371">
        <v>0</v>
      </c>
      <c r="ASY371">
        <v>0</v>
      </c>
      <c r="ASZ371">
        <v>0</v>
      </c>
      <c r="ATA371">
        <v>0</v>
      </c>
      <c r="ATB371">
        <v>0</v>
      </c>
      <c r="ATC371">
        <v>0</v>
      </c>
      <c r="ATD371">
        <v>0</v>
      </c>
      <c r="ATE371">
        <v>0</v>
      </c>
      <c r="ATF371">
        <v>0</v>
      </c>
      <c r="ATG371">
        <v>0</v>
      </c>
      <c r="ATH371">
        <v>0</v>
      </c>
      <c r="ATI371">
        <v>0</v>
      </c>
      <c r="ATJ371">
        <v>0</v>
      </c>
      <c r="ATK371">
        <v>0</v>
      </c>
      <c r="ATL371">
        <v>0</v>
      </c>
      <c r="ATM371">
        <v>0</v>
      </c>
      <c r="ATN371">
        <v>0</v>
      </c>
      <c r="ATO371">
        <v>0</v>
      </c>
      <c r="ATP371">
        <v>0</v>
      </c>
      <c r="ATQ371">
        <v>0</v>
      </c>
      <c r="ATR371">
        <v>0</v>
      </c>
      <c r="ATS371">
        <v>0</v>
      </c>
      <c r="ATT371">
        <v>0</v>
      </c>
      <c r="ATU371">
        <v>0</v>
      </c>
      <c r="ATV371">
        <v>0</v>
      </c>
      <c r="ATW371">
        <v>0</v>
      </c>
      <c r="ATX371">
        <v>0</v>
      </c>
      <c r="ATY371">
        <v>0</v>
      </c>
      <c r="ATZ371">
        <v>0</v>
      </c>
      <c r="AUA371">
        <v>0</v>
      </c>
      <c r="AUB371">
        <v>0</v>
      </c>
      <c r="AUC371">
        <v>0</v>
      </c>
      <c r="AUD371">
        <v>0</v>
      </c>
      <c r="AUE371">
        <v>0</v>
      </c>
      <c r="AUF371">
        <v>0</v>
      </c>
      <c r="AUG371">
        <v>0</v>
      </c>
      <c r="AUH371">
        <v>0</v>
      </c>
      <c r="AUI371">
        <v>0</v>
      </c>
      <c r="AUJ371">
        <v>0</v>
      </c>
      <c r="AUK371">
        <v>0</v>
      </c>
      <c r="AUL371">
        <v>0</v>
      </c>
      <c r="AUM371">
        <v>0</v>
      </c>
      <c r="AUN371">
        <v>1</v>
      </c>
      <c r="AUO371">
        <v>0</v>
      </c>
      <c r="AUP371">
        <v>0</v>
      </c>
      <c r="AUQ371">
        <v>0</v>
      </c>
      <c r="AUR371">
        <v>0</v>
      </c>
      <c r="AUS371">
        <v>0</v>
      </c>
      <c r="AUT371">
        <v>0</v>
      </c>
      <c r="AUU371">
        <v>0</v>
      </c>
      <c r="AUV371">
        <v>0</v>
      </c>
      <c r="AUW371">
        <v>0</v>
      </c>
      <c r="AUX371">
        <v>0</v>
      </c>
      <c r="AUY371">
        <v>0</v>
      </c>
      <c r="AUZ371">
        <v>0</v>
      </c>
      <c r="AVA371">
        <v>0</v>
      </c>
      <c r="AVB371">
        <v>0</v>
      </c>
      <c r="AVC371">
        <v>0</v>
      </c>
      <c r="AVD371">
        <v>0</v>
      </c>
      <c r="AVE371">
        <v>0</v>
      </c>
      <c r="AVF371">
        <v>0</v>
      </c>
      <c r="AVG371">
        <v>0</v>
      </c>
      <c r="AVH371">
        <v>0</v>
      </c>
      <c r="AVI371">
        <v>0</v>
      </c>
      <c r="AVJ371">
        <v>0</v>
      </c>
      <c r="AVK371">
        <v>0</v>
      </c>
      <c r="AVL371">
        <v>0</v>
      </c>
      <c r="AVM371">
        <v>0</v>
      </c>
      <c r="AVN371">
        <v>0</v>
      </c>
      <c r="AVO371">
        <v>0</v>
      </c>
      <c r="AVP371">
        <v>0</v>
      </c>
      <c r="AVQ371">
        <v>0</v>
      </c>
      <c r="AVR371">
        <v>0</v>
      </c>
      <c r="AVS371">
        <v>0</v>
      </c>
      <c r="AVT371">
        <v>0</v>
      </c>
      <c r="AVU371">
        <v>1</v>
      </c>
      <c r="AVV371">
        <v>0</v>
      </c>
      <c r="AVW371">
        <v>0</v>
      </c>
      <c r="AVX371">
        <v>0</v>
      </c>
      <c r="AVY371">
        <v>0</v>
      </c>
      <c r="AVZ371">
        <v>0</v>
      </c>
      <c r="AWA371">
        <v>0</v>
      </c>
      <c r="AWB371">
        <v>0</v>
      </c>
      <c r="AWC371">
        <v>0</v>
      </c>
      <c r="AWD371">
        <v>0</v>
      </c>
      <c r="AWE371">
        <v>0</v>
      </c>
      <c r="AWF371">
        <v>0</v>
      </c>
      <c r="AWG371">
        <v>0</v>
      </c>
      <c r="AWH371">
        <v>0</v>
      </c>
      <c r="AWI371">
        <v>0</v>
      </c>
      <c r="AWJ371">
        <v>0</v>
      </c>
      <c r="AWK371">
        <v>0</v>
      </c>
      <c r="AWL371">
        <v>0</v>
      </c>
      <c r="AWM371">
        <v>0</v>
      </c>
      <c r="AWN371">
        <v>0</v>
      </c>
      <c r="AWO371" s="16">
        <v>5</v>
      </c>
    </row>
    <row r="372" spans="1:1289" x14ac:dyDescent="0.25">
      <c r="A372">
        <v>2164</v>
      </c>
      <c r="B372">
        <v>1</v>
      </c>
      <c r="C372">
        <v>1</v>
      </c>
      <c r="D372">
        <v>1</v>
      </c>
      <c r="E372">
        <v>1</v>
      </c>
      <c r="F372">
        <v>1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1</v>
      </c>
      <c r="O372">
        <v>1</v>
      </c>
      <c r="P372">
        <v>0</v>
      </c>
      <c r="Q372">
        <v>0</v>
      </c>
      <c r="R372">
        <v>0</v>
      </c>
      <c r="S372">
        <v>0</v>
      </c>
      <c r="T372">
        <v>1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1</v>
      </c>
      <c r="AD372">
        <v>0</v>
      </c>
      <c r="AE372">
        <v>0</v>
      </c>
      <c r="AF372">
        <v>0</v>
      </c>
      <c r="AG372">
        <v>0</v>
      </c>
      <c r="AH372">
        <v>1</v>
      </c>
      <c r="AI372">
        <v>0</v>
      </c>
      <c r="AJ372">
        <v>0</v>
      </c>
      <c r="AK372">
        <v>1</v>
      </c>
      <c r="AL372">
        <v>0</v>
      </c>
      <c r="AM372">
        <v>1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1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1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1</v>
      </c>
      <c r="DE372">
        <v>1</v>
      </c>
      <c r="DF372">
        <v>1</v>
      </c>
      <c r="DG372">
        <v>0</v>
      </c>
      <c r="DH372">
        <v>0</v>
      </c>
      <c r="DI372">
        <v>0</v>
      </c>
      <c r="DJ372">
        <v>0</v>
      </c>
      <c r="DK372">
        <v>0</v>
      </c>
      <c r="DL372">
        <v>0</v>
      </c>
      <c r="DM372">
        <v>0</v>
      </c>
      <c r="DN372">
        <v>0</v>
      </c>
      <c r="DO372">
        <v>0</v>
      </c>
      <c r="DP372">
        <v>0</v>
      </c>
      <c r="DQ372">
        <v>0</v>
      </c>
      <c r="DR372">
        <v>0</v>
      </c>
      <c r="DS372">
        <v>0</v>
      </c>
      <c r="DT372">
        <v>0</v>
      </c>
      <c r="DU372">
        <v>0</v>
      </c>
      <c r="DV372">
        <v>0</v>
      </c>
      <c r="DW372">
        <v>0</v>
      </c>
      <c r="DX372">
        <v>0</v>
      </c>
      <c r="DY372">
        <v>0</v>
      </c>
      <c r="DZ372">
        <v>0</v>
      </c>
      <c r="EA372">
        <v>1</v>
      </c>
      <c r="EB372">
        <v>1</v>
      </c>
      <c r="EC372">
        <v>0</v>
      </c>
      <c r="ED372">
        <v>0</v>
      </c>
      <c r="EE372">
        <v>0</v>
      </c>
      <c r="EF372">
        <v>0</v>
      </c>
      <c r="EG372">
        <v>0</v>
      </c>
      <c r="EH372">
        <v>0</v>
      </c>
      <c r="EI372">
        <v>0</v>
      </c>
      <c r="EJ372">
        <v>0</v>
      </c>
      <c r="EK372">
        <v>0</v>
      </c>
      <c r="EL372">
        <v>0</v>
      </c>
      <c r="EM372">
        <v>0</v>
      </c>
      <c r="EN372">
        <v>0</v>
      </c>
      <c r="EO372">
        <v>0</v>
      </c>
      <c r="EP372">
        <v>0</v>
      </c>
      <c r="EQ372">
        <v>0</v>
      </c>
      <c r="ER372">
        <v>0</v>
      </c>
      <c r="ES372">
        <v>0</v>
      </c>
      <c r="ET372">
        <v>1</v>
      </c>
      <c r="EU372">
        <v>0</v>
      </c>
      <c r="EV372">
        <v>0</v>
      </c>
      <c r="EW372">
        <v>0</v>
      </c>
      <c r="EX372">
        <v>0</v>
      </c>
      <c r="EY372">
        <v>0</v>
      </c>
      <c r="EZ372">
        <v>0</v>
      </c>
      <c r="FA372">
        <v>0</v>
      </c>
      <c r="FB372">
        <v>0</v>
      </c>
      <c r="FC372">
        <v>0</v>
      </c>
      <c r="FD372">
        <v>0</v>
      </c>
      <c r="FE372">
        <v>0</v>
      </c>
      <c r="FF372">
        <v>0</v>
      </c>
      <c r="FG372">
        <v>0</v>
      </c>
      <c r="FH372">
        <v>0</v>
      </c>
      <c r="FI372">
        <v>0</v>
      </c>
      <c r="FJ372">
        <v>0</v>
      </c>
      <c r="FK372">
        <v>0</v>
      </c>
      <c r="FL372">
        <v>0</v>
      </c>
      <c r="FM372">
        <v>0</v>
      </c>
      <c r="FN372">
        <v>0</v>
      </c>
      <c r="FO372">
        <v>0</v>
      </c>
      <c r="FP372">
        <v>0</v>
      </c>
      <c r="FQ372">
        <v>0</v>
      </c>
      <c r="FR372">
        <v>0</v>
      </c>
      <c r="FS372">
        <v>1</v>
      </c>
      <c r="FT372">
        <v>0</v>
      </c>
      <c r="FU372">
        <v>0</v>
      </c>
      <c r="FV372">
        <v>0</v>
      </c>
      <c r="FW372">
        <v>0</v>
      </c>
      <c r="FX372">
        <v>0</v>
      </c>
      <c r="FY372">
        <v>0</v>
      </c>
      <c r="FZ372">
        <v>0</v>
      </c>
      <c r="GA372">
        <v>0</v>
      </c>
      <c r="GB372">
        <v>0</v>
      </c>
      <c r="GC372">
        <v>0</v>
      </c>
      <c r="GD372">
        <v>0</v>
      </c>
      <c r="GE372">
        <v>0</v>
      </c>
      <c r="GF372">
        <v>0</v>
      </c>
      <c r="GG372">
        <v>0</v>
      </c>
      <c r="GH372">
        <v>0</v>
      </c>
      <c r="GI372">
        <v>0</v>
      </c>
      <c r="GJ372">
        <v>0</v>
      </c>
      <c r="GK372">
        <v>0</v>
      </c>
      <c r="GL372">
        <v>0</v>
      </c>
      <c r="GM372">
        <v>0</v>
      </c>
      <c r="GN372">
        <v>0</v>
      </c>
      <c r="GO372">
        <v>1</v>
      </c>
      <c r="GP372">
        <v>0</v>
      </c>
      <c r="GQ372">
        <v>0</v>
      </c>
      <c r="GR372">
        <v>0</v>
      </c>
      <c r="GS372">
        <v>0</v>
      </c>
      <c r="GT372">
        <v>0</v>
      </c>
      <c r="GU372">
        <v>0</v>
      </c>
      <c r="GV372">
        <v>0</v>
      </c>
      <c r="GW372">
        <v>0</v>
      </c>
      <c r="GX372">
        <v>0</v>
      </c>
      <c r="GY372">
        <v>0</v>
      </c>
      <c r="GZ372">
        <v>0</v>
      </c>
      <c r="HA372">
        <v>0</v>
      </c>
      <c r="HB372">
        <v>0</v>
      </c>
      <c r="HC372">
        <v>0</v>
      </c>
      <c r="HD372">
        <v>0</v>
      </c>
      <c r="HE372">
        <v>0</v>
      </c>
      <c r="HF372">
        <v>0</v>
      </c>
      <c r="HG372">
        <v>0</v>
      </c>
      <c r="HH372">
        <v>0</v>
      </c>
      <c r="HI372">
        <v>0</v>
      </c>
      <c r="HJ372">
        <v>0</v>
      </c>
      <c r="HK372">
        <v>0</v>
      </c>
      <c r="HL372">
        <v>0</v>
      </c>
      <c r="HM372">
        <v>0</v>
      </c>
      <c r="HN372">
        <v>0</v>
      </c>
      <c r="HO372">
        <v>0</v>
      </c>
      <c r="HP372">
        <v>0</v>
      </c>
      <c r="HQ372">
        <v>1</v>
      </c>
      <c r="HR372">
        <v>0</v>
      </c>
      <c r="HS372">
        <v>0</v>
      </c>
      <c r="HT372">
        <v>0</v>
      </c>
      <c r="HU372">
        <v>0</v>
      </c>
      <c r="HV372">
        <v>0</v>
      </c>
      <c r="HW372">
        <v>0</v>
      </c>
      <c r="HX372">
        <v>0</v>
      </c>
      <c r="HY372">
        <v>0</v>
      </c>
      <c r="HZ372">
        <v>0</v>
      </c>
      <c r="IA372">
        <v>0</v>
      </c>
      <c r="IB372">
        <v>0</v>
      </c>
      <c r="IC372">
        <v>0</v>
      </c>
      <c r="ID372">
        <v>0</v>
      </c>
      <c r="IE372">
        <v>0</v>
      </c>
      <c r="IF372">
        <v>0</v>
      </c>
      <c r="IG372">
        <v>0</v>
      </c>
      <c r="IH372">
        <v>0</v>
      </c>
      <c r="II372">
        <v>0</v>
      </c>
      <c r="IJ372">
        <v>0</v>
      </c>
      <c r="IK372">
        <v>1</v>
      </c>
      <c r="IL372">
        <v>0</v>
      </c>
      <c r="IM372">
        <v>0</v>
      </c>
      <c r="IN372">
        <v>0</v>
      </c>
      <c r="IO372">
        <v>0</v>
      </c>
      <c r="IP372">
        <v>0</v>
      </c>
      <c r="IQ372">
        <v>0</v>
      </c>
      <c r="IR372">
        <v>0</v>
      </c>
      <c r="IS372">
        <v>0</v>
      </c>
      <c r="IT372">
        <v>0</v>
      </c>
      <c r="IU372">
        <v>0</v>
      </c>
      <c r="IV372">
        <v>0</v>
      </c>
      <c r="IW372">
        <v>0</v>
      </c>
      <c r="IX372">
        <v>0</v>
      </c>
      <c r="IY372">
        <v>0</v>
      </c>
      <c r="IZ372">
        <v>1</v>
      </c>
      <c r="JA372">
        <v>0</v>
      </c>
      <c r="JB372">
        <v>0</v>
      </c>
      <c r="JC372">
        <v>0</v>
      </c>
      <c r="JD372">
        <v>0</v>
      </c>
      <c r="JE372">
        <v>0</v>
      </c>
      <c r="JF372">
        <v>0</v>
      </c>
      <c r="JG372">
        <v>0</v>
      </c>
      <c r="JH372">
        <v>0</v>
      </c>
      <c r="JI372">
        <v>0</v>
      </c>
      <c r="JJ372">
        <v>0</v>
      </c>
      <c r="JK372">
        <v>0</v>
      </c>
      <c r="JL372">
        <v>0</v>
      </c>
      <c r="JM372">
        <v>0</v>
      </c>
      <c r="JN372">
        <v>0</v>
      </c>
      <c r="JO372">
        <v>0</v>
      </c>
      <c r="JP372">
        <v>0</v>
      </c>
      <c r="JQ372">
        <v>0</v>
      </c>
      <c r="JR372">
        <v>0</v>
      </c>
      <c r="JS372">
        <v>0</v>
      </c>
      <c r="JT372">
        <v>0</v>
      </c>
      <c r="JU372">
        <v>0</v>
      </c>
      <c r="JV372">
        <v>0</v>
      </c>
      <c r="JW372">
        <v>0</v>
      </c>
      <c r="JX372">
        <v>0</v>
      </c>
      <c r="JY372">
        <v>0</v>
      </c>
      <c r="JZ372">
        <v>0</v>
      </c>
      <c r="KA372">
        <v>0</v>
      </c>
      <c r="KB372">
        <v>0</v>
      </c>
      <c r="KC372">
        <v>0</v>
      </c>
      <c r="KD372">
        <v>0</v>
      </c>
      <c r="KE372">
        <v>0</v>
      </c>
      <c r="KF372">
        <v>0</v>
      </c>
      <c r="KG372">
        <v>0</v>
      </c>
      <c r="KH372">
        <v>0</v>
      </c>
      <c r="KI372">
        <v>0</v>
      </c>
      <c r="KJ372">
        <v>0</v>
      </c>
      <c r="KK372">
        <v>0</v>
      </c>
      <c r="KL372">
        <v>0</v>
      </c>
      <c r="KM372">
        <v>0</v>
      </c>
      <c r="KN372">
        <v>0</v>
      </c>
      <c r="KO372">
        <v>0</v>
      </c>
      <c r="KP372">
        <v>1</v>
      </c>
      <c r="KQ372">
        <v>0</v>
      </c>
      <c r="KR372">
        <v>0</v>
      </c>
      <c r="KS372">
        <v>0</v>
      </c>
      <c r="KT372">
        <v>0</v>
      </c>
      <c r="KU372">
        <v>0</v>
      </c>
      <c r="KV372">
        <v>0</v>
      </c>
      <c r="KW372">
        <v>0</v>
      </c>
      <c r="KX372">
        <v>0</v>
      </c>
      <c r="KY372">
        <v>0</v>
      </c>
      <c r="KZ372">
        <v>1</v>
      </c>
      <c r="LA372">
        <v>0</v>
      </c>
      <c r="LB372">
        <v>0</v>
      </c>
      <c r="LC372">
        <v>0</v>
      </c>
      <c r="LD372">
        <v>0</v>
      </c>
      <c r="LE372">
        <v>0</v>
      </c>
      <c r="LF372">
        <v>0</v>
      </c>
      <c r="LG372">
        <v>0</v>
      </c>
      <c r="LH372">
        <v>0</v>
      </c>
      <c r="LI372">
        <v>0</v>
      </c>
      <c r="LJ372">
        <v>0</v>
      </c>
      <c r="LK372">
        <v>0</v>
      </c>
      <c r="LL372">
        <v>0</v>
      </c>
      <c r="LM372">
        <v>0</v>
      </c>
      <c r="LN372">
        <v>0</v>
      </c>
      <c r="LO372">
        <v>0</v>
      </c>
      <c r="LP372">
        <v>0</v>
      </c>
      <c r="LQ372">
        <v>0</v>
      </c>
      <c r="LR372">
        <v>0</v>
      </c>
      <c r="LS372">
        <v>1</v>
      </c>
      <c r="LT372">
        <v>0</v>
      </c>
      <c r="LU372">
        <v>0</v>
      </c>
      <c r="LV372">
        <v>0</v>
      </c>
      <c r="LW372">
        <v>0</v>
      </c>
      <c r="LX372">
        <v>0</v>
      </c>
      <c r="LY372">
        <v>0</v>
      </c>
      <c r="LZ372">
        <v>0</v>
      </c>
      <c r="MA372">
        <v>0</v>
      </c>
      <c r="MB372">
        <v>0</v>
      </c>
      <c r="MC372">
        <v>0</v>
      </c>
      <c r="MD372">
        <v>0</v>
      </c>
      <c r="ME372">
        <v>0</v>
      </c>
      <c r="MF372">
        <v>0</v>
      </c>
      <c r="MG372">
        <v>0</v>
      </c>
      <c r="MH372">
        <v>0</v>
      </c>
      <c r="MI372">
        <v>0</v>
      </c>
      <c r="MJ372">
        <v>0</v>
      </c>
      <c r="MK372">
        <v>0</v>
      </c>
      <c r="ML372">
        <v>0</v>
      </c>
      <c r="MM372">
        <v>0</v>
      </c>
      <c r="MN372">
        <v>0</v>
      </c>
      <c r="MO372">
        <v>0</v>
      </c>
      <c r="MP372">
        <v>0</v>
      </c>
      <c r="MQ372">
        <v>0</v>
      </c>
      <c r="MR372">
        <v>0</v>
      </c>
      <c r="MS372">
        <v>0</v>
      </c>
      <c r="MT372">
        <v>0</v>
      </c>
      <c r="MU372">
        <v>0</v>
      </c>
      <c r="MV372">
        <v>0</v>
      </c>
      <c r="MW372">
        <v>0</v>
      </c>
      <c r="MX372">
        <v>0</v>
      </c>
      <c r="MY372">
        <v>0</v>
      </c>
      <c r="MZ372">
        <v>0</v>
      </c>
      <c r="NA372">
        <v>0</v>
      </c>
      <c r="NB372">
        <v>0</v>
      </c>
      <c r="NC372">
        <v>0</v>
      </c>
      <c r="ND372">
        <v>0</v>
      </c>
      <c r="NE372">
        <v>0</v>
      </c>
      <c r="NF372">
        <v>0</v>
      </c>
      <c r="NG372">
        <v>0</v>
      </c>
      <c r="NH372">
        <v>0</v>
      </c>
      <c r="NI372">
        <v>0</v>
      </c>
      <c r="NJ372">
        <v>0</v>
      </c>
      <c r="NK372">
        <v>0</v>
      </c>
      <c r="NL372">
        <v>0</v>
      </c>
      <c r="NM372">
        <v>0</v>
      </c>
      <c r="NN372">
        <v>0</v>
      </c>
      <c r="NO372">
        <v>0</v>
      </c>
      <c r="NP372">
        <v>0</v>
      </c>
      <c r="NQ372">
        <v>0</v>
      </c>
      <c r="NR372">
        <v>0</v>
      </c>
      <c r="NS372">
        <v>0</v>
      </c>
      <c r="NT372">
        <v>0</v>
      </c>
      <c r="NU372">
        <v>0</v>
      </c>
      <c r="NV372">
        <v>0</v>
      </c>
      <c r="NW372">
        <v>0</v>
      </c>
      <c r="NX372">
        <v>0</v>
      </c>
      <c r="NY372">
        <v>0</v>
      </c>
      <c r="NZ372">
        <v>0</v>
      </c>
      <c r="OA372">
        <v>0</v>
      </c>
      <c r="OB372">
        <v>0</v>
      </c>
      <c r="OC372">
        <v>0</v>
      </c>
      <c r="OD372">
        <v>0</v>
      </c>
      <c r="OE372">
        <v>0</v>
      </c>
      <c r="OF372">
        <v>0</v>
      </c>
      <c r="OG372">
        <v>0</v>
      </c>
      <c r="OH372">
        <v>0</v>
      </c>
      <c r="OI372">
        <v>0</v>
      </c>
      <c r="OJ372">
        <v>0</v>
      </c>
      <c r="OK372">
        <v>0</v>
      </c>
      <c r="OL372">
        <v>0</v>
      </c>
      <c r="OM372">
        <v>0</v>
      </c>
      <c r="ON372">
        <v>0</v>
      </c>
      <c r="OO372">
        <v>0</v>
      </c>
      <c r="OP372">
        <v>0</v>
      </c>
      <c r="OQ372">
        <v>0</v>
      </c>
      <c r="OR372">
        <v>0</v>
      </c>
      <c r="OS372">
        <v>0</v>
      </c>
      <c r="OT372">
        <v>0</v>
      </c>
      <c r="OU372">
        <v>0</v>
      </c>
      <c r="OV372">
        <v>0</v>
      </c>
      <c r="OW372">
        <v>0</v>
      </c>
      <c r="OX372">
        <v>0</v>
      </c>
      <c r="OY372">
        <v>0</v>
      </c>
      <c r="OZ372">
        <v>1</v>
      </c>
      <c r="PA372">
        <v>0</v>
      </c>
      <c r="PB372">
        <v>0</v>
      </c>
      <c r="PC372">
        <v>0</v>
      </c>
      <c r="PD372">
        <v>0</v>
      </c>
      <c r="PE372">
        <v>0</v>
      </c>
      <c r="PF372">
        <v>0</v>
      </c>
      <c r="PG372">
        <v>0</v>
      </c>
      <c r="PH372">
        <v>0</v>
      </c>
      <c r="PI372">
        <v>0</v>
      </c>
      <c r="PJ372">
        <v>0</v>
      </c>
      <c r="PK372">
        <v>0</v>
      </c>
      <c r="PL372">
        <v>0</v>
      </c>
      <c r="PM372">
        <v>0</v>
      </c>
      <c r="PN372">
        <v>0</v>
      </c>
      <c r="PO372">
        <v>0</v>
      </c>
      <c r="PP372">
        <v>0</v>
      </c>
      <c r="PQ372">
        <v>0</v>
      </c>
      <c r="PR372">
        <v>1</v>
      </c>
      <c r="PS372">
        <v>0</v>
      </c>
      <c r="PT372">
        <v>0</v>
      </c>
      <c r="PU372">
        <v>0</v>
      </c>
      <c r="PV372">
        <v>0</v>
      </c>
      <c r="PW372">
        <v>0</v>
      </c>
      <c r="PX372">
        <v>0</v>
      </c>
      <c r="PY372">
        <v>0</v>
      </c>
      <c r="PZ372">
        <v>0</v>
      </c>
      <c r="QA372">
        <v>0</v>
      </c>
      <c r="QB372">
        <v>0</v>
      </c>
      <c r="QC372">
        <v>0</v>
      </c>
      <c r="QD372">
        <v>0</v>
      </c>
      <c r="QE372">
        <v>0</v>
      </c>
      <c r="QF372">
        <v>0</v>
      </c>
      <c r="QG372">
        <v>0</v>
      </c>
      <c r="QH372">
        <v>0</v>
      </c>
      <c r="QI372">
        <v>1</v>
      </c>
      <c r="QJ372">
        <v>0</v>
      </c>
      <c r="QK372">
        <v>0</v>
      </c>
      <c r="QL372">
        <v>0</v>
      </c>
      <c r="QM372">
        <v>0</v>
      </c>
      <c r="QN372">
        <v>0</v>
      </c>
      <c r="QO372">
        <v>0</v>
      </c>
      <c r="QP372">
        <v>0</v>
      </c>
      <c r="QQ372">
        <v>0</v>
      </c>
      <c r="QR372">
        <v>0</v>
      </c>
      <c r="QS372">
        <v>0</v>
      </c>
      <c r="QT372">
        <v>0</v>
      </c>
      <c r="QU372">
        <v>0</v>
      </c>
      <c r="QV372">
        <v>0</v>
      </c>
      <c r="QW372">
        <v>0</v>
      </c>
      <c r="QX372">
        <v>0</v>
      </c>
      <c r="QY372">
        <v>0</v>
      </c>
      <c r="QZ372">
        <v>0</v>
      </c>
      <c r="RA372">
        <v>0</v>
      </c>
      <c r="RB372">
        <v>0</v>
      </c>
      <c r="RC372">
        <v>0</v>
      </c>
      <c r="RD372">
        <v>0</v>
      </c>
      <c r="RE372">
        <v>0</v>
      </c>
      <c r="RF372">
        <v>0</v>
      </c>
      <c r="RG372">
        <v>0</v>
      </c>
      <c r="RH372">
        <v>0</v>
      </c>
      <c r="RI372">
        <v>0</v>
      </c>
      <c r="RJ372">
        <v>0</v>
      </c>
      <c r="RK372">
        <v>0</v>
      </c>
      <c r="RL372">
        <v>0</v>
      </c>
      <c r="RM372">
        <v>0</v>
      </c>
      <c r="RN372">
        <v>0</v>
      </c>
      <c r="RO372">
        <v>0</v>
      </c>
      <c r="RP372">
        <v>0</v>
      </c>
      <c r="RQ372">
        <v>0</v>
      </c>
      <c r="RR372">
        <v>1</v>
      </c>
      <c r="RS372">
        <v>0</v>
      </c>
      <c r="RT372">
        <v>0</v>
      </c>
      <c r="RU372">
        <v>0</v>
      </c>
      <c r="RV372">
        <v>0</v>
      </c>
      <c r="RW372">
        <v>0</v>
      </c>
      <c r="RX372">
        <v>0</v>
      </c>
      <c r="RY372">
        <v>0</v>
      </c>
      <c r="RZ372">
        <v>0</v>
      </c>
      <c r="SA372">
        <v>0</v>
      </c>
      <c r="SB372">
        <v>0</v>
      </c>
      <c r="SC372">
        <v>0</v>
      </c>
      <c r="SD372">
        <v>0</v>
      </c>
      <c r="SE372">
        <v>0</v>
      </c>
      <c r="SF372">
        <v>0</v>
      </c>
      <c r="SG372">
        <v>0</v>
      </c>
      <c r="SH372">
        <v>0</v>
      </c>
      <c r="SI372">
        <v>0</v>
      </c>
      <c r="SJ372">
        <v>0</v>
      </c>
      <c r="SK372">
        <v>0</v>
      </c>
      <c r="SL372">
        <v>0</v>
      </c>
      <c r="SM372">
        <v>0</v>
      </c>
      <c r="SN372">
        <v>0</v>
      </c>
      <c r="SO372">
        <v>0</v>
      </c>
      <c r="SP372">
        <v>0</v>
      </c>
      <c r="SQ372">
        <v>0</v>
      </c>
      <c r="SR372">
        <v>0</v>
      </c>
      <c r="SS372">
        <v>0</v>
      </c>
      <c r="ST372">
        <v>0</v>
      </c>
      <c r="SU372">
        <v>0</v>
      </c>
      <c r="SV372">
        <v>0</v>
      </c>
      <c r="SW372">
        <v>0</v>
      </c>
      <c r="SX372">
        <v>0</v>
      </c>
      <c r="SY372">
        <v>0</v>
      </c>
      <c r="SZ372">
        <v>0</v>
      </c>
      <c r="TA372">
        <v>0</v>
      </c>
      <c r="TB372">
        <v>0</v>
      </c>
      <c r="TC372">
        <v>0</v>
      </c>
      <c r="TD372">
        <v>0</v>
      </c>
      <c r="TE372">
        <v>0</v>
      </c>
      <c r="TF372">
        <v>0</v>
      </c>
      <c r="TG372">
        <v>0</v>
      </c>
      <c r="TH372">
        <v>0</v>
      </c>
      <c r="TI372">
        <v>0</v>
      </c>
      <c r="TJ372">
        <v>0</v>
      </c>
      <c r="TK372">
        <v>0</v>
      </c>
      <c r="TL372">
        <v>0</v>
      </c>
      <c r="TM372">
        <v>0</v>
      </c>
      <c r="TN372">
        <v>1</v>
      </c>
      <c r="TO372">
        <v>0</v>
      </c>
      <c r="TP372">
        <v>0</v>
      </c>
      <c r="TQ372">
        <v>0</v>
      </c>
      <c r="TR372">
        <v>0</v>
      </c>
      <c r="TS372">
        <v>0</v>
      </c>
      <c r="TT372">
        <v>0</v>
      </c>
      <c r="TU372">
        <v>0</v>
      </c>
      <c r="TV372">
        <v>0</v>
      </c>
      <c r="TW372">
        <v>0</v>
      </c>
      <c r="TX372">
        <v>0</v>
      </c>
      <c r="TY372">
        <v>0</v>
      </c>
      <c r="TZ372">
        <v>0</v>
      </c>
      <c r="UA372">
        <v>0</v>
      </c>
      <c r="UB372">
        <v>0</v>
      </c>
      <c r="UC372">
        <v>0</v>
      </c>
      <c r="UD372">
        <v>0</v>
      </c>
      <c r="UE372">
        <v>0</v>
      </c>
      <c r="UF372">
        <v>0</v>
      </c>
      <c r="UG372">
        <v>0</v>
      </c>
      <c r="UH372">
        <v>0</v>
      </c>
      <c r="UI372">
        <v>0</v>
      </c>
      <c r="UJ372">
        <v>0</v>
      </c>
      <c r="UK372">
        <v>0</v>
      </c>
      <c r="UL372">
        <v>0</v>
      </c>
      <c r="UM372">
        <v>0</v>
      </c>
      <c r="UN372">
        <v>0</v>
      </c>
      <c r="UO372">
        <v>0</v>
      </c>
      <c r="UP372">
        <v>0</v>
      </c>
      <c r="UQ372">
        <v>0</v>
      </c>
      <c r="UR372">
        <v>0</v>
      </c>
      <c r="US372">
        <v>0</v>
      </c>
      <c r="UT372">
        <v>0</v>
      </c>
      <c r="UU372">
        <v>0</v>
      </c>
      <c r="UV372">
        <v>0</v>
      </c>
      <c r="UW372">
        <v>0</v>
      </c>
      <c r="UX372">
        <v>0</v>
      </c>
      <c r="UY372">
        <v>0</v>
      </c>
      <c r="UZ372">
        <v>0</v>
      </c>
      <c r="VA372">
        <v>0</v>
      </c>
      <c r="VB372">
        <v>0</v>
      </c>
      <c r="VC372">
        <v>0</v>
      </c>
      <c r="VD372">
        <v>0</v>
      </c>
      <c r="VE372">
        <v>0</v>
      </c>
      <c r="VF372">
        <v>0</v>
      </c>
      <c r="VG372">
        <v>0</v>
      </c>
      <c r="VH372">
        <v>0</v>
      </c>
      <c r="VI372">
        <v>0</v>
      </c>
      <c r="VJ372">
        <v>0</v>
      </c>
      <c r="VK372">
        <v>0</v>
      </c>
      <c r="VL372">
        <v>0</v>
      </c>
      <c r="VM372">
        <v>0</v>
      </c>
      <c r="VN372">
        <v>0</v>
      </c>
      <c r="VO372">
        <v>0</v>
      </c>
      <c r="VP372">
        <v>0</v>
      </c>
      <c r="VQ372">
        <v>0</v>
      </c>
      <c r="VR372">
        <v>0</v>
      </c>
      <c r="VS372">
        <v>0</v>
      </c>
      <c r="VT372">
        <v>0</v>
      </c>
      <c r="VU372">
        <v>0</v>
      </c>
      <c r="VV372">
        <v>0</v>
      </c>
      <c r="VW372">
        <v>0</v>
      </c>
      <c r="VX372">
        <v>0</v>
      </c>
      <c r="VY372">
        <v>0</v>
      </c>
      <c r="VZ372">
        <v>0</v>
      </c>
      <c r="WA372">
        <v>0</v>
      </c>
      <c r="WB372">
        <v>0</v>
      </c>
      <c r="WC372">
        <v>0</v>
      </c>
      <c r="WD372">
        <v>0</v>
      </c>
      <c r="WE372">
        <v>0</v>
      </c>
      <c r="WF372">
        <v>0</v>
      </c>
      <c r="WG372">
        <v>0</v>
      </c>
      <c r="WH372">
        <v>0</v>
      </c>
      <c r="WI372">
        <v>0</v>
      </c>
      <c r="WJ372">
        <v>0</v>
      </c>
      <c r="WK372">
        <v>0</v>
      </c>
      <c r="WL372">
        <v>0</v>
      </c>
      <c r="WM372">
        <v>0</v>
      </c>
      <c r="WN372">
        <v>0</v>
      </c>
      <c r="WO372">
        <v>0</v>
      </c>
      <c r="WP372">
        <v>0</v>
      </c>
      <c r="WQ372">
        <v>0</v>
      </c>
      <c r="WR372">
        <v>0</v>
      </c>
      <c r="WS372">
        <v>0</v>
      </c>
      <c r="WT372">
        <v>0</v>
      </c>
      <c r="WU372">
        <v>0</v>
      </c>
      <c r="WV372">
        <v>0</v>
      </c>
      <c r="WW372">
        <v>0</v>
      </c>
      <c r="WX372">
        <v>0</v>
      </c>
      <c r="WY372">
        <v>0</v>
      </c>
      <c r="WZ372">
        <v>0</v>
      </c>
      <c r="XA372">
        <v>0</v>
      </c>
      <c r="XB372">
        <v>0</v>
      </c>
      <c r="XC372">
        <v>0</v>
      </c>
      <c r="XD372">
        <v>0</v>
      </c>
      <c r="XE372">
        <v>0</v>
      </c>
      <c r="XF372">
        <v>0</v>
      </c>
      <c r="XG372">
        <v>0</v>
      </c>
      <c r="XH372">
        <v>0</v>
      </c>
      <c r="XI372">
        <v>0</v>
      </c>
      <c r="XJ372">
        <v>0</v>
      </c>
      <c r="XK372">
        <v>0</v>
      </c>
      <c r="XL372">
        <v>0</v>
      </c>
      <c r="XM372">
        <v>0</v>
      </c>
      <c r="XN372">
        <v>0</v>
      </c>
      <c r="XO372">
        <v>0</v>
      </c>
      <c r="XP372">
        <v>0</v>
      </c>
      <c r="XQ372">
        <v>0</v>
      </c>
      <c r="XR372">
        <v>0</v>
      </c>
      <c r="XS372">
        <v>0</v>
      </c>
      <c r="XT372">
        <v>0</v>
      </c>
      <c r="XU372">
        <v>0</v>
      </c>
      <c r="XV372">
        <v>0</v>
      </c>
      <c r="XW372">
        <v>0</v>
      </c>
      <c r="XX372">
        <v>0</v>
      </c>
      <c r="XY372">
        <v>0</v>
      </c>
      <c r="XZ372">
        <v>0</v>
      </c>
      <c r="YA372">
        <v>0</v>
      </c>
      <c r="YB372">
        <v>0</v>
      </c>
      <c r="YC372">
        <v>0</v>
      </c>
      <c r="YD372">
        <v>0</v>
      </c>
      <c r="YE372">
        <v>0</v>
      </c>
      <c r="YF372">
        <v>0</v>
      </c>
      <c r="YG372">
        <v>0</v>
      </c>
      <c r="YH372">
        <v>0</v>
      </c>
      <c r="YI372">
        <v>0</v>
      </c>
      <c r="YJ372">
        <v>0</v>
      </c>
      <c r="YK372">
        <v>0</v>
      </c>
      <c r="YL372">
        <v>0</v>
      </c>
      <c r="YM372">
        <v>0</v>
      </c>
      <c r="YN372">
        <v>0</v>
      </c>
      <c r="YO372">
        <v>0</v>
      </c>
      <c r="YP372">
        <v>0</v>
      </c>
      <c r="YQ372">
        <v>0</v>
      </c>
      <c r="YR372">
        <v>0</v>
      </c>
      <c r="YS372">
        <v>0</v>
      </c>
      <c r="YT372">
        <v>0</v>
      </c>
      <c r="YU372">
        <v>0</v>
      </c>
      <c r="YV372">
        <v>0</v>
      </c>
      <c r="YW372">
        <v>0</v>
      </c>
      <c r="YX372">
        <v>0</v>
      </c>
      <c r="YY372">
        <v>0</v>
      </c>
      <c r="YZ372">
        <v>0</v>
      </c>
      <c r="ZA372">
        <v>0</v>
      </c>
      <c r="ZB372">
        <v>0</v>
      </c>
      <c r="ZC372">
        <v>0</v>
      </c>
      <c r="ZD372">
        <v>0</v>
      </c>
      <c r="ZE372">
        <v>0</v>
      </c>
      <c r="ZF372">
        <v>0</v>
      </c>
      <c r="ZG372">
        <v>0</v>
      </c>
      <c r="ZH372">
        <v>0</v>
      </c>
      <c r="ZI372">
        <v>0</v>
      </c>
      <c r="ZJ372">
        <v>0</v>
      </c>
      <c r="ZK372">
        <v>0</v>
      </c>
      <c r="ZL372">
        <v>0</v>
      </c>
      <c r="ZM372">
        <v>0</v>
      </c>
      <c r="ZN372">
        <v>0</v>
      </c>
      <c r="ZO372">
        <v>0</v>
      </c>
      <c r="ZP372">
        <v>0</v>
      </c>
      <c r="ZQ372">
        <v>0</v>
      </c>
      <c r="ZR372">
        <v>0</v>
      </c>
      <c r="ZS372">
        <v>0</v>
      </c>
      <c r="ZT372">
        <v>0</v>
      </c>
      <c r="ZU372">
        <v>0</v>
      </c>
      <c r="ZV372">
        <v>0</v>
      </c>
      <c r="ZW372">
        <v>0</v>
      </c>
      <c r="ZX372">
        <v>0</v>
      </c>
      <c r="ZY372">
        <v>0</v>
      </c>
      <c r="ZZ372">
        <v>0</v>
      </c>
      <c r="AAA372">
        <v>0</v>
      </c>
      <c r="AAB372">
        <v>0</v>
      </c>
      <c r="AAC372">
        <v>0</v>
      </c>
      <c r="AAD372">
        <v>0</v>
      </c>
      <c r="AAE372">
        <v>0</v>
      </c>
      <c r="AAF372">
        <v>0</v>
      </c>
      <c r="AAG372">
        <v>0</v>
      </c>
      <c r="AAH372">
        <v>0</v>
      </c>
      <c r="AAI372">
        <v>0</v>
      </c>
      <c r="AAJ372">
        <v>1</v>
      </c>
      <c r="AAK372">
        <v>0</v>
      </c>
      <c r="AAL372">
        <v>0</v>
      </c>
      <c r="AAM372">
        <v>0</v>
      </c>
      <c r="AAN372">
        <v>0</v>
      </c>
      <c r="AAO372">
        <v>0</v>
      </c>
      <c r="AAP372">
        <v>0</v>
      </c>
      <c r="AAQ372">
        <v>0</v>
      </c>
      <c r="AAR372">
        <v>0</v>
      </c>
      <c r="AAS372">
        <v>0</v>
      </c>
      <c r="AAT372">
        <v>0</v>
      </c>
      <c r="AAU372">
        <v>0</v>
      </c>
      <c r="AAV372">
        <v>0</v>
      </c>
      <c r="AAW372">
        <v>0</v>
      </c>
      <c r="AAX372">
        <v>0</v>
      </c>
      <c r="AAY372">
        <v>0</v>
      </c>
      <c r="AAZ372">
        <v>0</v>
      </c>
      <c r="ABA372">
        <v>0</v>
      </c>
      <c r="ABB372">
        <v>0</v>
      </c>
      <c r="ABC372">
        <v>0</v>
      </c>
      <c r="ABD372">
        <v>0</v>
      </c>
      <c r="ABE372">
        <v>0</v>
      </c>
      <c r="ABF372">
        <v>0</v>
      </c>
      <c r="ABG372">
        <v>0</v>
      </c>
      <c r="ABH372">
        <v>0</v>
      </c>
      <c r="ABI372">
        <v>0</v>
      </c>
      <c r="ABJ372">
        <v>0</v>
      </c>
      <c r="ABK372">
        <v>0</v>
      </c>
      <c r="ABL372">
        <v>0</v>
      </c>
      <c r="ABM372">
        <v>0</v>
      </c>
      <c r="ABN372">
        <v>0</v>
      </c>
      <c r="ABO372">
        <v>0</v>
      </c>
      <c r="ABP372">
        <v>0</v>
      </c>
      <c r="ABQ372">
        <v>0</v>
      </c>
      <c r="ABR372">
        <v>0</v>
      </c>
      <c r="ABS372">
        <v>0</v>
      </c>
      <c r="ABT372">
        <v>0</v>
      </c>
      <c r="ABU372">
        <v>0</v>
      </c>
      <c r="ABV372">
        <v>0</v>
      </c>
      <c r="ABW372">
        <v>0</v>
      </c>
      <c r="ABX372">
        <v>0</v>
      </c>
      <c r="ABY372">
        <v>0</v>
      </c>
      <c r="ABZ372">
        <v>0</v>
      </c>
      <c r="ACA372">
        <v>0</v>
      </c>
      <c r="ACB372">
        <v>0</v>
      </c>
      <c r="ACC372">
        <v>0</v>
      </c>
      <c r="ACD372">
        <v>0</v>
      </c>
      <c r="ACE372">
        <v>0</v>
      </c>
      <c r="ACF372">
        <v>0</v>
      </c>
      <c r="ACG372">
        <v>0</v>
      </c>
      <c r="ACH372">
        <v>0</v>
      </c>
      <c r="ACI372">
        <v>0</v>
      </c>
      <c r="ACJ372">
        <v>0</v>
      </c>
      <c r="ACK372">
        <v>0</v>
      </c>
      <c r="ACL372">
        <v>0</v>
      </c>
      <c r="ACM372">
        <v>0</v>
      </c>
      <c r="ACN372">
        <v>0</v>
      </c>
      <c r="ACO372">
        <v>0</v>
      </c>
      <c r="ACP372">
        <v>0</v>
      </c>
      <c r="ACQ372">
        <v>0</v>
      </c>
      <c r="ACR372">
        <v>0</v>
      </c>
      <c r="ACS372">
        <v>0</v>
      </c>
      <c r="ACT372">
        <v>0</v>
      </c>
      <c r="ACU372">
        <v>0</v>
      </c>
      <c r="ACV372">
        <v>0</v>
      </c>
      <c r="ACW372">
        <v>0</v>
      </c>
      <c r="ACX372">
        <v>0</v>
      </c>
      <c r="ACY372">
        <v>0</v>
      </c>
      <c r="ACZ372">
        <v>0</v>
      </c>
      <c r="ADA372">
        <v>0</v>
      </c>
      <c r="ADB372">
        <v>0</v>
      </c>
      <c r="ADC372">
        <v>0</v>
      </c>
      <c r="ADD372">
        <v>0</v>
      </c>
      <c r="ADE372">
        <v>0</v>
      </c>
      <c r="ADF372">
        <v>0</v>
      </c>
      <c r="ADG372">
        <v>0</v>
      </c>
      <c r="ADH372">
        <v>0</v>
      </c>
      <c r="ADI372">
        <v>0</v>
      </c>
      <c r="ADJ372">
        <v>0</v>
      </c>
      <c r="ADK372">
        <v>0</v>
      </c>
      <c r="ADL372">
        <v>0</v>
      </c>
      <c r="ADM372">
        <v>0</v>
      </c>
      <c r="ADN372">
        <v>0</v>
      </c>
      <c r="ADO372">
        <v>0</v>
      </c>
      <c r="ADP372">
        <v>0</v>
      </c>
      <c r="ADQ372">
        <v>0</v>
      </c>
      <c r="ADR372">
        <v>0</v>
      </c>
      <c r="ADS372">
        <v>0</v>
      </c>
      <c r="ADT372">
        <v>0</v>
      </c>
      <c r="ADU372">
        <v>0</v>
      </c>
      <c r="ADV372">
        <v>0</v>
      </c>
      <c r="ADW372">
        <v>0</v>
      </c>
      <c r="ADX372">
        <v>0</v>
      </c>
      <c r="ADY372">
        <v>0</v>
      </c>
      <c r="ADZ372">
        <v>0</v>
      </c>
      <c r="AEA372">
        <v>0</v>
      </c>
      <c r="AEB372">
        <v>0</v>
      </c>
      <c r="AEC372">
        <v>0</v>
      </c>
      <c r="AED372">
        <v>0</v>
      </c>
      <c r="AEE372">
        <v>0</v>
      </c>
      <c r="AEF372">
        <v>0</v>
      </c>
      <c r="AEG372">
        <v>0</v>
      </c>
      <c r="AEH372">
        <v>1</v>
      </c>
      <c r="AEI372">
        <v>0</v>
      </c>
      <c r="AEJ372">
        <v>0</v>
      </c>
      <c r="AEK372">
        <v>0</v>
      </c>
      <c r="AEL372">
        <v>0</v>
      </c>
      <c r="AEM372">
        <v>0</v>
      </c>
      <c r="AEN372">
        <v>0</v>
      </c>
      <c r="AEO372">
        <v>0</v>
      </c>
      <c r="AEP372">
        <v>0</v>
      </c>
      <c r="AEQ372">
        <v>0</v>
      </c>
      <c r="AER372">
        <v>0</v>
      </c>
      <c r="AES372">
        <v>0</v>
      </c>
      <c r="AET372">
        <v>0</v>
      </c>
      <c r="AEU372">
        <v>0</v>
      </c>
      <c r="AEV372">
        <v>0</v>
      </c>
      <c r="AEW372">
        <v>1</v>
      </c>
      <c r="AEX372">
        <v>0</v>
      </c>
      <c r="AEY372">
        <v>0</v>
      </c>
      <c r="AEZ372">
        <v>0</v>
      </c>
      <c r="AFA372">
        <v>0</v>
      </c>
      <c r="AFB372">
        <v>0</v>
      </c>
      <c r="AFC372">
        <v>0</v>
      </c>
      <c r="AFD372">
        <v>0</v>
      </c>
      <c r="AFE372">
        <v>0</v>
      </c>
      <c r="AFF372">
        <v>0</v>
      </c>
      <c r="AFG372">
        <v>0</v>
      </c>
      <c r="AFH372">
        <v>0</v>
      </c>
      <c r="AFI372">
        <v>0</v>
      </c>
      <c r="AFJ372">
        <v>0</v>
      </c>
      <c r="AFK372">
        <v>0</v>
      </c>
      <c r="AFL372">
        <v>0</v>
      </c>
      <c r="AFM372">
        <v>0</v>
      </c>
      <c r="AFN372">
        <v>0</v>
      </c>
      <c r="AFO372">
        <v>0</v>
      </c>
      <c r="AFP372">
        <v>0</v>
      </c>
      <c r="AFQ372">
        <v>0</v>
      </c>
      <c r="AFR372">
        <v>0</v>
      </c>
      <c r="AFS372">
        <v>0</v>
      </c>
      <c r="AFT372">
        <v>0</v>
      </c>
      <c r="AFU372">
        <v>0</v>
      </c>
      <c r="AFV372">
        <v>0</v>
      </c>
      <c r="AFW372">
        <v>0</v>
      </c>
      <c r="AFX372">
        <v>0</v>
      </c>
      <c r="AFY372">
        <v>0</v>
      </c>
      <c r="AFZ372">
        <v>0</v>
      </c>
      <c r="AGA372">
        <v>0</v>
      </c>
      <c r="AGB372">
        <v>0</v>
      </c>
      <c r="AGC372">
        <v>0</v>
      </c>
      <c r="AGD372">
        <v>0</v>
      </c>
      <c r="AGE372">
        <v>0</v>
      </c>
      <c r="AGF372">
        <v>0</v>
      </c>
      <c r="AGG372">
        <v>0</v>
      </c>
      <c r="AGH372">
        <v>0</v>
      </c>
      <c r="AGI372">
        <v>0</v>
      </c>
      <c r="AGJ372">
        <v>0</v>
      </c>
      <c r="AGK372">
        <v>0</v>
      </c>
      <c r="AGL372">
        <v>0</v>
      </c>
      <c r="AGM372">
        <v>0</v>
      </c>
      <c r="AGN372">
        <v>0</v>
      </c>
      <c r="AGO372">
        <v>0</v>
      </c>
      <c r="AGP372">
        <v>0</v>
      </c>
      <c r="AGQ372">
        <v>0</v>
      </c>
      <c r="AGR372">
        <v>0</v>
      </c>
      <c r="AGS372">
        <v>0</v>
      </c>
      <c r="AGT372">
        <v>0</v>
      </c>
      <c r="AGU372">
        <v>0</v>
      </c>
      <c r="AGV372">
        <v>1</v>
      </c>
      <c r="AGW372">
        <v>0</v>
      </c>
      <c r="AGX372">
        <v>0</v>
      </c>
      <c r="AGY372">
        <v>0</v>
      </c>
      <c r="AGZ372">
        <v>0</v>
      </c>
      <c r="AHA372">
        <v>0</v>
      </c>
      <c r="AHB372">
        <v>0</v>
      </c>
      <c r="AHC372">
        <v>0</v>
      </c>
      <c r="AHD372">
        <v>0</v>
      </c>
      <c r="AHE372">
        <v>0</v>
      </c>
      <c r="AHF372">
        <v>0</v>
      </c>
      <c r="AHG372">
        <v>0</v>
      </c>
      <c r="AHH372">
        <v>0</v>
      </c>
      <c r="AHI372">
        <v>0</v>
      </c>
      <c r="AHJ372">
        <v>0</v>
      </c>
      <c r="AHK372">
        <v>0</v>
      </c>
      <c r="AHL372">
        <v>0</v>
      </c>
      <c r="AHM372">
        <v>0</v>
      </c>
      <c r="AHN372">
        <v>0</v>
      </c>
      <c r="AHO372">
        <v>0</v>
      </c>
      <c r="AHP372">
        <v>0</v>
      </c>
      <c r="AHQ372">
        <v>0</v>
      </c>
      <c r="AHR372">
        <v>0</v>
      </c>
      <c r="AHS372">
        <v>0</v>
      </c>
      <c r="AHT372">
        <v>0</v>
      </c>
      <c r="AHU372">
        <v>0</v>
      </c>
      <c r="AHV372">
        <v>0</v>
      </c>
      <c r="AHW372">
        <v>0</v>
      </c>
      <c r="AHX372">
        <v>0</v>
      </c>
      <c r="AHY372">
        <v>0</v>
      </c>
      <c r="AHZ372">
        <v>0</v>
      </c>
      <c r="AIA372">
        <v>0</v>
      </c>
      <c r="AIB372">
        <v>0</v>
      </c>
      <c r="AIC372">
        <v>0</v>
      </c>
      <c r="AID372">
        <v>0</v>
      </c>
      <c r="AIE372">
        <v>0</v>
      </c>
      <c r="AIF372">
        <v>0</v>
      </c>
      <c r="AIG372">
        <v>0</v>
      </c>
      <c r="AIH372">
        <v>0</v>
      </c>
      <c r="AII372">
        <v>0</v>
      </c>
      <c r="AIJ372">
        <v>0</v>
      </c>
      <c r="AIK372">
        <v>0</v>
      </c>
      <c r="AIL372">
        <v>0</v>
      </c>
      <c r="AIM372">
        <v>0</v>
      </c>
      <c r="AIN372">
        <v>0</v>
      </c>
      <c r="AIO372">
        <v>0</v>
      </c>
      <c r="AIP372">
        <v>0</v>
      </c>
      <c r="AIQ372">
        <v>0</v>
      </c>
      <c r="AIR372">
        <v>0</v>
      </c>
      <c r="AIS372">
        <v>0</v>
      </c>
      <c r="AIT372">
        <v>0</v>
      </c>
      <c r="AIU372">
        <v>0</v>
      </c>
      <c r="AIV372">
        <v>0</v>
      </c>
      <c r="AIW372">
        <v>0</v>
      </c>
      <c r="AIX372">
        <v>0</v>
      </c>
      <c r="AIY372">
        <v>0</v>
      </c>
      <c r="AIZ372">
        <v>0</v>
      </c>
      <c r="AJA372">
        <v>0</v>
      </c>
      <c r="AJB372">
        <v>0</v>
      </c>
      <c r="AJC372">
        <v>0</v>
      </c>
      <c r="AJD372">
        <v>0</v>
      </c>
      <c r="AJE372">
        <v>0</v>
      </c>
      <c r="AJF372">
        <v>0</v>
      </c>
      <c r="AJG372">
        <v>0</v>
      </c>
      <c r="AJH372">
        <v>0</v>
      </c>
      <c r="AJI372">
        <v>0</v>
      </c>
      <c r="AJJ372">
        <v>0</v>
      </c>
      <c r="AJK372">
        <v>0</v>
      </c>
      <c r="AJL372">
        <v>0</v>
      </c>
      <c r="AJM372">
        <v>0</v>
      </c>
      <c r="AJN372">
        <v>0</v>
      </c>
      <c r="AJO372">
        <v>0</v>
      </c>
      <c r="AJP372">
        <v>0</v>
      </c>
      <c r="AJQ372">
        <v>0</v>
      </c>
      <c r="AJR372">
        <v>0</v>
      </c>
      <c r="AJS372">
        <v>0</v>
      </c>
      <c r="AJT372">
        <v>0</v>
      </c>
      <c r="AJU372">
        <v>0</v>
      </c>
      <c r="AJV372">
        <v>0</v>
      </c>
      <c r="AJW372">
        <v>0</v>
      </c>
      <c r="AJX372">
        <v>0</v>
      </c>
      <c r="AJY372">
        <v>0</v>
      </c>
      <c r="AJZ372">
        <v>0</v>
      </c>
      <c r="AKA372">
        <v>0</v>
      </c>
      <c r="AKB372">
        <v>0</v>
      </c>
      <c r="AKC372">
        <v>0</v>
      </c>
      <c r="AKD372">
        <v>0</v>
      </c>
      <c r="AKE372">
        <v>0</v>
      </c>
      <c r="AKF372">
        <v>0</v>
      </c>
      <c r="AKG372">
        <v>0</v>
      </c>
      <c r="AKH372">
        <v>0</v>
      </c>
      <c r="AKI372">
        <v>0</v>
      </c>
      <c r="AKJ372">
        <v>0</v>
      </c>
      <c r="AKK372">
        <v>0</v>
      </c>
      <c r="AKL372">
        <v>0</v>
      </c>
      <c r="AKM372">
        <v>0</v>
      </c>
      <c r="AKN372">
        <v>0</v>
      </c>
      <c r="AKO372">
        <v>1</v>
      </c>
      <c r="AKP372">
        <v>0</v>
      </c>
      <c r="AKQ372">
        <v>0</v>
      </c>
      <c r="AKR372">
        <v>0</v>
      </c>
      <c r="AKS372">
        <v>0</v>
      </c>
      <c r="AKT372">
        <v>0</v>
      </c>
      <c r="AKU372">
        <v>0</v>
      </c>
      <c r="AKV372">
        <v>0</v>
      </c>
      <c r="AKW372">
        <v>0</v>
      </c>
      <c r="AKX372">
        <v>0</v>
      </c>
      <c r="AKY372">
        <v>0</v>
      </c>
      <c r="AKZ372">
        <v>0</v>
      </c>
      <c r="ALA372">
        <v>0</v>
      </c>
      <c r="ALB372">
        <v>0</v>
      </c>
      <c r="ALC372">
        <v>0</v>
      </c>
      <c r="ALD372">
        <v>0</v>
      </c>
      <c r="ALE372">
        <v>0</v>
      </c>
      <c r="ALF372">
        <v>0</v>
      </c>
      <c r="ALG372">
        <v>0</v>
      </c>
      <c r="ALH372">
        <v>0</v>
      </c>
      <c r="ALI372">
        <v>0</v>
      </c>
      <c r="ALJ372">
        <v>0</v>
      </c>
      <c r="ALK372">
        <v>0</v>
      </c>
      <c r="ALL372">
        <v>0</v>
      </c>
      <c r="ALM372">
        <v>0</v>
      </c>
      <c r="ALN372">
        <v>0</v>
      </c>
      <c r="ALO372">
        <v>0</v>
      </c>
      <c r="ALP372">
        <v>0</v>
      </c>
      <c r="ALQ372">
        <v>0</v>
      </c>
      <c r="ALR372">
        <v>0</v>
      </c>
      <c r="ALS372">
        <v>0</v>
      </c>
      <c r="ALT372">
        <v>0</v>
      </c>
      <c r="ALU372">
        <v>0</v>
      </c>
      <c r="ALV372">
        <v>0</v>
      </c>
      <c r="ALW372">
        <v>0</v>
      </c>
      <c r="ALX372">
        <v>0</v>
      </c>
      <c r="ALY372">
        <v>0</v>
      </c>
      <c r="ALZ372">
        <v>0</v>
      </c>
      <c r="AMA372">
        <v>0</v>
      </c>
      <c r="AMB372">
        <v>0</v>
      </c>
      <c r="AMC372">
        <v>0</v>
      </c>
      <c r="AMD372">
        <v>0</v>
      </c>
      <c r="AME372">
        <v>0</v>
      </c>
      <c r="AMF372">
        <v>0</v>
      </c>
      <c r="AMG372">
        <v>0</v>
      </c>
      <c r="AMH372">
        <v>0</v>
      </c>
      <c r="AMI372">
        <v>0</v>
      </c>
      <c r="AMJ372">
        <v>0</v>
      </c>
      <c r="AMK372">
        <v>0</v>
      </c>
      <c r="AML372">
        <v>0</v>
      </c>
      <c r="AMM372">
        <v>0</v>
      </c>
      <c r="AMN372">
        <v>0</v>
      </c>
      <c r="AMO372">
        <v>0</v>
      </c>
      <c r="AMP372">
        <v>0</v>
      </c>
      <c r="AMQ372">
        <v>0</v>
      </c>
      <c r="AMR372">
        <v>0</v>
      </c>
      <c r="AMS372">
        <v>0</v>
      </c>
      <c r="AMT372">
        <v>0</v>
      </c>
      <c r="AMU372">
        <v>0</v>
      </c>
      <c r="AMV372">
        <v>0</v>
      </c>
      <c r="AMW372">
        <v>0</v>
      </c>
      <c r="AMX372">
        <v>0</v>
      </c>
      <c r="AMY372">
        <v>0</v>
      </c>
      <c r="AMZ372">
        <v>0</v>
      </c>
      <c r="ANA372">
        <v>0</v>
      </c>
      <c r="ANB372">
        <v>0</v>
      </c>
      <c r="ANC372">
        <v>0</v>
      </c>
      <c r="AND372">
        <v>0</v>
      </c>
      <c r="ANE372">
        <v>0</v>
      </c>
      <c r="ANF372">
        <v>0</v>
      </c>
      <c r="ANG372">
        <v>0</v>
      </c>
      <c r="ANH372">
        <v>0</v>
      </c>
      <c r="ANI372">
        <v>0</v>
      </c>
      <c r="ANJ372">
        <v>0</v>
      </c>
      <c r="ANK372">
        <v>0</v>
      </c>
      <c r="ANL372">
        <v>0</v>
      </c>
      <c r="ANM372">
        <v>0</v>
      </c>
      <c r="ANN372">
        <v>0</v>
      </c>
      <c r="ANO372">
        <v>0</v>
      </c>
      <c r="ANP372">
        <v>0</v>
      </c>
      <c r="ANQ372">
        <v>0</v>
      </c>
      <c r="ANR372">
        <v>0</v>
      </c>
      <c r="ANS372">
        <v>0</v>
      </c>
      <c r="ANT372">
        <v>0</v>
      </c>
      <c r="ANU372">
        <v>0</v>
      </c>
      <c r="ANV372">
        <v>0</v>
      </c>
      <c r="ANW372">
        <v>0</v>
      </c>
      <c r="ANX372">
        <v>0</v>
      </c>
      <c r="ANY372">
        <v>0</v>
      </c>
      <c r="ANZ372">
        <v>0</v>
      </c>
      <c r="AOA372">
        <v>0</v>
      </c>
      <c r="AOB372">
        <v>0</v>
      </c>
      <c r="AOC372">
        <v>0</v>
      </c>
      <c r="AOD372">
        <v>0</v>
      </c>
      <c r="AOE372">
        <v>0</v>
      </c>
      <c r="AOF372">
        <v>0</v>
      </c>
      <c r="AOG372">
        <v>0</v>
      </c>
      <c r="AOH372">
        <v>0</v>
      </c>
      <c r="AOI372">
        <v>0</v>
      </c>
      <c r="AOJ372">
        <v>0</v>
      </c>
      <c r="AOK372">
        <v>0</v>
      </c>
      <c r="AOL372">
        <v>0</v>
      </c>
      <c r="AOM372">
        <v>0</v>
      </c>
      <c r="AON372">
        <v>0</v>
      </c>
      <c r="AOO372">
        <v>0</v>
      </c>
      <c r="AOP372">
        <v>0</v>
      </c>
      <c r="AOQ372">
        <v>0</v>
      </c>
      <c r="AOR372">
        <v>0</v>
      </c>
      <c r="AOS372">
        <v>0</v>
      </c>
      <c r="AOT372">
        <v>0</v>
      </c>
      <c r="AOU372">
        <v>0</v>
      </c>
      <c r="AOV372">
        <v>0</v>
      </c>
      <c r="AOW372">
        <v>0</v>
      </c>
      <c r="AOX372">
        <v>0</v>
      </c>
      <c r="AOY372">
        <v>0</v>
      </c>
      <c r="AOZ372">
        <v>0</v>
      </c>
      <c r="APA372">
        <v>0</v>
      </c>
      <c r="APB372">
        <v>0</v>
      </c>
      <c r="APC372">
        <v>0</v>
      </c>
      <c r="APD372">
        <v>0</v>
      </c>
      <c r="APE372">
        <v>0</v>
      </c>
      <c r="APF372">
        <v>0</v>
      </c>
      <c r="APG372">
        <v>1</v>
      </c>
      <c r="APH372">
        <v>0</v>
      </c>
      <c r="API372">
        <v>0</v>
      </c>
      <c r="APJ372">
        <v>0</v>
      </c>
      <c r="APK372">
        <v>0</v>
      </c>
      <c r="APL372">
        <v>0</v>
      </c>
      <c r="APM372">
        <v>0</v>
      </c>
      <c r="APN372">
        <v>0</v>
      </c>
      <c r="APO372">
        <v>0</v>
      </c>
      <c r="APP372">
        <v>0</v>
      </c>
      <c r="APQ372">
        <v>0</v>
      </c>
      <c r="APR372">
        <v>0</v>
      </c>
      <c r="APS372">
        <v>0</v>
      </c>
      <c r="APT372">
        <v>0</v>
      </c>
      <c r="APU372">
        <v>0</v>
      </c>
      <c r="APV372">
        <v>0</v>
      </c>
      <c r="APW372">
        <v>0</v>
      </c>
      <c r="APX372">
        <v>0</v>
      </c>
      <c r="APY372">
        <v>0</v>
      </c>
      <c r="APZ372">
        <v>0</v>
      </c>
      <c r="AQA372">
        <v>0</v>
      </c>
      <c r="AQB372">
        <v>0</v>
      </c>
      <c r="AQC372">
        <v>0</v>
      </c>
      <c r="AQD372">
        <v>0</v>
      </c>
      <c r="AQE372">
        <v>0</v>
      </c>
      <c r="AQF372">
        <v>0</v>
      </c>
      <c r="AQG372">
        <v>0</v>
      </c>
      <c r="AQH372">
        <v>0</v>
      </c>
      <c r="AQI372">
        <v>0</v>
      </c>
      <c r="AQJ372">
        <v>0</v>
      </c>
      <c r="AQK372">
        <v>0</v>
      </c>
      <c r="AQL372">
        <v>0</v>
      </c>
      <c r="AQM372">
        <v>0</v>
      </c>
      <c r="AQN372">
        <v>0</v>
      </c>
      <c r="AQO372">
        <v>0</v>
      </c>
      <c r="AQP372">
        <v>0</v>
      </c>
      <c r="AQQ372">
        <v>0</v>
      </c>
      <c r="AQR372">
        <v>0</v>
      </c>
      <c r="AQS372">
        <v>0</v>
      </c>
      <c r="AQT372">
        <v>0</v>
      </c>
      <c r="AQU372">
        <v>0</v>
      </c>
      <c r="AQV372">
        <v>0</v>
      </c>
      <c r="AQW372">
        <v>0</v>
      </c>
      <c r="AQX372">
        <v>0</v>
      </c>
      <c r="AQY372">
        <v>0</v>
      </c>
      <c r="AQZ372">
        <v>0</v>
      </c>
      <c r="ARA372">
        <v>0</v>
      </c>
      <c r="ARB372">
        <v>0</v>
      </c>
      <c r="ARC372">
        <v>0</v>
      </c>
      <c r="ARD372">
        <v>0</v>
      </c>
      <c r="ARE372">
        <v>0</v>
      </c>
      <c r="ARF372">
        <v>0</v>
      </c>
      <c r="ARG372">
        <v>0</v>
      </c>
      <c r="ARH372">
        <v>0</v>
      </c>
      <c r="ARI372">
        <v>0</v>
      </c>
      <c r="ARJ372">
        <v>0</v>
      </c>
      <c r="ARK372">
        <v>0</v>
      </c>
      <c r="ARL372">
        <v>0</v>
      </c>
      <c r="ARM372">
        <v>0</v>
      </c>
      <c r="ARN372">
        <v>0</v>
      </c>
      <c r="ARO372">
        <v>0</v>
      </c>
      <c r="ARP372">
        <v>0</v>
      </c>
      <c r="ARQ372">
        <v>0</v>
      </c>
      <c r="ARR372">
        <v>0</v>
      </c>
      <c r="ARS372">
        <v>0</v>
      </c>
      <c r="ART372">
        <v>0</v>
      </c>
      <c r="ARU372">
        <v>0</v>
      </c>
      <c r="ARV372">
        <v>0</v>
      </c>
      <c r="ARW372">
        <v>0</v>
      </c>
      <c r="ARX372">
        <v>0</v>
      </c>
      <c r="ARY372">
        <v>0</v>
      </c>
      <c r="ARZ372">
        <v>0</v>
      </c>
      <c r="ASA372">
        <v>0</v>
      </c>
      <c r="ASB372">
        <v>0</v>
      </c>
      <c r="ASC372">
        <v>0</v>
      </c>
      <c r="ASD372">
        <v>0</v>
      </c>
      <c r="ASE372">
        <v>0</v>
      </c>
      <c r="ASF372">
        <v>0</v>
      </c>
      <c r="ASG372">
        <v>0</v>
      </c>
      <c r="ASH372">
        <v>0</v>
      </c>
      <c r="ASI372">
        <v>0</v>
      </c>
      <c r="ASJ372">
        <v>0</v>
      </c>
      <c r="ASK372">
        <v>0</v>
      </c>
      <c r="ASL372">
        <v>0</v>
      </c>
      <c r="ASM372">
        <v>0</v>
      </c>
      <c r="ASN372">
        <v>0</v>
      </c>
      <c r="ASO372">
        <v>0</v>
      </c>
      <c r="ASP372">
        <v>0</v>
      </c>
      <c r="ASQ372">
        <v>0</v>
      </c>
      <c r="ASR372">
        <v>0</v>
      </c>
      <c r="ASS372">
        <v>0</v>
      </c>
      <c r="AST372">
        <v>0</v>
      </c>
      <c r="ASU372">
        <v>0</v>
      </c>
      <c r="ASV372">
        <v>1</v>
      </c>
      <c r="ASW372">
        <v>0</v>
      </c>
      <c r="ASX372">
        <v>0</v>
      </c>
      <c r="ASY372">
        <v>0</v>
      </c>
      <c r="ASZ372">
        <v>0</v>
      </c>
      <c r="ATA372">
        <v>0</v>
      </c>
      <c r="ATB372">
        <v>0</v>
      </c>
      <c r="ATC372">
        <v>0</v>
      </c>
      <c r="ATD372">
        <v>0</v>
      </c>
      <c r="ATE372">
        <v>0</v>
      </c>
      <c r="ATF372">
        <v>0</v>
      </c>
      <c r="ATG372">
        <v>0</v>
      </c>
      <c r="ATH372">
        <v>0</v>
      </c>
      <c r="ATI372">
        <v>0</v>
      </c>
      <c r="ATJ372">
        <v>0</v>
      </c>
      <c r="ATK372">
        <v>0</v>
      </c>
      <c r="ATL372">
        <v>0</v>
      </c>
      <c r="ATM372">
        <v>0</v>
      </c>
      <c r="ATN372">
        <v>0</v>
      </c>
      <c r="ATO372">
        <v>0</v>
      </c>
      <c r="ATP372">
        <v>0</v>
      </c>
      <c r="ATQ372">
        <v>0</v>
      </c>
      <c r="ATR372">
        <v>0</v>
      </c>
      <c r="ATS372">
        <v>0</v>
      </c>
      <c r="ATT372">
        <v>0</v>
      </c>
      <c r="ATU372">
        <v>0</v>
      </c>
      <c r="ATV372">
        <v>0</v>
      </c>
      <c r="ATW372">
        <v>0</v>
      </c>
      <c r="ATX372">
        <v>0</v>
      </c>
      <c r="ATY372">
        <v>0</v>
      </c>
      <c r="ATZ372">
        <v>0</v>
      </c>
      <c r="AUA372">
        <v>0</v>
      </c>
      <c r="AUB372">
        <v>0</v>
      </c>
      <c r="AUC372">
        <v>0</v>
      </c>
      <c r="AUD372">
        <v>0</v>
      </c>
      <c r="AUE372">
        <v>0</v>
      </c>
      <c r="AUF372">
        <v>0</v>
      </c>
      <c r="AUG372">
        <v>0</v>
      </c>
      <c r="AUH372">
        <v>0</v>
      </c>
      <c r="AUI372">
        <v>0</v>
      </c>
      <c r="AUJ372">
        <v>0</v>
      </c>
      <c r="AUK372">
        <v>0</v>
      </c>
      <c r="AUL372">
        <v>0</v>
      </c>
      <c r="AUM372">
        <v>0</v>
      </c>
      <c r="AUN372">
        <v>0</v>
      </c>
      <c r="AUO372">
        <v>0</v>
      </c>
      <c r="AUP372">
        <v>0</v>
      </c>
      <c r="AUQ372">
        <v>0</v>
      </c>
      <c r="AUR372">
        <v>0</v>
      </c>
      <c r="AUS372">
        <v>0</v>
      </c>
      <c r="AUT372">
        <v>0</v>
      </c>
      <c r="AUU372">
        <v>0</v>
      </c>
      <c r="AUV372">
        <v>0</v>
      </c>
      <c r="AUW372">
        <v>0</v>
      </c>
      <c r="AUX372">
        <v>0</v>
      </c>
      <c r="AUY372">
        <v>0</v>
      </c>
      <c r="AUZ372">
        <v>0</v>
      </c>
      <c r="AVA372">
        <v>0</v>
      </c>
      <c r="AVB372">
        <v>0</v>
      </c>
      <c r="AVC372">
        <v>0</v>
      </c>
      <c r="AVD372">
        <v>0</v>
      </c>
      <c r="AVE372">
        <v>0</v>
      </c>
      <c r="AVF372">
        <v>0</v>
      </c>
      <c r="AVG372">
        <v>0</v>
      </c>
      <c r="AVH372">
        <v>0</v>
      </c>
      <c r="AVI372">
        <v>0</v>
      </c>
      <c r="AVJ372">
        <v>0</v>
      </c>
      <c r="AVK372">
        <v>0</v>
      </c>
      <c r="AVL372">
        <v>0</v>
      </c>
      <c r="AVM372">
        <v>0</v>
      </c>
      <c r="AVN372">
        <v>0</v>
      </c>
      <c r="AVO372">
        <v>0</v>
      </c>
      <c r="AVP372">
        <v>0</v>
      </c>
      <c r="AVQ372">
        <v>0</v>
      </c>
      <c r="AVR372">
        <v>0</v>
      </c>
      <c r="AVS372">
        <v>0</v>
      </c>
      <c r="AVT372">
        <v>0</v>
      </c>
      <c r="AVU372">
        <v>0</v>
      </c>
      <c r="AVV372">
        <v>0</v>
      </c>
      <c r="AVW372">
        <v>0</v>
      </c>
      <c r="AVX372">
        <v>0</v>
      </c>
      <c r="AVY372">
        <v>0</v>
      </c>
      <c r="AVZ372">
        <v>0</v>
      </c>
      <c r="AWA372">
        <v>0</v>
      </c>
      <c r="AWB372">
        <v>0</v>
      </c>
      <c r="AWC372">
        <v>0</v>
      </c>
      <c r="AWD372">
        <v>0</v>
      </c>
      <c r="AWE372">
        <v>0</v>
      </c>
      <c r="AWF372">
        <v>0</v>
      </c>
      <c r="AWG372">
        <v>0</v>
      </c>
      <c r="AWH372">
        <v>0</v>
      </c>
      <c r="AWI372">
        <v>0</v>
      </c>
      <c r="AWJ372">
        <v>0</v>
      </c>
      <c r="AWK372">
        <v>0</v>
      </c>
      <c r="AWL372">
        <v>0</v>
      </c>
      <c r="AWM372">
        <v>0</v>
      </c>
      <c r="AWN372">
        <v>0</v>
      </c>
      <c r="AWO372" s="16">
        <v>3</v>
      </c>
    </row>
    <row r="373" spans="1:1289" x14ac:dyDescent="0.25">
      <c r="A373">
        <v>2165</v>
      </c>
      <c r="B373">
        <v>1</v>
      </c>
      <c r="C373">
        <v>1</v>
      </c>
      <c r="D373">
        <v>1</v>
      </c>
      <c r="E373">
        <v>1</v>
      </c>
      <c r="F373">
        <v>1</v>
      </c>
      <c r="G373">
        <v>0</v>
      </c>
      <c r="H373">
        <v>1</v>
      </c>
      <c r="I373">
        <v>0</v>
      </c>
      <c r="J373">
        <v>0</v>
      </c>
      <c r="K373">
        <v>0</v>
      </c>
      <c r="L373">
        <v>1</v>
      </c>
      <c r="M373">
        <v>1</v>
      </c>
      <c r="N373">
        <v>1</v>
      </c>
      <c r="O373">
        <v>1</v>
      </c>
      <c r="P373">
        <v>0</v>
      </c>
      <c r="Q373">
        <v>0</v>
      </c>
      <c r="R373">
        <v>0</v>
      </c>
      <c r="S373">
        <v>0</v>
      </c>
      <c r="T373">
        <v>1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1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1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1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1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1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1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1</v>
      </c>
      <c r="DZ373">
        <v>0</v>
      </c>
      <c r="EA373">
        <v>0</v>
      </c>
      <c r="EB373">
        <v>0</v>
      </c>
      <c r="EC373">
        <v>0</v>
      </c>
      <c r="ED373">
        <v>1</v>
      </c>
      <c r="EE373">
        <v>0</v>
      </c>
      <c r="EF373">
        <v>0</v>
      </c>
      <c r="EG373">
        <v>0</v>
      </c>
      <c r="EH373">
        <v>1</v>
      </c>
      <c r="EI373">
        <v>0</v>
      </c>
      <c r="EJ373">
        <v>0</v>
      </c>
      <c r="EK373">
        <v>0</v>
      </c>
      <c r="EL373">
        <v>0</v>
      </c>
      <c r="EM373">
        <v>0</v>
      </c>
      <c r="EN373">
        <v>0</v>
      </c>
      <c r="EO373">
        <v>1</v>
      </c>
      <c r="EP373">
        <v>0</v>
      </c>
      <c r="EQ373">
        <v>0</v>
      </c>
      <c r="ER373">
        <v>0</v>
      </c>
      <c r="ES373">
        <v>0</v>
      </c>
      <c r="ET373">
        <v>0</v>
      </c>
      <c r="EU373">
        <v>0</v>
      </c>
      <c r="EV373">
        <v>0</v>
      </c>
      <c r="EW373">
        <v>0</v>
      </c>
      <c r="EX373">
        <v>0</v>
      </c>
      <c r="EY373">
        <v>0</v>
      </c>
      <c r="EZ373">
        <v>0</v>
      </c>
      <c r="FA373">
        <v>0</v>
      </c>
      <c r="FB373">
        <v>0</v>
      </c>
      <c r="FC373">
        <v>0</v>
      </c>
      <c r="FD373">
        <v>1</v>
      </c>
      <c r="FE373">
        <v>0</v>
      </c>
      <c r="FF373">
        <v>0</v>
      </c>
      <c r="FG373">
        <v>0</v>
      </c>
      <c r="FH373">
        <v>0</v>
      </c>
      <c r="FI373">
        <v>0</v>
      </c>
      <c r="FJ373">
        <v>0</v>
      </c>
      <c r="FK373">
        <v>0</v>
      </c>
      <c r="FL373">
        <v>0</v>
      </c>
      <c r="FM373">
        <v>0</v>
      </c>
      <c r="FN373">
        <v>0</v>
      </c>
      <c r="FO373">
        <v>0</v>
      </c>
      <c r="FP373">
        <v>0</v>
      </c>
      <c r="FQ373">
        <v>0</v>
      </c>
      <c r="FR373">
        <v>0</v>
      </c>
      <c r="FS373">
        <v>0</v>
      </c>
      <c r="FT373">
        <v>0</v>
      </c>
      <c r="FU373">
        <v>0</v>
      </c>
      <c r="FV373">
        <v>0</v>
      </c>
      <c r="FW373">
        <v>0</v>
      </c>
      <c r="FX373">
        <v>0</v>
      </c>
      <c r="FY373">
        <v>1</v>
      </c>
      <c r="FZ373">
        <v>0</v>
      </c>
      <c r="GA373">
        <v>0</v>
      </c>
      <c r="GB373">
        <v>0</v>
      </c>
      <c r="GC373">
        <v>0</v>
      </c>
      <c r="GD373">
        <v>0</v>
      </c>
      <c r="GE373">
        <v>0</v>
      </c>
      <c r="GF373">
        <v>0</v>
      </c>
      <c r="GG373">
        <v>0</v>
      </c>
      <c r="GH373">
        <v>0</v>
      </c>
      <c r="GI373">
        <v>0</v>
      </c>
      <c r="GJ373">
        <v>0</v>
      </c>
      <c r="GK373">
        <v>0</v>
      </c>
      <c r="GL373">
        <v>0</v>
      </c>
      <c r="GM373">
        <v>0</v>
      </c>
      <c r="GN373">
        <v>0</v>
      </c>
      <c r="GO373">
        <v>0</v>
      </c>
      <c r="GP373">
        <v>0</v>
      </c>
      <c r="GQ373">
        <v>1</v>
      </c>
      <c r="GR373">
        <v>0</v>
      </c>
      <c r="GS373">
        <v>0</v>
      </c>
      <c r="GT373">
        <v>0</v>
      </c>
      <c r="GU373">
        <v>0</v>
      </c>
      <c r="GV373">
        <v>0</v>
      </c>
      <c r="GW373">
        <v>0</v>
      </c>
      <c r="GX373">
        <v>0</v>
      </c>
      <c r="GY373">
        <v>0</v>
      </c>
      <c r="GZ373">
        <v>0</v>
      </c>
      <c r="HA373">
        <v>1</v>
      </c>
      <c r="HB373">
        <v>0</v>
      </c>
      <c r="HC373">
        <v>0</v>
      </c>
      <c r="HD373">
        <v>0</v>
      </c>
      <c r="HE373">
        <v>0</v>
      </c>
      <c r="HF373">
        <v>0</v>
      </c>
      <c r="HG373">
        <v>0</v>
      </c>
      <c r="HH373">
        <v>0</v>
      </c>
      <c r="HI373">
        <v>0</v>
      </c>
      <c r="HJ373">
        <v>0</v>
      </c>
      <c r="HK373">
        <v>0</v>
      </c>
      <c r="HL373">
        <v>0</v>
      </c>
      <c r="HM373">
        <v>0</v>
      </c>
      <c r="HN373">
        <v>0</v>
      </c>
      <c r="HO373">
        <v>0</v>
      </c>
      <c r="HP373">
        <v>0</v>
      </c>
      <c r="HQ373">
        <v>0</v>
      </c>
      <c r="HR373">
        <v>0</v>
      </c>
      <c r="HS373">
        <v>0</v>
      </c>
      <c r="HT373">
        <v>0</v>
      </c>
      <c r="HU373">
        <v>0</v>
      </c>
      <c r="HV373">
        <v>0</v>
      </c>
      <c r="HW373">
        <v>0</v>
      </c>
      <c r="HX373">
        <v>0</v>
      </c>
      <c r="HY373">
        <v>0</v>
      </c>
      <c r="HZ373">
        <v>0</v>
      </c>
      <c r="IA373">
        <v>0</v>
      </c>
      <c r="IB373">
        <v>0</v>
      </c>
      <c r="IC373">
        <v>0</v>
      </c>
      <c r="ID373">
        <v>0</v>
      </c>
      <c r="IE373">
        <v>0</v>
      </c>
      <c r="IF373">
        <v>0</v>
      </c>
      <c r="IG373">
        <v>0</v>
      </c>
      <c r="IH373">
        <v>1</v>
      </c>
      <c r="II373">
        <v>0</v>
      </c>
      <c r="IJ373">
        <v>0</v>
      </c>
      <c r="IK373">
        <v>0</v>
      </c>
      <c r="IL373">
        <v>0</v>
      </c>
      <c r="IM373">
        <v>0</v>
      </c>
      <c r="IN373">
        <v>0</v>
      </c>
      <c r="IO373">
        <v>0</v>
      </c>
      <c r="IP373">
        <v>0</v>
      </c>
      <c r="IQ373">
        <v>0</v>
      </c>
      <c r="IR373">
        <v>0</v>
      </c>
      <c r="IS373">
        <v>0</v>
      </c>
      <c r="IT373">
        <v>0</v>
      </c>
      <c r="IU373">
        <v>0</v>
      </c>
      <c r="IV373">
        <v>0</v>
      </c>
      <c r="IW373">
        <v>0</v>
      </c>
      <c r="IX373">
        <v>0</v>
      </c>
      <c r="IY373">
        <v>0</v>
      </c>
      <c r="IZ373">
        <v>0</v>
      </c>
      <c r="JA373">
        <v>0</v>
      </c>
      <c r="JB373">
        <v>0</v>
      </c>
      <c r="JC373">
        <v>0</v>
      </c>
      <c r="JD373">
        <v>0</v>
      </c>
      <c r="JE373">
        <v>0</v>
      </c>
      <c r="JF373">
        <v>0</v>
      </c>
      <c r="JG373">
        <v>0</v>
      </c>
      <c r="JH373">
        <v>0</v>
      </c>
      <c r="JI373">
        <v>0</v>
      </c>
      <c r="JJ373">
        <v>0</v>
      </c>
      <c r="JK373">
        <v>0</v>
      </c>
      <c r="JL373">
        <v>0</v>
      </c>
      <c r="JM373">
        <v>0</v>
      </c>
      <c r="JN373">
        <v>0</v>
      </c>
      <c r="JO373">
        <v>0</v>
      </c>
      <c r="JP373">
        <v>0</v>
      </c>
      <c r="JQ373">
        <v>0</v>
      </c>
      <c r="JR373">
        <v>0</v>
      </c>
      <c r="JS373">
        <v>0</v>
      </c>
      <c r="JT373">
        <v>0</v>
      </c>
      <c r="JU373">
        <v>0</v>
      </c>
      <c r="JV373">
        <v>0</v>
      </c>
      <c r="JW373">
        <v>0</v>
      </c>
      <c r="JX373">
        <v>0</v>
      </c>
      <c r="JY373">
        <v>0</v>
      </c>
      <c r="JZ373">
        <v>0</v>
      </c>
      <c r="KA373">
        <v>0</v>
      </c>
      <c r="KB373">
        <v>0</v>
      </c>
      <c r="KC373">
        <v>0</v>
      </c>
      <c r="KD373">
        <v>0</v>
      </c>
      <c r="KE373">
        <v>0</v>
      </c>
      <c r="KF373">
        <v>0</v>
      </c>
      <c r="KG373">
        <v>0</v>
      </c>
      <c r="KH373">
        <v>0</v>
      </c>
      <c r="KI373">
        <v>0</v>
      </c>
      <c r="KJ373">
        <v>0</v>
      </c>
      <c r="KK373">
        <v>0</v>
      </c>
      <c r="KL373">
        <v>0</v>
      </c>
      <c r="KM373">
        <v>0</v>
      </c>
      <c r="KN373">
        <v>0</v>
      </c>
      <c r="KO373">
        <v>0</v>
      </c>
      <c r="KP373">
        <v>0</v>
      </c>
      <c r="KQ373">
        <v>0</v>
      </c>
      <c r="KR373">
        <v>0</v>
      </c>
      <c r="KS373">
        <v>0</v>
      </c>
      <c r="KT373">
        <v>0</v>
      </c>
      <c r="KU373">
        <v>0</v>
      </c>
      <c r="KV373">
        <v>0</v>
      </c>
      <c r="KW373">
        <v>0</v>
      </c>
      <c r="KX373">
        <v>0</v>
      </c>
      <c r="KY373">
        <v>1</v>
      </c>
      <c r="KZ373">
        <v>0</v>
      </c>
      <c r="LA373">
        <v>0</v>
      </c>
      <c r="LB373">
        <v>0</v>
      </c>
      <c r="LC373">
        <v>0</v>
      </c>
      <c r="LD373">
        <v>1</v>
      </c>
      <c r="LE373">
        <v>0</v>
      </c>
      <c r="LF373">
        <v>0</v>
      </c>
      <c r="LG373">
        <v>0</v>
      </c>
      <c r="LH373">
        <v>0</v>
      </c>
      <c r="LI373">
        <v>0</v>
      </c>
      <c r="LJ373">
        <v>0</v>
      </c>
      <c r="LK373">
        <v>0</v>
      </c>
      <c r="LL373">
        <v>0</v>
      </c>
      <c r="LM373">
        <v>0</v>
      </c>
      <c r="LN373">
        <v>0</v>
      </c>
      <c r="LO373">
        <v>0</v>
      </c>
      <c r="LP373">
        <v>0</v>
      </c>
      <c r="LQ373">
        <v>0</v>
      </c>
      <c r="LR373">
        <v>0</v>
      </c>
      <c r="LS373">
        <v>0</v>
      </c>
      <c r="LT373">
        <v>0</v>
      </c>
      <c r="LU373">
        <v>0</v>
      </c>
      <c r="LV373">
        <v>0</v>
      </c>
      <c r="LW373">
        <v>0</v>
      </c>
      <c r="LX373">
        <v>0</v>
      </c>
      <c r="LY373">
        <v>0</v>
      </c>
      <c r="LZ373">
        <v>0</v>
      </c>
      <c r="MA373">
        <v>0</v>
      </c>
      <c r="MB373">
        <v>0</v>
      </c>
      <c r="MC373">
        <v>0</v>
      </c>
      <c r="MD373">
        <v>0</v>
      </c>
      <c r="ME373">
        <v>0</v>
      </c>
      <c r="MF373">
        <v>0</v>
      </c>
      <c r="MG373">
        <v>0</v>
      </c>
      <c r="MH373">
        <v>1</v>
      </c>
      <c r="MI373">
        <v>0</v>
      </c>
      <c r="MJ373">
        <v>0</v>
      </c>
      <c r="MK373">
        <v>0</v>
      </c>
      <c r="ML373">
        <v>0</v>
      </c>
      <c r="MM373">
        <v>0</v>
      </c>
      <c r="MN373">
        <v>1</v>
      </c>
      <c r="MO373">
        <v>0</v>
      </c>
      <c r="MP373">
        <v>0</v>
      </c>
      <c r="MQ373">
        <v>0</v>
      </c>
      <c r="MR373">
        <v>0</v>
      </c>
      <c r="MS373">
        <v>0</v>
      </c>
      <c r="MT373">
        <v>0</v>
      </c>
      <c r="MU373">
        <v>0</v>
      </c>
      <c r="MV373">
        <v>0</v>
      </c>
      <c r="MW373">
        <v>0</v>
      </c>
      <c r="MX373">
        <v>0</v>
      </c>
      <c r="MY373">
        <v>0</v>
      </c>
      <c r="MZ373">
        <v>0</v>
      </c>
      <c r="NA373">
        <v>0</v>
      </c>
      <c r="NB373">
        <v>0</v>
      </c>
      <c r="NC373">
        <v>0</v>
      </c>
      <c r="ND373">
        <v>0</v>
      </c>
      <c r="NE373">
        <v>0</v>
      </c>
      <c r="NF373">
        <v>0</v>
      </c>
      <c r="NG373">
        <v>0</v>
      </c>
      <c r="NH373">
        <v>0</v>
      </c>
      <c r="NI373">
        <v>0</v>
      </c>
      <c r="NJ373">
        <v>0</v>
      </c>
      <c r="NK373">
        <v>0</v>
      </c>
      <c r="NL373">
        <v>0</v>
      </c>
      <c r="NM373">
        <v>0</v>
      </c>
      <c r="NN373">
        <v>0</v>
      </c>
      <c r="NO373">
        <v>0</v>
      </c>
      <c r="NP373">
        <v>1</v>
      </c>
      <c r="NQ373">
        <v>0</v>
      </c>
      <c r="NR373">
        <v>0</v>
      </c>
      <c r="NS373">
        <v>0</v>
      </c>
      <c r="NT373">
        <v>0</v>
      </c>
      <c r="NU373">
        <v>0</v>
      </c>
      <c r="NV373">
        <v>0</v>
      </c>
      <c r="NW373">
        <v>0</v>
      </c>
      <c r="NX373">
        <v>0</v>
      </c>
      <c r="NY373">
        <v>0</v>
      </c>
      <c r="NZ373">
        <v>0</v>
      </c>
      <c r="OA373">
        <v>0</v>
      </c>
      <c r="OB373">
        <v>0</v>
      </c>
      <c r="OC373">
        <v>0</v>
      </c>
      <c r="OD373">
        <v>0</v>
      </c>
      <c r="OE373">
        <v>0</v>
      </c>
      <c r="OF373">
        <v>0</v>
      </c>
      <c r="OG373">
        <v>0</v>
      </c>
      <c r="OH373">
        <v>0</v>
      </c>
      <c r="OI373">
        <v>0</v>
      </c>
      <c r="OJ373">
        <v>0</v>
      </c>
      <c r="OK373">
        <v>0</v>
      </c>
      <c r="OL373">
        <v>0</v>
      </c>
      <c r="OM373">
        <v>0</v>
      </c>
      <c r="ON373">
        <v>0</v>
      </c>
      <c r="OO373">
        <v>0</v>
      </c>
      <c r="OP373">
        <v>0</v>
      </c>
      <c r="OQ373">
        <v>0</v>
      </c>
      <c r="OR373">
        <v>0</v>
      </c>
      <c r="OS373">
        <v>0</v>
      </c>
      <c r="OT373">
        <v>0</v>
      </c>
      <c r="OU373">
        <v>0</v>
      </c>
      <c r="OV373">
        <v>0</v>
      </c>
      <c r="OW373">
        <v>0</v>
      </c>
      <c r="OX373">
        <v>0</v>
      </c>
      <c r="OY373">
        <v>0</v>
      </c>
      <c r="OZ373">
        <v>0</v>
      </c>
      <c r="PA373">
        <v>0</v>
      </c>
      <c r="PB373">
        <v>0</v>
      </c>
      <c r="PC373">
        <v>0</v>
      </c>
      <c r="PD373">
        <v>0</v>
      </c>
      <c r="PE373">
        <v>0</v>
      </c>
      <c r="PF373">
        <v>0</v>
      </c>
      <c r="PG373">
        <v>0</v>
      </c>
      <c r="PH373">
        <v>0</v>
      </c>
      <c r="PI373">
        <v>0</v>
      </c>
      <c r="PJ373">
        <v>0</v>
      </c>
      <c r="PK373">
        <v>0</v>
      </c>
      <c r="PL373">
        <v>1</v>
      </c>
      <c r="PM373">
        <v>0</v>
      </c>
      <c r="PN373">
        <v>0</v>
      </c>
      <c r="PO373">
        <v>0</v>
      </c>
      <c r="PP373">
        <v>0</v>
      </c>
      <c r="PQ373">
        <v>1</v>
      </c>
      <c r="PR373">
        <v>0</v>
      </c>
      <c r="PS373">
        <v>0</v>
      </c>
      <c r="PT373">
        <v>0</v>
      </c>
      <c r="PU373">
        <v>0</v>
      </c>
      <c r="PV373">
        <v>0</v>
      </c>
      <c r="PW373">
        <v>0</v>
      </c>
      <c r="PX373">
        <v>0</v>
      </c>
      <c r="PY373">
        <v>0</v>
      </c>
      <c r="PZ373">
        <v>0</v>
      </c>
      <c r="QA373">
        <v>0</v>
      </c>
      <c r="QB373">
        <v>0</v>
      </c>
      <c r="QC373">
        <v>0</v>
      </c>
      <c r="QD373">
        <v>0</v>
      </c>
      <c r="QE373">
        <v>0</v>
      </c>
      <c r="QF373">
        <v>0</v>
      </c>
      <c r="QG373">
        <v>0</v>
      </c>
      <c r="QH373">
        <v>0</v>
      </c>
      <c r="QI373">
        <v>0</v>
      </c>
      <c r="QJ373">
        <v>0</v>
      </c>
      <c r="QK373">
        <v>0</v>
      </c>
      <c r="QL373">
        <v>0</v>
      </c>
      <c r="QM373">
        <v>0</v>
      </c>
      <c r="QN373">
        <v>0</v>
      </c>
      <c r="QO373">
        <v>0</v>
      </c>
      <c r="QP373">
        <v>0</v>
      </c>
      <c r="QQ373">
        <v>0</v>
      </c>
      <c r="QR373">
        <v>0</v>
      </c>
      <c r="QS373">
        <v>0</v>
      </c>
      <c r="QT373">
        <v>0</v>
      </c>
      <c r="QU373">
        <v>0</v>
      </c>
      <c r="QV373">
        <v>0</v>
      </c>
      <c r="QW373">
        <v>0</v>
      </c>
      <c r="QX373">
        <v>0</v>
      </c>
      <c r="QY373">
        <v>0</v>
      </c>
      <c r="QZ373">
        <v>0</v>
      </c>
      <c r="RA373">
        <v>0</v>
      </c>
      <c r="RB373">
        <v>0</v>
      </c>
      <c r="RC373">
        <v>0</v>
      </c>
      <c r="RD373">
        <v>0</v>
      </c>
      <c r="RE373">
        <v>0</v>
      </c>
      <c r="RF373">
        <v>0</v>
      </c>
      <c r="RG373">
        <v>0</v>
      </c>
      <c r="RH373">
        <v>0</v>
      </c>
      <c r="RI373">
        <v>0</v>
      </c>
      <c r="RJ373">
        <v>0</v>
      </c>
      <c r="RK373">
        <v>0</v>
      </c>
      <c r="RL373">
        <v>1</v>
      </c>
      <c r="RM373">
        <v>0</v>
      </c>
      <c r="RN373">
        <v>0</v>
      </c>
      <c r="RO373">
        <v>0</v>
      </c>
      <c r="RP373">
        <v>0</v>
      </c>
      <c r="RQ373">
        <v>0</v>
      </c>
      <c r="RR373">
        <v>0</v>
      </c>
      <c r="RS373">
        <v>0</v>
      </c>
      <c r="RT373">
        <v>0</v>
      </c>
      <c r="RU373">
        <v>1</v>
      </c>
      <c r="RV373">
        <v>0</v>
      </c>
      <c r="RW373">
        <v>0</v>
      </c>
      <c r="RX373">
        <v>0</v>
      </c>
      <c r="RY373">
        <v>0</v>
      </c>
      <c r="RZ373">
        <v>0</v>
      </c>
      <c r="SA373">
        <v>0</v>
      </c>
      <c r="SB373">
        <v>0</v>
      </c>
      <c r="SC373">
        <v>0</v>
      </c>
      <c r="SD373">
        <v>0</v>
      </c>
      <c r="SE373">
        <v>0</v>
      </c>
      <c r="SF373">
        <v>0</v>
      </c>
      <c r="SG373">
        <v>0</v>
      </c>
      <c r="SH373">
        <v>0</v>
      </c>
      <c r="SI373">
        <v>0</v>
      </c>
      <c r="SJ373">
        <v>0</v>
      </c>
      <c r="SK373">
        <v>0</v>
      </c>
      <c r="SL373">
        <v>0</v>
      </c>
      <c r="SM373">
        <v>0</v>
      </c>
      <c r="SN373">
        <v>0</v>
      </c>
      <c r="SO373">
        <v>0</v>
      </c>
      <c r="SP373">
        <v>0</v>
      </c>
      <c r="SQ373">
        <v>0</v>
      </c>
      <c r="SR373">
        <v>0</v>
      </c>
      <c r="SS373">
        <v>0</v>
      </c>
      <c r="ST373">
        <v>0</v>
      </c>
      <c r="SU373">
        <v>0</v>
      </c>
      <c r="SV373">
        <v>0</v>
      </c>
      <c r="SW373">
        <v>0</v>
      </c>
      <c r="SX373">
        <v>0</v>
      </c>
      <c r="SY373">
        <v>0</v>
      </c>
      <c r="SZ373">
        <v>0</v>
      </c>
      <c r="TA373">
        <v>0</v>
      </c>
      <c r="TB373">
        <v>0</v>
      </c>
      <c r="TC373">
        <v>0</v>
      </c>
      <c r="TD373">
        <v>0</v>
      </c>
      <c r="TE373">
        <v>0</v>
      </c>
      <c r="TF373">
        <v>0</v>
      </c>
      <c r="TG373">
        <v>0</v>
      </c>
      <c r="TH373">
        <v>0</v>
      </c>
      <c r="TI373">
        <v>0</v>
      </c>
      <c r="TJ373">
        <v>0</v>
      </c>
      <c r="TK373">
        <v>0</v>
      </c>
      <c r="TL373">
        <v>0</v>
      </c>
      <c r="TM373">
        <v>0</v>
      </c>
      <c r="TN373">
        <v>0</v>
      </c>
      <c r="TO373">
        <v>0</v>
      </c>
      <c r="TP373">
        <v>0</v>
      </c>
      <c r="TQ373">
        <v>0</v>
      </c>
      <c r="TR373">
        <v>0</v>
      </c>
      <c r="TS373">
        <v>0</v>
      </c>
      <c r="TT373">
        <v>0</v>
      </c>
      <c r="TU373">
        <v>0</v>
      </c>
      <c r="TV373">
        <v>0</v>
      </c>
      <c r="TW373">
        <v>0</v>
      </c>
      <c r="TX373">
        <v>0</v>
      </c>
      <c r="TY373">
        <v>0</v>
      </c>
      <c r="TZ373">
        <v>0</v>
      </c>
      <c r="UA373">
        <v>0</v>
      </c>
      <c r="UB373">
        <v>0</v>
      </c>
      <c r="UC373">
        <v>0</v>
      </c>
      <c r="UD373">
        <v>0</v>
      </c>
      <c r="UE373">
        <v>0</v>
      </c>
      <c r="UF373">
        <v>1</v>
      </c>
      <c r="UG373">
        <v>0</v>
      </c>
      <c r="UH373">
        <v>0</v>
      </c>
      <c r="UI373">
        <v>0</v>
      </c>
      <c r="UJ373">
        <v>0</v>
      </c>
      <c r="UK373">
        <v>0</v>
      </c>
      <c r="UL373">
        <v>0</v>
      </c>
      <c r="UM373">
        <v>0</v>
      </c>
      <c r="UN373">
        <v>0</v>
      </c>
      <c r="UO373">
        <v>1</v>
      </c>
      <c r="UP373">
        <v>0</v>
      </c>
      <c r="UQ373">
        <v>0</v>
      </c>
      <c r="UR373">
        <v>0</v>
      </c>
      <c r="US373">
        <v>0</v>
      </c>
      <c r="UT373">
        <v>0</v>
      </c>
      <c r="UU373">
        <v>0</v>
      </c>
      <c r="UV373">
        <v>0</v>
      </c>
      <c r="UW373">
        <v>0</v>
      </c>
      <c r="UX373">
        <v>0</v>
      </c>
      <c r="UY373">
        <v>0</v>
      </c>
      <c r="UZ373">
        <v>0</v>
      </c>
      <c r="VA373">
        <v>0</v>
      </c>
      <c r="VB373">
        <v>0</v>
      </c>
      <c r="VC373">
        <v>0</v>
      </c>
      <c r="VD373">
        <v>0</v>
      </c>
      <c r="VE373">
        <v>0</v>
      </c>
      <c r="VF373">
        <v>0</v>
      </c>
      <c r="VG373">
        <v>0</v>
      </c>
      <c r="VH373">
        <v>0</v>
      </c>
      <c r="VI373">
        <v>0</v>
      </c>
      <c r="VJ373">
        <v>0</v>
      </c>
      <c r="VK373">
        <v>0</v>
      </c>
      <c r="VL373">
        <v>0</v>
      </c>
      <c r="VM373">
        <v>0</v>
      </c>
      <c r="VN373">
        <v>0</v>
      </c>
      <c r="VO373">
        <v>0</v>
      </c>
      <c r="VP373">
        <v>0</v>
      </c>
      <c r="VQ373">
        <v>0</v>
      </c>
      <c r="VR373">
        <v>0</v>
      </c>
      <c r="VS373">
        <v>0</v>
      </c>
      <c r="VT373">
        <v>0</v>
      </c>
      <c r="VU373">
        <v>0</v>
      </c>
      <c r="VV373">
        <v>0</v>
      </c>
      <c r="VW373">
        <v>0</v>
      </c>
      <c r="VX373">
        <v>0</v>
      </c>
      <c r="VY373">
        <v>0</v>
      </c>
      <c r="VZ373">
        <v>0</v>
      </c>
      <c r="WA373">
        <v>0</v>
      </c>
      <c r="WB373">
        <v>0</v>
      </c>
      <c r="WC373">
        <v>0</v>
      </c>
      <c r="WD373">
        <v>0</v>
      </c>
      <c r="WE373">
        <v>0</v>
      </c>
      <c r="WF373">
        <v>0</v>
      </c>
      <c r="WG373">
        <v>0</v>
      </c>
      <c r="WH373">
        <v>0</v>
      </c>
      <c r="WI373">
        <v>0</v>
      </c>
      <c r="WJ373">
        <v>0</v>
      </c>
      <c r="WK373">
        <v>0</v>
      </c>
      <c r="WL373">
        <v>0</v>
      </c>
      <c r="WM373">
        <v>0</v>
      </c>
      <c r="WN373">
        <v>0</v>
      </c>
      <c r="WO373">
        <v>0</v>
      </c>
      <c r="WP373">
        <v>0</v>
      </c>
      <c r="WQ373">
        <v>0</v>
      </c>
      <c r="WR373">
        <v>0</v>
      </c>
      <c r="WS373">
        <v>0</v>
      </c>
      <c r="WT373">
        <v>0</v>
      </c>
      <c r="WU373">
        <v>0</v>
      </c>
      <c r="WV373">
        <v>0</v>
      </c>
      <c r="WW373">
        <v>0</v>
      </c>
      <c r="WX373">
        <v>0</v>
      </c>
      <c r="WY373">
        <v>0</v>
      </c>
      <c r="WZ373">
        <v>0</v>
      </c>
      <c r="XA373">
        <v>0</v>
      </c>
      <c r="XB373">
        <v>0</v>
      </c>
      <c r="XC373">
        <v>0</v>
      </c>
      <c r="XD373">
        <v>0</v>
      </c>
      <c r="XE373">
        <v>0</v>
      </c>
      <c r="XF373">
        <v>0</v>
      </c>
      <c r="XG373">
        <v>0</v>
      </c>
      <c r="XH373">
        <v>0</v>
      </c>
      <c r="XI373">
        <v>0</v>
      </c>
      <c r="XJ373">
        <v>0</v>
      </c>
      <c r="XK373">
        <v>0</v>
      </c>
      <c r="XL373">
        <v>0</v>
      </c>
      <c r="XM373">
        <v>0</v>
      </c>
      <c r="XN373">
        <v>0</v>
      </c>
      <c r="XO373">
        <v>0</v>
      </c>
      <c r="XP373">
        <v>0</v>
      </c>
      <c r="XQ373">
        <v>0</v>
      </c>
      <c r="XR373">
        <v>0</v>
      </c>
      <c r="XS373">
        <v>0</v>
      </c>
      <c r="XT373">
        <v>0</v>
      </c>
      <c r="XU373">
        <v>0</v>
      </c>
      <c r="XV373">
        <v>0</v>
      </c>
      <c r="XW373">
        <v>0</v>
      </c>
      <c r="XX373">
        <v>0</v>
      </c>
      <c r="XY373">
        <v>0</v>
      </c>
      <c r="XZ373">
        <v>0</v>
      </c>
      <c r="YA373">
        <v>0</v>
      </c>
      <c r="YB373">
        <v>0</v>
      </c>
      <c r="YC373">
        <v>0</v>
      </c>
      <c r="YD373">
        <v>0</v>
      </c>
      <c r="YE373">
        <v>0</v>
      </c>
      <c r="YF373">
        <v>0</v>
      </c>
      <c r="YG373">
        <v>0</v>
      </c>
      <c r="YH373">
        <v>0</v>
      </c>
      <c r="YI373">
        <v>0</v>
      </c>
      <c r="YJ373">
        <v>0</v>
      </c>
      <c r="YK373">
        <v>0</v>
      </c>
      <c r="YL373">
        <v>0</v>
      </c>
      <c r="YM373">
        <v>0</v>
      </c>
      <c r="YN373">
        <v>0</v>
      </c>
      <c r="YO373">
        <v>0</v>
      </c>
      <c r="YP373">
        <v>0</v>
      </c>
      <c r="YQ373">
        <v>0</v>
      </c>
      <c r="YR373">
        <v>0</v>
      </c>
      <c r="YS373">
        <v>0</v>
      </c>
      <c r="YT373">
        <v>0</v>
      </c>
      <c r="YU373">
        <v>0</v>
      </c>
      <c r="YV373">
        <v>0</v>
      </c>
      <c r="YW373">
        <v>0</v>
      </c>
      <c r="YX373">
        <v>0</v>
      </c>
      <c r="YY373">
        <v>1</v>
      </c>
      <c r="YZ373">
        <v>0</v>
      </c>
      <c r="ZA373">
        <v>0</v>
      </c>
      <c r="ZB373">
        <v>0</v>
      </c>
      <c r="ZC373">
        <v>0</v>
      </c>
      <c r="ZD373">
        <v>0</v>
      </c>
      <c r="ZE373">
        <v>0</v>
      </c>
      <c r="ZF373">
        <v>0</v>
      </c>
      <c r="ZG373">
        <v>0</v>
      </c>
      <c r="ZH373">
        <v>0</v>
      </c>
      <c r="ZI373">
        <v>0</v>
      </c>
      <c r="ZJ373">
        <v>0</v>
      </c>
      <c r="ZK373">
        <v>0</v>
      </c>
      <c r="ZL373">
        <v>0</v>
      </c>
      <c r="ZM373">
        <v>0</v>
      </c>
      <c r="ZN373">
        <v>0</v>
      </c>
      <c r="ZO373">
        <v>0</v>
      </c>
      <c r="ZP373">
        <v>0</v>
      </c>
      <c r="ZQ373">
        <v>0</v>
      </c>
      <c r="ZR373">
        <v>0</v>
      </c>
      <c r="ZS373">
        <v>0</v>
      </c>
      <c r="ZT373">
        <v>0</v>
      </c>
      <c r="ZU373">
        <v>0</v>
      </c>
      <c r="ZV373">
        <v>0</v>
      </c>
      <c r="ZW373">
        <v>0</v>
      </c>
      <c r="ZX373">
        <v>0</v>
      </c>
      <c r="ZY373">
        <v>0</v>
      </c>
      <c r="ZZ373">
        <v>0</v>
      </c>
      <c r="AAA373">
        <v>0</v>
      </c>
      <c r="AAB373">
        <v>0</v>
      </c>
      <c r="AAC373">
        <v>0</v>
      </c>
      <c r="AAD373">
        <v>0</v>
      </c>
      <c r="AAE373">
        <v>0</v>
      </c>
      <c r="AAF373">
        <v>0</v>
      </c>
      <c r="AAG373">
        <v>0</v>
      </c>
      <c r="AAH373">
        <v>0</v>
      </c>
      <c r="AAI373">
        <v>0</v>
      </c>
      <c r="AAJ373">
        <v>0</v>
      </c>
      <c r="AAK373">
        <v>0</v>
      </c>
      <c r="AAL373">
        <v>0</v>
      </c>
      <c r="AAM373">
        <v>0</v>
      </c>
      <c r="AAN373">
        <v>0</v>
      </c>
      <c r="AAO373">
        <v>0</v>
      </c>
      <c r="AAP373">
        <v>0</v>
      </c>
      <c r="AAQ373">
        <v>0</v>
      </c>
      <c r="AAR373">
        <v>0</v>
      </c>
      <c r="AAS373">
        <v>0</v>
      </c>
      <c r="AAT373">
        <v>0</v>
      </c>
      <c r="AAU373">
        <v>0</v>
      </c>
      <c r="AAV373">
        <v>0</v>
      </c>
      <c r="AAW373">
        <v>0</v>
      </c>
      <c r="AAX373">
        <v>0</v>
      </c>
      <c r="AAY373">
        <v>0</v>
      </c>
      <c r="AAZ373">
        <v>0</v>
      </c>
      <c r="ABA373">
        <v>0</v>
      </c>
      <c r="ABB373">
        <v>0</v>
      </c>
      <c r="ABC373">
        <v>0</v>
      </c>
      <c r="ABD373">
        <v>0</v>
      </c>
      <c r="ABE373">
        <v>0</v>
      </c>
      <c r="ABF373">
        <v>0</v>
      </c>
      <c r="ABG373">
        <v>0</v>
      </c>
      <c r="ABH373">
        <v>0</v>
      </c>
      <c r="ABI373">
        <v>0</v>
      </c>
      <c r="ABJ373">
        <v>0</v>
      </c>
      <c r="ABK373">
        <v>0</v>
      </c>
      <c r="ABL373">
        <v>0</v>
      </c>
      <c r="ABM373">
        <v>0</v>
      </c>
      <c r="ABN373">
        <v>0</v>
      </c>
      <c r="ABO373">
        <v>0</v>
      </c>
      <c r="ABP373">
        <v>0</v>
      </c>
      <c r="ABQ373">
        <v>0</v>
      </c>
      <c r="ABR373">
        <v>0</v>
      </c>
      <c r="ABS373">
        <v>0</v>
      </c>
      <c r="ABT373">
        <v>0</v>
      </c>
      <c r="ABU373">
        <v>0</v>
      </c>
      <c r="ABV373">
        <v>0</v>
      </c>
      <c r="ABW373">
        <v>0</v>
      </c>
      <c r="ABX373">
        <v>0</v>
      </c>
      <c r="ABY373">
        <v>0</v>
      </c>
      <c r="ABZ373">
        <v>0</v>
      </c>
      <c r="ACA373">
        <v>0</v>
      </c>
      <c r="ACB373">
        <v>0</v>
      </c>
      <c r="ACC373">
        <v>0</v>
      </c>
      <c r="ACD373">
        <v>0</v>
      </c>
      <c r="ACE373">
        <v>0</v>
      </c>
      <c r="ACF373">
        <v>0</v>
      </c>
      <c r="ACG373">
        <v>0</v>
      </c>
      <c r="ACH373">
        <v>0</v>
      </c>
      <c r="ACI373">
        <v>0</v>
      </c>
      <c r="ACJ373">
        <v>0</v>
      </c>
      <c r="ACK373">
        <v>1</v>
      </c>
      <c r="ACL373">
        <v>0</v>
      </c>
      <c r="ACM373">
        <v>0</v>
      </c>
      <c r="ACN373">
        <v>0</v>
      </c>
      <c r="ACO373">
        <v>0</v>
      </c>
      <c r="ACP373">
        <v>0</v>
      </c>
      <c r="ACQ373">
        <v>0</v>
      </c>
      <c r="ACR373">
        <v>0</v>
      </c>
      <c r="ACS373">
        <v>0</v>
      </c>
      <c r="ACT373">
        <v>0</v>
      </c>
      <c r="ACU373">
        <v>0</v>
      </c>
      <c r="ACV373">
        <v>0</v>
      </c>
      <c r="ACW373">
        <v>0</v>
      </c>
      <c r="ACX373">
        <v>0</v>
      </c>
      <c r="ACY373">
        <v>0</v>
      </c>
      <c r="ACZ373">
        <v>0</v>
      </c>
      <c r="ADA373">
        <v>0</v>
      </c>
      <c r="ADB373">
        <v>0</v>
      </c>
      <c r="ADC373">
        <v>0</v>
      </c>
      <c r="ADD373">
        <v>0</v>
      </c>
      <c r="ADE373">
        <v>0</v>
      </c>
      <c r="ADF373">
        <v>0</v>
      </c>
      <c r="ADG373">
        <v>0</v>
      </c>
      <c r="ADH373">
        <v>0</v>
      </c>
      <c r="ADI373">
        <v>0</v>
      </c>
      <c r="ADJ373">
        <v>0</v>
      </c>
      <c r="ADK373">
        <v>0</v>
      </c>
      <c r="ADL373">
        <v>0</v>
      </c>
      <c r="ADM373">
        <v>0</v>
      </c>
      <c r="ADN373">
        <v>0</v>
      </c>
      <c r="ADO373">
        <v>0</v>
      </c>
      <c r="ADP373">
        <v>0</v>
      </c>
      <c r="ADQ373">
        <v>0</v>
      </c>
      <c r="ADR373">
        <v>0</v>
      </c>
      <c r="ADS373">
        <v>0</v>
      </c>
      <c r="ADT373">
        <v>0</v>
      </c>
      <c r="ADU373">
        <v>0</v>
      </c>
      <c r="ADV373">
        <v>0</v>
      </c>
      <c r="ADW373">
        <v>0</v>
      </c>
      <c r="ADX373">
        <v>0</v>
      </c>
      <c r="ADY373">
        <v>0</v>
      </c>
      <c r="ADZ373">
        <v>0</v>
      </c>
      <c r="AEA373">
        <v>0</v>
      </c>
      <c r="AEB373">
        <v>0</v>
      </c>
      <c r="AEC373">
        <v>0</v>
      </c>
      <c r="AED373">
        <v>0</v>
      </c>
      <c r="AEE373">
        <v>0</v>
      </c>
      <c r="AEF373">
        <v>0</v>
      </c>
      <c r="AEG373">
        <v>0</v>
      </c>
      <c r="AEH373">
        <v>0</v>
      </c>
      <c r="AEI373">
        <v>0</v>
      </c>
      <c r="AEJ373">
        <v>0</v>
      </c>
      <c r="AEK373">
        <v>0</v>
      </c>
      <c r="AEL373">
        <v>0</v>
      </c>
      <c r="AEM373">
        <v>0</v>
      </c>
      <c r="AEN373">
        <v>0</v>
      </c>
      <c r="AEO373">
        <v>0</v>
      </c>
      <c r="AEP373">
        <v>0</v>
      </c>
      <c r="AEQ373">
        <v>0</v>
      </c>
      <c r="AER373">
        <v>0</v>
      </c>
      <c r="AES373">
        <v>0</v>
      </c>
      <c r="AET373">
        <v>0</v>
      </c>
      <c r="AEU373">
        <v>0</v>
      </c>
      <c r="AEV373">
        <v>0</v>
      </c>
      <c r="AEW373">
        <v>0</v>
      </c>
      <c r="AEX373">
        <v>0</v>
      </c>
      <c r="AEY373">
        <v>0</v>
      </c>
      <c r="AEZ373">
        <v>0</v>
      </c>
      <c r="AFA373">
        <v>0</v>
      </c>
      <c r="AFB373">
        <v>0</v>
      </c>
      <c r="AFC373">
        <v>0</v>
      </c>
      <c r="AFD373">
        <v>0</v>
      </c>
      <c r="AFE373">
        <v>0</v>
      </c>
      <c r="AFF373">
        <v>0</v>
      </c>
      <c r="AFG373">
        <v>0</v>
      </c>
      <c r="AFH373">
        <v>0</v>
      </c>
      <c r="AFI373">
        <v>0</v>
      </c>
      <c r="AFJ373">
        <v>0</v>
      </c>
      <c r="AFK373">
        <v>0</v>
      </c>
      <c r="AFL373">
        <v>0</v>
      </c>
      <c r="AFM373">
        <v>0</v>
      </c>
      <c r="AFN373">
        <v>0</v>
      </c>
      <c r="AFO373">
        <v>0</v>
      </c>
      <c r="AFP373">
        <v>0</v>
      </c>
      <c r="AFQ373">
        <v>0</v>
      </c>
      <c r="AFR373">
        <v>0</v>
      </c>
      <c r="AFS373">
        <v>0</v>
      </c>
      <c r="AFT373">
        <v>0</v>
      </c>
      <c r="AFU373">
        <v>0</v>
      </c>
      <c r="AFV373">
        <v>0</v>
      </c>
      <c r="AFW373">
        <v>0</v>
      </c>
      <c r="AFX373">
        <v>0</v>
      </c>
      <c r="AFY373">
        <v>0</v>
      </c>
      <c r="AFZ373">
        <v>0</v>
      </c>
      <c r="AGA373">
        <v>0</v>
      </c>
      <c r="AGB373">
        <v>0</v>
      </c>
      <c r="AGC373">
        <v>0</v>
      </c>
      <c r="AGD373">
        <v>0</v>
      </c>
      <c r="AGE373">
        <v>0</v>
      </c>
      <c r="AGF373">
        <v>0</v>
      </c>
      <c r="AGG373">
        <v>0</v>
      </c>
      <c r="AGH373">
        <v>0</v>
      </c>
      <c r="AGI373">
        <v>0</v>
      </c>
      <c r="AGJ373">
        <v>0</v>
      </c>
      <c r="AGK373">
        <v>0</v>
      </c>
      <c r="AGL373">
        <v>0</v>
      </c>
      <c r="AGM373">
        <v>0</v>
      </c>
      <c r="AGN373">
        <v>0</v>
      </c>
      <c r="AGO373">
        <v>0</v>
      </c>
      <c r="AGP373">
        <v>0</v>
      </c>
      <c r="AGQ373">
        <v>0</v>
      </c>
      <c r="AGR373">
        <v>0</v>
      </c>
      <c r="AGS373">
        <v>0</v>
      </c>
      <c r="AGT373">
        <v>0</v>
      </c>
      <c r="AGU373">
        <v>0</v>
      </c>
      <c r="AGV373">
        <v>0</v>
      </c>
      <c r="AGW373">
        <v>0</v>
      </c>
      <c r="AGX373">
        <v>0</v>
      </c>
      <c r="AGY373">
        <v>0</v>
      </c>
      <c r="AGZ373">
        <v>0</v>
      </c>
      <c r="AHA373">
        <v>0</v>
      </c>
      <c r="AHB373">
        <v>0</v>
      </c>
      <c r="AHC373">
        <v>0</v>
      </c>
      <c r="AHD373">
        <v>0</v>
      </c>
      <c r="AHE373">
        <v>0</v>
      </c>
      <c r="AHF373">
        <v>0</v>
      </c>
      <c r="AHG373">
        <v>0</v>
      </c>
      <c r="AHH373">
        <v>0</v>
      </c>
      <c r="AHI373">
        <v>0</v>
      </c>
      <c r="AHJ373">
        <v>0</v>
      </c>
      <c r="AHK373">
        <v>0</v>
      </c>
      <c r="AHL373">
        <v>0</v>
      </c>
      <c r="AHM373">
        <v>0</v>
      </c>
      <c r="AHN373">
        <v>0</v>
      </c>
      <c r="AHO373">
        <v>0</v>
      </c>
      <c r="AHP373">
        <v>0</v>
      </c>
      <c r="AHQ373">
        <v>0</v>
      </c>
      <c r="AHR373">
        <v>0</v>
      </c>
      <c r="AHS373">
        <v>0</v>
      </c>
      <c r="AHT373">
        <v>0</v>
      </c>
      <c r="AHU373">
        <v>0</v>
      </c>
      <c r="AHV373">
        <v>0</v>
      </c>
      <c r="AHW373">
        <v>0</v>
      </c>
      <c r="AHX373">
        <v>0</v>
      </c>
      <c r="AHY373">
        <v>0</v>
      </c>
      <c r="AHZ373">
        <v>0</v>
      </c>
      <c r="AIA373">
        <v>0</v>
      </c>
      <c r="AIB373">
        <v>0</v>
      </c>
      <c r="AIC373">
        <v>0</v>
      </c>
      <c r="AID373">
        <v>0</v>
      </c>
      <c r="AIE373">
        <v>0</v>
      </c>
      <c r="AIF373">
        <v>0</v>
      </c>
      <c r="AIG373">
        <v>0</v>
      </c>
      <c r="AIH373">
        <v>0</v>
      </c>
      <c r="AII373">
        <v>0</v>
      </c>
      <c r="AIJ373">
        <v>0</v>
      </c>
      <c r="AIK373">
        <v>0</v>
      </c>
      <c r="AIL373">
        <v>0</v>
      </c>
      <c r="AIM373">
        <v>0</v>
      </c>
      <c r="AIN373">
        <v>0</v>
      </c>
      <c r="AIO373">
        <v>0</v>
      </c>
      <c r="AIP373">
        <v>0</v>
      </c>
      <c r="AIQ373">
        <v>0</v>
      </c>
      <c r="AIR373">
        <v>0</v>
      </c>
      <c r="AIS373">
        <v>0</v>
      </c>
      <c r="AIT373">
        <v>0</v>
      </c>
      <c r="AIU373">
        <v>0</v>
      </c>
      <c r="AIV373">
        <v>0</v>
      </c>
      <c r="AIW373">
        <v>0</v>
      </c>
      <c r="AIX373">
        <v>0</v>
      </c>
      <c r="AIY373">
        <v>0</v>
      </c>
      <c r="AIZ373">
        <v>0</v>
      </c>
      <c r="AJA373">
        <v>0</v>
      </c>
      <c r="AJB373">
        <v>0</v>
      </c>
      <c r="AJC373">
        <v>0</v>
      </c>
      <c r="AJD373">
        <v>0</v>
      </c>
      <c r="AJE373">
        <v>0</v>
      </c>
      <c r="AJF373">
        <v>0</v>
      </c>
      <c r="AJG373">
        <v>0</v>
      </c>
      <c r="AJH373">
        <v>0</v>
      </c>
      <c r="AJI373">
        <v>0</v>
      </c>
      <c r="AJJ373">
        <v>0</v>
      </c>
      <c r="AJK373">
        <v>0</v>
      </c>
      <c r="AJL373">
        <v>0</v>
      </c>
      <c r="AJM373">
        <v>0</v>
      </c>
      <c r="AJN373">
        <v>0</v>
      </c>
      <c r="AJO373">
        <v>0</v>
      </c>
      <c r="AJP373">
        <v>0</v>
      </c>
      <c r="AJQ373">
        <v>0</v>
      </c>
      <c r="AJR373">
        <v>0</v>
      </c>
      <c r="AJS373">
        <v>0</v>
      </c>
      <c r="AJT373">
        <v>0</v>
      </c>
      <c r="AJU373">
        <v>0</v>
      </c>
      <c r="AJV373">
        <v>0</v>
      </c>
      <c r="AJW373">
        <v>0</v>
      </c>
      <c r="AJX373">
        <v>0</v>
      </c>
      <c r="AJY373">
        <v>0</v>
      </c>
      <c r="AJZ373">
        <v>0</v>
      </c>
      <c r="AKA373">
        <v>0</v>
      </c>
      <c r="AKB373">
        <v>0</v>
      </c>
      <c r="AKC373">
        <v>0</v>
      </c>
      <c r="AKD373">
        <v>0</v>
      </c>
      <c r="AKE373">
        <v>0</v>
      </c>
      <c r="AKF373">
        <v>0</v>
      </c>
      <c r="AKG373">
        <v>0</v>
      </c>
      <c r="AKH373">
        <v>0</v>
      </c>
      <c r="AKI373">
        <v>0</v>
      </c>
      <c r="AKJ373">
        <v>0</v>
      </c>
      <c r="AKK373">
        <v>0</v>
      </c>
      <c r="AKL373">
        <v>0</v>
      </c>
      <c r="AKM373">
        <v>0</v>
      </c>
      <c r="AKN373">
        <v>0</v>
      </c>
      <c r="AKO373">
        <v>0</v>
      </c>
      <c r="AKP373">
        <v>0</v>
      </c>
      <c r="AKQ373">
        <v>0</v>
      </c>
      <c r="AKR373">
        <v>0</v>
      </c>
      <c r="AKS373">
        <v>0</v>
      </c>
      <c r="AKT373">
        <v>0</v>
      </c>
      <c r="AKU373">
        <v>0</v>
      </c>
      <c r="AKV373">
        <v>0</v>
      </c>
      <c r="AKW373">
        <v>0</v>
      </c>
      <c r="AKX373">
        <v>0</v>
      </c>
      <c r="AKY373">
        <v>0</v>
      </c>
      <c r="AKZ373">
        <v>0</v>
      </c>
      <c r="ALA373">
        <v>0</v>
      </c>
      <c r="ALB373">
        <v>0</v>
      </c>
      <c r="ALC373">
        <v>0</v>
      </c>
      <c r="ALD373">
        <v>0</v>
      </c>
      <c r="ALE373">
        <v>0</v>
      </c>
      <c r="ALF373">
        <v>1</v>
      </c>
      <c r="ALG373">
        <v>0</v>
      </c>
      <c r="ALH373">
        <v>0</v>
      </c>
      <c r="ALI373">
        <v>0</v>
      </c>
      <c r="ALJ373">
        <v>0</v>
      </c>
      <c r="ALK373">
        <v>0</v>
      </c>
      <c r="ALL373">
        <v>0</v>
      </c>
      <c r="ALM373">
        <v>0</v>
      </c>
      <c r="ALN373">
        <v>0</v>
      </c>
      <c r="ALO373">
        <v>0</v>
      </c>
      <c r="ALP373">
        <v>0</v>
      </c>
      <c r="ALQ373">
        <v>0</v>
      </c>
      <c r="ALR373">
        <v>0</v>
      </c>
      <c r="ALS373">
        <v>0</v>
      </c>
      <c r="ALT373">
        <v>0</v>
      </c>
      <c r="ALU373">
        <v>0</v>
      </c>
      <c r="ALV373">
        <v>0</v>
      </c>
      <c r="ALW373">
        <v>0</v>
      </c>
      <c r="ALX373">
        <v>0</v>
      </c>
      <c r="ALY373">
        <v>0</v>
      </c>
      <c r="ALZ373">
        <v>0</v>
      </c>
      <c r="AMA373">
        <v>0</v>
      </c>
      <c r="AMB373">
        <v>0</v>
      </c>
      <c r="AMC373">
        <v>0</v>
      </c>
      <c r="AMD373">
        <v>0</v>
      </c>
      <c r="AME373">
        <v>0</v>
      </c>
      <c r="AMF373">
        <v>0</v>
      </c>
      <c r="AMG373">
        <v>1</v>
      </c>
      <c r="AMH373">
        <v>0</v>
      </c>
      <c r="AMI373">
        <v>0</v>
      </c>
      <c r="AMJ373">
        <v>0</v>
      </c>
      <c r="AMK373">
        <v>0</v>
      </c>
      <c r="AML373">
        <v>0</v>
      </c>
      <c r="AMM373">
        <v>0</v>
      </c>
      <c r="AMN373">
        <v>0</v>
      </c>
      <c r="AMO373">
        <v>0</v>
      </c>
      <c r="AMP373">
        <v>0</v>
      </c>
      <c r="AMQ373">
        <v>0</v>
      </c>
      <c r="AMR373">
        <v>0</v>
      </c>
      <c r="AMS373">
        <v>0</v>
      </c>
      <c r="AMT373">
        <v>0</v>
      </c>
      <c r="AMU373">
        <v>0</v>
      </c>
      <c r="AMV373">
        <v>0</v>
      </c>
      <c r="AMW373">
        <v>0</v>
      </c>
      <c r="AMX373">
        <v>0</v>
      </c>
      <c r="AMY373">
        <v>0</v>
      </c>
      <c r="AMZ373">
        <v>0</v>
      </c>
      <c r="ANA373">
        <v>0</v>
      </c>
      <c r="ANB373">
        <v>0</v>
      </c>
      <c r="ANC373">
        <v>0</v>
      </c>
      <c r="AND373">
        <v>0</v>
      </c>
      <c r="ANE373">
        <v>0</v>
      </c>
      <c r="ANF373">
        <v>0</v>
      </c>
      <c r="ANG373">
        <v>0</v>
      </c>
      <c r="ANH373">
        <v>0</v>
      </c>
      <c r="ANI373">
        <v>0</v>
      </c>
      <c r="ANJ373">
        <v>0</v>
      </c>
      <c r="ANK373">
        <v>0</v>
      </c>
      <c r="ANL373">
        <v>0</v>
      </c>
      <c r="ANM373">
        <v>0</v>
      </c>
      <c r="ANN373">
        <v>0</v>
      </c>
      <c r="ANO373">
        <v>0</v>
      </c>
      <c r="ANP373">
        <v>0</v>
      </c>
      <c r="ANQ373">
        <v>0</v>
      </c>
      <c r="ANR373">
        <v>0</v>
      </c>
      <c r="ANS373">
        <v>0</v>
      </c>
      <c r="ANT373">
        <v>0</v>
      </c>
      <c r="ANU373">
        <v>0</v>
      </c>
      <c r="ANV373">
        <v>0</v>
      </c>
      <c r="ANW373">
        <v>0</v>
      </c>
      <c r="ANX373">
        <v>0</v>
      </c>
      <c r="ANY373">
        <v>0</v>
      </c>
      <c r="ANZ373">
        <v>0</v>
      </c>
      <c r="AOA373">
        <v>0</v>
      </c>
      <c r="AOB373">
        <v>0</v>
      </c>
      <c r="AOC373">
        <v>0</v>
      </c>
      <c r="AOD373">
        <v>0</v>
      </c>
      <c r="AOE373">
        <v>0</v>
      </c>
      <c r="AOF373">
        <v>0</v>
      </c>
      <c r="AOG373">
        <v>0</v>
      </c>
      <c r="AOH373">
        <v>0</v>
      </c>
      <c r="AOI373">
        <v>0</v>
      </c>
      <c r="AOJ373">
        <v>0</v>
      </c>
      <c r="AOK373">
        <v>0</v>
      </c>
      <c r="AOL373">
        <v>0</v>
      </c>
      <c r="AOM373">
        <v>0</v>
      </c>
      <c r="AON373">
        <v>0</v>
      </c>
      <c r="AOO373">
        <v>0</v>
      </c>
      <c r="AOP373">
        <v>0</v>
      </c>
      <c r="AOQ373">
        <v>0</v>
      </c>
      <c r="AOR373">
        <v>0</v>
      </c>
      <c r="AOS373">
        <v>0</v>
      </c>
      <c r="AOT373">
        <v>0</v>
      </c>
      <c r="AOU373">
        <v>0</v>
      </c>
      <c r="AOV373">
        <v>0</v>
      </c>
      <c r="AOW373">
        <v>0</v>
      </c>
      <c r="AOX373">
        <v>0</v>
      </c>
      <c r="AOY373">
        <v>0</v>
      </c>
      <c r="AOZ373">
        <v>0</v>
      </c>
      <c r="APA373">
        <v>0</v>
      </c>
      <c r="APB373">
        <v>0</v>
      </c>
      <c r="APC373">
        <v>0</v>
      </c>
      <c r="APD373">
        <v>0</v>
      </c>
      <c r="APE373">
        <v>0</v>
      </c>
      <c r="APF373">
        <v>0</v>
      </c>
      <c r="APG373">
        <v>0</v>
      </c>
      <c r="APH373">
        <v>0</v>
      </c>
      <c r="API373">
        <v>0</v>
      </c>
      <c r="APJ373">
        <v>0</v>
      </c>
      <c r="APK373">
        <v>0</v>
      </c>
      <c r="APL373">
        <v>0</v>
      </c>
      <c r="APM373">
        <v>0</v>
      </c>
      <c r="APN373">
        <v>0</v>
      </c>
      <c r="APO373">
        <v>0</v>
      </c>
      <c r="APP373">
        <v>0</v>
      </c>
      <c r="APQ373">
        <v>0</v>
      </c>
      <c r="APR373">
        <v>0</v>
      </c>
      <c r="APS373">
        <v>0</v>
      </c>
      <c r="APT373">
        <v>0</v>
      </c>
      <c r="APU373">
        <v>0</v>
      </c>
      <c r="APV373">
        <v>0</v>
      </c>
      <c r="APW373">
        <v>0</v>
      </c>
      <c r="APX373">
        <v>0</v>
      </c>
      <c r="APY373">
        <v>0</v>
      </c>
      <c r="APZ373">
        <v>0</v>
      </c>
      <c r="AQA373">
        <v>0</v>
      </c>
      <c r="AQB373">
        <v>0</v>
      </c>
      <c r="AQC373">
        <v>0</v>
      </c>
      <c r="AQD373">
        <v>0</v>
      </c>
      <c r="AQE373">
        <v>0</v>
      </c>
      <c r="AQF373">
        <v>0</v>
      </c>
      <c r="AQG373">
        <v>0</v>
      </c>
      <c r="AQH373">
        <v>0</v>
      </c>
      <c r="AQI373">
        <v>0</v>
      </c>
      <c r="AQJ373">
        <v>0</v>
      </c>
      <c r="AQK373">
        <v>0</v>
      </c>
      <c r="AQL373">
        <v>0</v>
      </c>
      <c r="AQM373">
        <v>0</v>
      </c>
      <c r="AQN373">
        <v>0</v>
      </c>
      <c r="AQO373">
        <v>0</v>
      </c>
      <c r="AQP373">
        <v>0</v>
      </c>
      <c r="AQQ373">
        <v>0</v>
      </c>
      <c r="AQR373">
        <v>0</v>
      </c>
      <c r="AQS373">
        <v>0</v>
      </c>
      <c r="AQT373">
        <v>0</v>
      </c>
      <c r="AQU373">
        <v>0</v>
      </c>
      <c r="AQV373">
        <v>0</v>
      </c>
      <c r="AQW373">
        <v>0</v>
      </c>
      <c r="AQX373">
        <v>0</v>
      </c>
      <c r="AQY373">
        <v>0</v>
      </c>
      <c r="AQZ373">
        <v>0</v>
      </c>
      <c r="ARA373">
        <v>0</v>
      </c>
      <c r="ARB373">
        <v>0</v>
      </c>
      <c r="ARC373">
        <v>0</v>
      </c>
      <c r="ARD373">
        <v>0</v>
      </c>
      <c r="ARE373">
        <v>0</v>
      </c>
      <c r="ARF373">
        <v>0</v>
      </c>
      <c r="ARG373">
        <v>0</v>
      </c>
      <c r="ARH373">
        <v>0</v>
      </c>
      <c r="ARI373">
        <v>0</v>
      </c>
      <c r="ARJ373">
        <v>0</v>
      </c>
      <c r="ARK373">
        <v>0</v>
      </c>
      <c r="ARL373">
        <v>0</v>
      </c>
      <c r="ARM373">
        <v>0</v>
      </c>
      <c r="ARN373">
        <v>0</v>
      </c>
      <c r="ARO373">
        <v>0</v>
      </c>
      <c r="ARP373">
        <v>0</v>
      </c>
      <c r="ARQ373">
        <v>0</v>
      </c>
      <c r="ARR373">
        <v>0</v>
      </c>
      <c r="ARS373">
        <v>0</v>
      </c>
      <c r="ART373">
        <v>0</v>
      </c>
      <c r="ARU373">
        <v>0</v>
      </c>
      <c r="ARV373">
        <v>0</v>
      </c>
      <c r="ARW373">
        <v>0</v>
      </c>
      <c r="ARX373">
        <v>0</v>
      </c>
      <c r="ARY373">
        <v>0</v>
      </c>
      <c r="ARZ373">
        <v>0</v>
      </c>
      <c r="ASA373">
        <v>0</v>
      </c>
      <c r="ASB373">
        <v>0</v>
      </c>
      <c r="ASC373">
        <v>0</v>
      </c>
      <c r="ASD373">
        <v>0</v>
      </c>
      <c r="ASE373">
        <v>0</v>
      </c>
      <c r="ASF373">
        <v>0</v>
      </c>
      <c r="ASG373">
        <v>0</v>
      </c>
      <c r="ASH373">
        <v>0</v>
      </c>
      <c r="ASI373">
        <v>0</v>
      </c>
      <c r="ASJ373">
        <v>0</v>
      </c>
      <c r="ASK373">
        <v>0</v>
      </c>
      <c r="ASL373">
        <v>0</v>
      </c>
      <c r="ASM373">
        <v>0</v>
      </c>
      <c r="ASN373">
        <v>0</v>
      </c>
      <c r="ASO373">
        <v>0</v>
      </c>
      <c r="ASP373">
        <v>0</v>
      </c>
      <c r="ASQ373">
        <v>0</v>
      </c>
      <c r="ASR373">
        <v>0</v>
      </c>
      <c r="ASS373">
        <v>0</v>
      </c>
      <c r="AST373">
        <v>0</v>
      </c>
      <c r="ASU373">
        <v>0</v>
      </c>
      <c r="ASV373">
        <v>0</v>
      </c>
      <c r="ASW373">
        <v>0</v>
      </c>
      <c r="ASX373">
        <v>0</v>
      </c>
      <c r="ASY373">
        <v>0</v>
      </c>
      <c r="ASZ373">
        <v>0</v>
      </c>
      <c r="ATA373">
        <v>0</v>
      </c>
      <c r="ATB373">
        <v>0</v>
      </c>
      <c r="ATC373">
        <v>0</v>
      </c>
      <c r="ATD373">
        <v>0</v>
      </c>
      <c r="ATE373">
        <v>0</v>
      </c>
      <c r="ATF373">
        <v>0</v>
      </c>
      <c r="ATG373">
        <v>0</v>
      </c>
      <c r="ATH373">
        <v>0</v>
      </c>
      <c r="ATI373">
        <v>0</v>
      </c>
      <c r="ATJ373">
        <v>0</v>
      </c>
      <c r="ATK373">
        <v>0</v>
      </c>
      <c r="ATL373">
        <v>0</v>
      </c>
      <c r="ATM373">
        <v>0</v>
      </c>
      <c r="ATN373">
        <v>0</v>
      </c>
      <c r="ATO373">
        <v>0</v>
      </c>
      <c r="ATP373">
        <v>0</v>
      </c>
      <c r="ATQ373">
        <v>0</v>
      </c>
      <c r="ATR373">
        <v>0</v>
      </c>
      <c r="ATS373">
        <v>0</v>
      </c>
      <c r="ATT373">
        <v>0</v>
      </c>
      <c r="ATU373">
        <v>0</v>
      </c>
      <c r="ATV373">
        <v>0</v>
      </c>
      <c r="ATW373">
        <v>0</v>
      </c>
      <c r="ATX373">
        <v>0</v>
      </c>
      <c r="ATY373">
        <v>0</v>
      </c>
      <c r="ATZ373">
        <v>0</v>
      </c>
      <c r="AUA373">
        <v>0</v>
      </c>
      <c r="AUB373">
        <v>0</v>
      </c>
      <c r="AUC373">
        <v>0</v>
      </c>
      <c r="AUD373">
        <v>0</v>
      </c>
      <c r="AUE373">
        <v>0</v>
      </c>
      <c r="AUF373">
        <v>0</v>
      </c>
      <c r="AUG373">
        <v>0</v>
      </c>
      <c r="AUH373">
        <v>0</v>
      </c>
      <c r="AUI373">
        <v>0</v>
      </c>
      <c r="AUJ373">
        <v>0</v>
      </c>
      <c r="AUK373">
        <v>0</v>
      </c>
      <c r="AUL373">
        <v>0</v>
      </c>
      <c r="AUM373">
        <v>0</v>
      </c>
      <c r="AUN373">
        <v>0</v>
      </c>
      <c r="AUO373">
        <v>0</v>
      </c>
      <c r="AUP373">
        <v>0</v>
      </c>
      <c r="AUQ373">
        <v>0</v>
      </c>
      <c r="AUR373">
        <v>0</v>
      </c>
      <c r="AUS373">
        <v>0</v>
      </c>
      <c r="AUT373">
        <v>0</v>
      </c>
      <c r="AUU373">
        <v>0</v>
      </c>
      <c r="AUV373">
        <v>0</v>
      </c>
      <c r="AUW373">
        <v>0</v>
      </c>
      <c r="AUX373">
        <v>0</v>
      </c>
      <c r="AUY373">
        <v>0</v>
      </c>
      <c r="AUZ373">
        <v>0</v>
      </c>
      <c r="AVA373">
        <v>0</v>
      </c>
      <c r="AVB373">
        <v>0</v>
      </c>
      <c r="AVC373">
        <v>0</v>
      </c>
      <c r="AVD373">
        <v>0</v>
      </c>
      <c r="AVE373">
        <v>0</v>
      </c>
      <c r="AVF373">
        <v>0</v>
      </c>
      <c r="AVG373">
        <v>0</v>
      </c>
      <c r="AVH373">
        <v>0</v>
      </c>
      <c r="AVI373">
        <v>0</v>
      </c>
      <c r="AVJ373">
        <v>0</v>
      </c>
      <c r="AVK373">
        <v>0</v>
      </c>
      <c r="AVL373">
        <v>0</v>
      </c>
      <c r="AVM373">
        <v>0</v>
      </c>
      <c r="AVN373">
        <v>0</v>
      </c>
      <c r="AVO373">
        <v>0</v>
      </c>
      <c r="AVP373">
        <v>0</v>
      </c>
      <c r="AVQ373">
        <v>0</v>
      </c>
      <c r="AVR373">
        <v>0</v>
      </c>
      <c r="AVS373">
        <v>0</v>
      </c>
      <c r="AVT373">
        <v>0</v>
      </c>
      <c r="AVU373">
        <v>0</v>
      </c>
      <c r="AVV373">
        <v>0</v>
      </c>
      <c r="AVW373">
        <v>0</v>
      </c>
      <c r="AVX373">
        <v>0</v>
      </c>
      <c r="AVY373">
        <v>0</v>
      </c>
      <c r="AVZ373">
        <v>0</v>
      </c>
      <c r="AWA373">
        <v>0</v>
      </c>
      <c r="AWB373">
        <v>0</v>
      </c>
      <c r="AWC373">
        <v>0</v>
      </c>
      <c r="AWD373">
        <v>0</v>
      </c>
      <c r="AWE373">
        <v>0</v>
      </c>
      <c r="AWF373">
        <v>0</v>
      </c>
      <c r="AWG373">
        <v>0</v>
      </c>
      <c r="AWH373">
        <v>0</v>
      </c>
      <c r="AWI373">
        <v>0</v>
      </c>
      <c r="AWJ373">
        <v>0</v>
      </c>
      <c r="AWK373">
        <v>0</v>
      </c>
      <c r="AWL373">
        <v>0</v>
      </c>
      <c r="AWM373">
        <v>0</v>
      </c>
      <c r="AWN373">
        <v>0</v>
      </c>
      <c r="AWO373" s="16">
        <v>3</v>
      </c>
    </row>
    <row r="374" spans="1:1289" x14ac:dyDescent="0.25">
      <c r="A374">
        <v>2167</v>
      </c>
      <c r="B374">
        <v>1</v>
      </c>
      <c r="C374">
        <v>1</v>
      </c>
      <c r="D374">
        <v>1</v>
      </c>
      <c r="E374">
        <v>1</v>
      </c>
      <c r="F374">
        <v>1</v>
      </c>
      <c r="G374">
        <v>1</v>
      </c>
      <c r="H374">
        <v>1</v>
      </c>
      <c r="I374">
        <v>1</v>
      </c>
      <c r="J374">
        <v>1</v>
      </c>
      <c r="K374">
        <v>1</v>
      </c>
      <c r="L374">
        <v>1</v>
      </c>
      <c r="M374">
        <v>1</v>
      </c>
      <c r="N374">
        <v>1</v>
      </c>
      <c r="O374">
        <v>1</v>
      </c>
      <c r="P374">
        <v>0</v>
      </c>
      <c r="Q374">
        <v>0</v>
      </c>
      <c r="R374">
        <v>0</v>
      </c>
      <c r="S374">
        <v>0</v>
      </c>
      <c r="T374">
        <v>1</v>
      </c>
      <c r="U374">
        <v>0</v>
      </c>
      <c r="V374">
        <v>0</v>
      </c>
      <c r="W374">
        <v>0</v>
      </c>
      <c r="X374">
        <v>1</v>
      </c>
      <c r="Y374">
        <v>0</v>
      </c>
      <c r="Z374">
        <v>0</v>
      </c>
      <c r="AA374">
        <v>1</v>
      </c>
      <c r="AB374">
        <v>0</v>
      </c>
      <c r="AC374">
        <v>1</v>
      </c>
      <c r="AD374">
        <v>1</v>
      </c>
      <c r="AE374">
        <v>0</v>
      </c>
      <c r="AF374">
        <v>1</v>
      </c>
      <c r="AG374">
        <v>1</v>
      </c>
      <c r="AH374">
        <v>1</v>
      </c>
      <c r="AI374">
        <v>0</v>
      </c>
      <c r="AJ374">
        <v>1</v>
      </c>
      <c r="AK374">
        <v>1</v>
      </c>
      <c r="AL374">
        <v>1</v>
      </c>
      <c r="AM374">
        <v>1</v>
      </c>
      <c r="AN374">
        <v>1</v>
      </c>
      <c r="AO374">
        <v>1</v>
      </c>
      <c r="AP374">
        <v>1</v>
      </c>
      <c r="AQ374">
        <v>0</v>
      </c>
      <c r="AR374">
        <v>1</v>
      </c>
      <c r="AS374">
        <v>0</v>
      </c>
      <c r="AT374">
        <v>1</v>
      </c>
      <c r="AU374">
        <v>1</v>
      </c>
      <c r="AV374">
        <v>1</v>
      </c>
      <c r="AW374">
        <v>1</v>
      </c>
      <c r="AX374">
        <v>1</v>
      </c>
      <c r="AY374">
        <v>1</v>
      </c>
      <c r="AZ374">
        <v>0</v>
      </c>
      <c r="BA374">
        <v>0</v>
      </c>
      <c r="BB374">
        <v>1</v>
      </c>
      <c r="BC374">
        <v>0</v>
      </c>
      <c r="BD374">
        <v>0</v>
      </c>
      <c r="BE374">
        <v>1</v>
      </c>
      <c r="BF374">
        <v>1</v>
      </c>
      <c r="BG374">
        <v>1</v>
      </c>
      <c r="BH374">
        <v>1</v>
      </c>
      <c r="BI374">
        <v>0</v>
      </c>
      <c r="BJ374">
        <v>1</v>
      </c>
      <c r="BK374">
        <v>1</v>
      </c>
      <c r="BL374">
        <v>1</v>
      </c>
      <c r="BM374">
        <v>1</v>
      </c>
      <c r="BN374">
        <v>1</v>
      </c>
      <c r="BO374">
        <v>0</v>
      </c>
      <c r="BP374">
        <v>0</v>
      </c>
      <c r="BQ374">
        <v>0</v>
      </c>
      <c r="BR374">
        <v>1</v>
      </c>
      <c r="BS374">
        <v>1</v>
      </c>
      <c r="BT374">
        <v>0</v>
      </c>
      <c r="BU374">
        <v>1</v>
      </c>
      <c r="BV374">
        <v>1</v>
      </c>
      <c r="BW374">
        <v>1</v>
      </c>
      <c r="BX374">
        <v>0</v>
      </c>
      <c r="BY374">
        <v>0</v>
      </c>
      <c r="BZ374">
        <v>0</v>
      </c>
      <c r="CA374">
        <v>0</v>
      </c>
      <c r="CB374">
        <v>1</v>
      </c>
      <c r="CC374">
        <v>1</v>
      </c>
      <c r="CD374">
        <v>0</v>
      </c>
      <c r="CE374">
        <v>1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1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1</v>
      </c>
      <c r="CW374">
        <v>1</v>
      </c>
      <c r="CX374">
        <v>0</v>
      </c>
      <c r="CY374">
        <v>1</v>
      </c>
      <c r="CZ374">
        <v>1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1</v>
      </c>
      <c r="DG374">
        <v>0</v>
      </c>
      <c r="DH374">
        <v>1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1</v>
      </c>
      <c r="DO374">
        <v>1</v>
      </c>
      <c r="DP374">
        <v>0</v>
      </c>
      <c r="DQ374">
        <v>1</v>
      </c>
      <c r="DR374">
        <v>1</v>
      </c>
      <c r="DS374">
        <v>0</v>
      </c>
      <c r="DT374">
        <v>0</v>
      </c>
      <c r="DU374">
        <v>0</v>
      </c>
      <c r="DV374">
        <v>1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1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1</v>
      </c>
      <c r="EM374">
        <v>0</v>
      </c>
      <c r="EN374">
        <v>1</v>
      </c>
      <c r="EO374">
        <v>0</v>
      </c>
      <c r="EP374">
        <v>0</v>
      </c>
      <c r="EQ374">
        <v>0</v>
      </c>
      <c r="ER374">
        <v>0</v>
      </c>
      <c r="ES374">
        <v>0</v>
      </c>
      <c r="ET374">
        <v>0</v>
      </c>
      <c r="EU374">
        <v>0</v>
      </c>
      <c r="EV374">
        <v>0</v>
      </c>
      <c r="EW374">
        <v>0</v>
      </c>
      <c r="EX374">
        <v>0</v>
      </c>
      <c r="EY374">
        <v>0</v>
      </c>
      <c r="EZ374">
        <v>0</v>
      </c>
      <c r="FA374">
        <v>0</v>
      </c>
      <c r="FB374">
        <v>1</v>
      </c>
      <c r="FC374">
        <v>1</v>
      </c>
      <c r="FD374">
        <v>0</v>
      </c>
      <c r="FE374">
        <v>0</v>
      </c>
      <c r="FF374">
        <v>0</v>
      </c>
      <c r="FG374">
        <v>0</v>
      </c>
      <c r="FH374">
        <v>1</v>
      </c>
      <c r="FI374">
        <v>0</v>
      </c>
      <c r="FJ374">
        <v>0</v>
      </c>
      <c r="FK374">
        <v>0</v>
      </c>
      <c r="FL374">
        <v>0</v>
      </c>
      <c r="FM374">
        <v>1</v>
      </c>
      <c r="FN374">
        <v>0</v>
      </c>
      <c r="FO374">
        <v>0</v>
      </c>
      <c r="FP374">
        <v>0</v>
      </c>
      <c r="FQ374">
        <v>0</v>
      </c>
      <c r="FR374">
        <v>1</v>
      </c>
      <c r="FS374">
        <v>1</v>
      </c>
      <c r="FT374">
        <v>0</v>
      </c>
      <c r="FU374">
        <v>0</v>
      </c>
      <c r="FV374">
        <v>1</v>
      </c>
      <c r="FW374">
        <v>0</v>
      </c>
      <c r="FX374">
        <v>0</v>
      </c>
      <c r="FY374">
        <v>0</v>
      </c>
      <c r="FZ374">
        <v>0</v>
      </c>
      <c r="GA374">
        <v>1</v>
      </c>
      <c r="GB374">
        <v>1</v>
      </c>
      <c r="GC374">
        <v>1</v>
      </c>
      <c r="GD374">
        <v>1</v>
      </c>
      <c r="GE374">
        <v>1</v>
      </c>
      <c r="GF374">
        <v>0</v>
      </c>
      <c r="GG374">
        <v>0</v>
      </c>
      <c r="GH374">
        <v>0</v>
      </c>
      <c r="GI374">
        <v>0</v>
      </c>
      <c r="GJ374">
        <v>0</v>
      </c>
      <c r="GK374">
        <v>0</v>
      </c>
      <c r="GL374">
        <v>0</v>
      </c>
      <c r="GM374">
        <v>0</v>
      </c>
      <c r="GN374">
        <v>0</v>
      </c>
      <c r="GO374">
        <v>1</v>
      </c>
      <c r="GP374">
        <v>0</v>
      </c>
      <c r="GQ374">
        <v>0</v>
      </c>
      <c r="GR374">
        <v>0</v>
      </c>
      <c r="GS374">
        <v>0</v>
      </c>
      <c r="GT374">
        <v>0</v>
      </c>
      <c r="GU374">
        <v>0</v>
      </c>
      <c r="GV374">
        <v>1</v>
      </c>
      <c r="GW374">
        <v>1</v>
      </c>
      <c r="GX374">
        <v>0</v>
      </c>
      <c r="GY374">
        <v>0</v>
      </c>
      <c r="GZ374">
        <v>0</v>
      </c>
      <c r="HA374">
        <v>0</v>
      </c>
      <c r="HB374">
        <v>0</v>
      </c>
      <c r="HC374">
        <v>0</v>
      </c>
      <c r="HD374">
        <v>0</v>
      </c>
      <c r="HE374">
        <v>1</v>
      </c>
      <c r="HF374">
        <v>0</v>
      </c>
      <c r="HG374">
        <v>0</v>
      </c>
      <c r="HH374">
        <v>0</v>
      </c>
      <c r="HI374">
        <v>0</v>
      </c>
      <c r="HJ374">
        <v>0</v>
      </c>
      <c r="HK374">
        <v>1</v>
      </c>
      <c r="HL374">
        <v>1</v>
      </c>
      <c r="HM374">
        <v>0</v>
      </c>
      <c r="HN374">
        <v>0</v>
      </c>
      <c r="HO374">
        <v>0</v>
      </c>
      <c r="HP374">
        <v>0</v>
      </c>
      <c r="HQ374">
        <v>1</v>
      </c>
      <c r="HR374">
        <v>0</v>
      </c>
      <c r="HS374">
        <v>0</v>
      </c>
      <c r="HT374">
        <v>0</v>
      </c>
      <c r="HU374">
        <v>0</v>
      </c>
      <c r="HV374">
        <v>0</v>
      </c>
      <c r="HW374">
        <v>0</v>
      </c>
      <c r="HX374">
        <v>0</v>
      </c>
      <c r="HY374">
        <v>0</v>
      </c>
      <c r="HZ374">
        <v>0</v>
      </c>
      <c r="IA374">
        <v>0</v>
      </c>
      <c r="IB374">
        <v>0</v>
      </c>
      <c r="IC374">
        <v>0</v>
      </c>
      <c r="ID374">
        <v>1</v>
      </c>
      <c r="IE374">
        <v>0</v>
      </c>
      <c r="IF374">
        <v>0</v>
      </c>
      <c r="IG374">
        <v>0</v>
      </c>
      <c r="IH374">
        <v>0</v>
      </c>
      <c r="II374">
        <v>0</v>
      </c>
      <c r="IJ374">
        <v>0</v>
      </c>
      <c r="IK374">
        <v>0</v>
      </c>
      <c r="IL374">
        <v>0</v>
      </c>
      <c r="IM374">
        <v>0</v>
      </c>
      <c r="IN374">
        <v>0</v>
      </c>
      <c r="IO374">
        <v>0</v>
      </c>
      <c r="IP374">
        <v>0</v>
      </c>
      <c r="IQ374">
        <v>0</v>
      </c>
      <c r="IR374">
        <v>0</v>
      </c>
      <c r="IS374">
        <v>0</v>
      </c>
      <c r="IT374">
        <v>0</v>
      </c>
      <c r="IU374">
        <v>0</v>
      </c>
      <c r="IV374">
        <v>0</v>
      </c>
      <c r="IW374">
        <v>0</v>
      </c>
      <c r="IX374">
        <v>0</v>
      </c>
      <c r="IY374">
        <v>0</v>
      </c>
      <c r="IZ374">
        <v>1</v>
      </c>
      <c r="JA374">
        <v>0</v>
      </c>
      <c r="JB374">
        <v>0</v>
      </c>
      <c r="JC374">
        <v>0</v>
      </c>
      <c r="JD374">
        <v>0</v>
      </c>
      <c r="JE374">
        <v>0</v>
      </c>
      <c r="JF374">
        <v>0</v>
      </c>
      <c r="JG374">
        <v>0</v>
      </c>
      <c r="JH374">
        <v>0</v>
      </c>
      <c r="JI374">
        <v>1</v>
      </c>
      <c r="JJ374">
        <v>0</v>
      </c>
      <c r="JK374">
        <v>0</v>
      </c>
      <c r="JL374">
        <v>1</v>
      </c>
      <c r="JM374">
        <v>0</v>
      </c>
      <c r="JN374">
        <v>0</v>
      </c>
      <c r="JO374">
        <v>0</v>
      </c>
      <c r="JP374">
        <v>0</v>
      </c>
      <c r="JQ374">
        <v>0</v>
      </c>
      <c r="JR374">
        <v>0</v>
      </c>
      <c r="JS374">
        <v>1</v>
      </c>
      <c r="JT374">
        <v>0</v>
      </c>
      <c r="JU374">
        <v>0</v>
      </c>
      <c r="JV374">
        <v>0</v>
      </c>
      <c r="JW374">
        <v>0</v>
      </c>
      <c r="JX374">
        <v>0</v>
      </c>
      <c r="JY374">
        <v>0</v>
      </c>
      <c r="JZ374">
        <v>0</v>
      </c>
      <c r="KA374">
        <v>0</v>
      </c>
      <c r="KB374">
        <v>0</v>
      </c>
      <c r="KC374">
        <v>0</v>
      </c>
      <c r="KD374">
        <v>0</v>
      </c>
      <c r="KE374">
        <v>0</v>
      </c>
      <c r="KF374">
        <v>0</v>
      </c>
      <c r="KG374">
        <v>1</v>
      </c>
      <c r="KH374">
        <v>0</v>
      </c>
      <c r="KI374">
        <v>0</v>
      </c>
      <c r="KJ374">
        <v>0</v>
      </c>
      <c r="KK374">
        <v>0</v>
      </c>
      <c r="KL374">
        <v>0</v>
      </c>
      <c r="KM374">
        <v>0</v>
      </c>
      <c r="KN374">
        <v>0</v>
      </c>
      <c r="KO374">
        <v>0</v>
      </c>
      <c r="KP374">
        <v>1</v>
      </c>
      <c r="KQ374">
        <v>1</v>
      </c>
      <c r="KR374">
        <v>0</v>
      </c>
      <c r="KS374">
        <v>0</v>
      </c>
      <c r="KT374">
        <v>0</v>
      </c>
      <c r="KU374">
        <v>1</v>
      </c>
      <c r="KV374">
        <v>0</v>
      </c>
      <c r="KW374">
        <v>0</v>
      </c>
      <c r="KX374">
        <v>0</v>
      </c>
      <c r="KY374">
        <v>0</v>
      </c>
      <c r="KZ374">
        <v>0</v>
      </c>
      <c r="LA374">
        <v>0</v>
      </c>
      <c r="LB374">
        <v>0</v>
      </c>
      <c r="LC374">
        <v>0</v>
      </c>
      <c r="LD374">
        <v>0</v>
      </c>
      <c r="LE374">
        <v>0</v>
      </c>
      <c r="LF374">
        <v>0</v>
      </c>
      <c r="LG374">
        <v>0</v>
      </c>
      <c r="LH374">
        <v>0</v>
      </c>
      <c r="LI374">
        <v>0</v>
      </c>
      <c r="LJ374">
        <v>1</v>
      </c>
      <c r="LK374">
        <v>0</v>
      </c>
      <c r="LL374">
        <v>0</v>
      </c>
      <c r="LM374">
        <v>0</v>
      </c>
      <c r="LN374">
        <v>0</v>
      </c>
      <c r="LO374">
        <v>0</v>
      </c>
      <c r="LP374">
        <v>0</v>
      </c>
      <c r="LQ374">
        <v>0</v>
      </c>
      <c r="LR374">
        <v>0</v>
      </c>
      <c r="LS374">
        <v>1</v>
      </c>
      <c r="LT374">
        <v>0</v>
      </c>
      <c r="LU374">
        <v>0</v>
      </c>
      <c r="LV374">
        <v>0</v>
      </c>
      <c r="LW374">
        <v>0</v>
      </c>
      <c r="LX374">
        <v>0</v>
      </c>
      <c r="LY374">
        <v>0</v>
      </c>
      <c r="LZ374">
        <v>0</v>
      </c>
      <c r="MA374">
        <v>0</v>
      </c>
      <c r="MB374">
        <v>0</v>
      </c>
      <c r="MC374">
        <v>0</v>
      </c>
      <c r="MD374">
        <v>0</v>
      </c>
      <c r="ME374">
        <v>0</v>
      </c>
      <c r="MF374">
        <v>0</v>
      </c>
      <c r="MG374">
        <v>0</v>
      </c>
      <c r="MH374">
        <v>0</v>
      </c>
      <c r="MI374">
        <v>0</v>
      </c>
      <c r="MJ374">
        <v>0</v>
      </c>
      <c r="MK374">
        <v>0</v>
      </c>
      <c r="ML374">
        <v>0</v>
      </c>
      <c r="MM374">
        <v>0</v>
      </c>
      <c r="MN374">
        <v>0</v>
      </c>
      <c r="MO374">
        <v>0</v>
      </c>
      <c r="MP374">
        <v>0</v>
      </c>
      <c r="MQ374">
        <v>0</v>
      </c>
      <c r="MR374">
        <v>0</v>
      </c>
      <c r="MS374">
        <v>0</v>
      </c>
      <c r="MT374">
        <v>0</v>
      </c>
      <c r="MU374">
        <v>1</v>
      </c>
      <c r="MV374">
        <v>0</v>
      </c>
      <c r="MW374">
        <v>0</v>
      </c>
      <c r="MX374">
        <v>0</v>
      </c>
      <c r="MY374">
        <v>0</v>
      </c>
      <c r="MZ374">
        <v>0</v>
      </c>
      <c r="NA374">
        <v>0</v>
      </c>
      <c r="NB374">
        <v>0</v>
      </c>
      <c r="NC374">
        <v>0</v>
      </c>
      <c r="ND374">
        <v>0</v>
      </c>
      <c r="NE374">
        <v>0</v>
      </c>
      <c r="NF374">
        <v>0</v>
      </c>
      <c r="NG374">
        <v>0</v>
      </c>
      <c r="NH374">
        <v>0</v>
      </c>
      <c r="NI374">
        <v>0</v>
      </c>
      <c r="NJ374">
        <v>0</v>
      </c>
      <c r="NK374">
        <v>0</v>
      </c>
      <c r="NL374">
        <v>0</v>
      </c>
      <c r="NM374">
        <v>0</v>
      </c>
      <c r="NN374">
        <v>0</v>
      </c>
      <c r="NO374">
        <v>0</v>
      </c>
      <c r="NP374">
        <v>0</v>
      </c>
      <c r="NQ374">
        <v>0</v>
      </c>
      <c r="NR374">
        <v>0</v>
      </c>
      <c r="NS374">
        <v>0</v>
      </c>
      <c r="NT374">
        <v>0</v>
      </c>
      <c r="NU374">
        <v>1</v>
      </c>
      <c r="NV374">
        <v>0</v>
      </c>
      <c r="NW374">
        <v>0</v>
      </c>
      <c r="NX374">
        <v>0</v>
      </c>
      <c r="NY374">
        <v>0</v>
      </c>
      <c r="NZ374">
        <v>0</v>
      </c>
      <c r="OA374">
        <v>0</v>
      </c>
      <c r="OB374">
        <v>0</v>
      </c>
      <c r="OC374">
        <v>0</v>
      </c>
      <c r="OD374">
        <v>0</v>
      </c>
      <c r="OE374">
        <v>0</v>
      </c>
      <c r="OF374">
        <v>0</v>
      </c>
      <c r="OG374">
        <v>0</v>
      </c>
      <c r="OH374">
        <v>0</v>
      </c>
      <c r="OI374">
        <v>0</v>
      </c>
      <c r="OJ374">
        <v>1</v>
      </c>
      <c r="OK374">
        <v>0</v>
      </c>
      <c r="OL374">
        <v>0</v>
      </c>
      <c r="OM374">
        <v>0</v>
      </c>
      <c r="ON374">
        <v>0</v>
      </c>
      <c r="OO374">
        <v>0</v>
      </c>
      <c r="OP374">
        <v>0</v>
      </c>
      <c r="OQ374">
        <v>0</v>
      </c>
      <c r="OR374">
        <v>0</v>
      </c>
      <c r="OS374">
        <v>0</v>
      </c>
      <c r="OT374">
        <v>0</v>
      </c>
      <c r="OU374">
        <v>0</v>
      </c>
      <c r="OV374">
        <v>0</v>
      </c>
      <c r="OW374">
        <v>0</v>
      </c>
      <c r="OX374">
        <v>0</v>
      </c>
      <c r="OY374">
        <v>0</v>
      </c>
      <c r="OZ374">
        <v>0</v>
      </c>
      <c r="PA374">
        <v>1</v>
      </c>
      <c r="PB374">
        <v>1</v>
      </c>
      <c r="PC374">
        <v>0</v>
      </c>
      <c r="PD374">
        <v>0</v>
      </c>
      <c r="PE374">
        <v>0</v>
      </c>
      <c r="PF374">
        <v>0</v>
      </c>
      <c r="PG374">
        <v>0</v>
      </c>
      <c r="PH374">
        <v>0</v>
      </c>
      <c r="PI374">
        <v>0</v>
      </c>
      <c r="PJ374">
        <v>0</v>
      </c>
      <c r="PK374">
        <v>0</v>
      </c>
      <c r="PL374">
        <v>0</v>
      </c>
      <c r="PM374">
        <v>0</v>
      </c>
      <c r="PN374">
        <v>1</v>
      </c>
      <c r="PO374">
        <v>0</v>
      </c>
      <c r="PP374">
        <v>0</v>
      </c>
      <c r="PQ374">
        <v>0</v>
      </c>
      <c r="PR374">
        <v>1</v>
      </c>
      <c r="PS374">
        <v>1</v>
      </c>
      <c r="PT374">
        <v>0</v>
      </c>
      <c r="PU374">
        <v>0</v>
      </c>
      <c r="PV374">
        <v>0</v>
      </c>
      <c r="PW374">
        <v>0</v>
      </c>
      <c r="PX374">
        <v>0</v>
      </c>
      <c r="PY374">
        <v>0</v>
      </c>
      <c r="PZ374">
        <v>0</v>
      </c>
      <c r="QA374">
        <v>0</v>
      </c>
      <c r="QB374">
        <v>0</v>
      </c>
      <c r="QC374">
        <v>0</v>
      </c>
      <c r="QD374">
        <v>0</v>
      </c>
      <c r="QE374">
        <v>0</v>
      </c>
      <c r="QF374">
        <v>0</v>
      </c>
      <c r="QG374">
        <v>0</v>
      </c>
      <c r="QH374">
        <v>0</v>
      </c>
      <c r="QI374">
        <v>0</v>
      </c>
      <c r="QJ374">
        <v>0</v>
      </c>
      <c r="QK374">
        <v>0</v>
      </c>
      <c r="QL374">
        <v>0</v>
      </c>
      <c r="QM374">
        <v>0</v>
      </c>
      <c r="QN374">
        <v>0</v>
      </c>
      <c r="QO374">
        <v>0</v>
      </c>
      <c r="QP374">
        <v>0</v>
      </c>
      <c r="QQ374">
        <v>0</v>
      </c>
      <c r="QR374">
        <v>0</v>
      </c>
      <c r="QS374">
        <v>0</v>
      </c>
      <c r="QT374">
        <v>0</v>
      </c>
      <c r="QU374">
        <v>0</v>
      </c>
      <c r="QV374">
        <v>0</v>
      </c>
      <c r="QW374">
        <v>0</v>
      </c>
      <c r="QX374">
        <v>0</v>
      </c>
      <c r="QY374">
        <v>0</v>
      </c>
      <c r="QZ374">
        <v>0</v>
      </c>
      <c r="RA374">
        <v>0</v>
      </c>
      <c r="RB374">
        <v>0</v>
      </c>
      <c r="RC374">
        <v>0</v>
      </c>
      <c r="RD374">
        <v>0</v>
      </c>
      <c r="RE374">
        <v>0</v>
      </c>
      <c r="RF374">
        <v>0</v>
      </c>
      <c r="RG374">
        <v>0</v>
      </c>
      <c r="RH374">
        <v>0</v>
      </c>
      <c r="RI374">
        <v>0</v>
      </c>
      <c r="RJ374">
        <v>0</v>
      </c>
      <c r="RK374">
        <v>0</v>
      </c>
      <c r="RL374">
        <v>0</v>
      </c>
      <c r="RM374">
        <v>0</v>
      </c>
      <c r="RN374">
        <v>0</v>
      </c>
      <c r="RO374">
        <v>0</v>
      </c>
      <c r="RP374">
        <v>0</v>
      </c>
      <c r="RQ374">
        <v>0</v>
      </c>
      <c r="RR374">
        <v>1</v>
      </c>
      <c r="RS374">
        <v>0</v>
      </c>
      <c r="RT374">
        <v>0</v>
      </c>
      <c r="RU374">
        <v>0</v>
      </c>
      <c r="RV374">
        <v>0</v>
      </c>
      <c r="RW374">
        <v>0</v>
      </c>
      <c r="RX374">
        <v>0</v>
      </c>
      <c r="RY374">
        <v>0</v>
      </c>
      <c r="RZ374">
        <v>0</v>
      </c>
      <c r="SA374">
        <v>0</v>
      </c>
      <c r="SB374">
        <v>0</v>
      </c>
      <c r="SC374">
        <v>0</v>
      </c>
      <c r="SD374">
        <v>0</v>
      </c>
      <c r="SE374">
        <v>0</v>
      </c>
      <c r="SF374">
        <v>0</v>
      </c>
      <c r="SG374">
        <v>0</v>
      </c>
      <c r="SH374">
        <v>0</v>
      </c>
      <c r="SI374">
        <v>0</v>
      </c>
      <c r="SJ374">
        <v>0</v>
      </c>
      <c r="SK374">
        <v>0</v>
      </c>
      <c r="SL374">
        <v>0</v>
      </c>
      <c r="SM374">
        <v>0</v>
      </c>
      <c r="SN374">
        <v>0</v>
      </c>
      <c r="SO374">
        <v>0</v>
      </c>
      <c r="SP374">
        <v>0</v>
      </c>
      <c r="SQ374">
        <v>1</v>
      </c>
      <c r="SR374">
        <v>0</v>
      </c>
      <c r="SS374">
        <v>0</v>
      </c>
      <c r="ST374">
        <v>0</v>
      </c>
      <c r="SU374">
        <v>0</v>
      </c>
      <c r="SV374">
        <v>0</v>
      </c>
      <c r="SW374">
        <v>0</v>
      </c>
      <c r="SX374">
        <v>0</v>
      </c>
      <c r="SY374">
        <v>0</v>
      </c>
      <c r="SZ374">
        <v>0</v>
      </c>
      <c r="TA374">
        <v>0</v>
      </c>
      <c r="TB374">
        <v>0</v>
      </c>
      <c r="TC374">
        <v>0</v>
      </c>
      <c r="TD374">
        <v>0</v>
      </c>
      <c r="TE374">
        <v>0</v>
      </c>
      <c r="TF374">
        <v>0</v>
      </c>
      <c r="TG374">
        <v>0</v>
      </c>
      <c r="TH374">
        <v>1</v>
      </c>
      <c r="TI374">
        <v>0</v>
      </c>
      <c r="TJ374">
        <v>0</v>
      </c>
      <c r="TK374">
        <v>0</v>
      </c>
      <c r="TL374">
        <v>0</v>
      </c>
      <c r="TM374">
        <v>0</v>
      </c>
      <c r="TN374">
        <v>0</v>
      </c>
      <c r="TO374">
        <v>0</v>
      </c>
      <c r="TP374">
        <v>0</v>
      </c>
      <c r="TQ374">
        <v>0</v>
      </c>
      <c r="TR374">
        <v>0</v>
      </c>
      <c r="TS374">
        <v>0</v>
      </c>
      <c r="TT374">
        <v>0</v>
      </c>
      <c r="TU374">
        <v>0</v>
      </c>
      <c r="TV374">
        <v>0</v>
      </c>
      <c r="TW374">
        <v>0</v>
      </c>
      <c r="TX374">
        <v>0</v>
      </c>
      <c r="TY374">
        <v>0</v>
      </c>
      <c r="TZ374">
        <v>0</v>
      </c>
      <c r="UA374">
        <v>0</v>
      </c>
      <c r="UB374">
        <v>0</v>
      </c>
      <c r="UC374">
        <v>0</v>
      </c>
      <c r="UD374">
        <v>0</v>
      </c>
      <c r="UE374">
        <v>0</v>
      </c>
      <c r="UF374">
        <v>0</v>
      </c>
      <c r="UG374">
        <v>1</v>
      </c>
      <c r="UH374">
        <v>0</v>
      </c>
      <c r="UI374">
        <v>0</v>
      </c>
      <c r="UJ374">
        <v>0</v>
      </c>
      <c r="UK374">
        <v>0</v>
      </c>
      <c r="UL374">
        <v>0</v>
      </c>
      <c r="UM374">
        <v>0</v>
      </c>
      <c r="UN374">
        <v>0</v>
      </c>
      <c r="UO374">
        <v>0</v>
      </c>
      <c r="UP374">
        <v>0</v>
      </c>
      <c r="UQ374">
        <v>0</v>
      </c>
      <c r="UR374">
        <v>0</v>
      </c>
      <c r="US374">
        <v>1</v>
      </c>
      <c r="UT374">
        <v>0</v>
      </c>
      <c r="UU374">
        <v>0</v>
      </c>
      <c r="UV374">
        <v>0</v>
      </c>
      <c r="UW374">
        <v>1</v>
      </c>
      <c r="UX374">
        <v>0</v>
      </c>
      <c r="UY374">
        <v>0</v>
      </c>
      <c r="UZ374">
        <v>0</v>
      </c>
      <c r="VA374">
        <v>0</v>
      </c>
      <c r="VB374">
        <v>0</v>
      </c>
      <c r="VC374">
        <v>1</v>
      </c>
      <c r="VD374">
        <v>0</v>
      </c>
      <c r="VE374">
        <v>0</v>
      </c>
      <c r="VF374">
        <v>0</v>
      </c>
      <c r="VG374">
        <v>0</v>
      </c>
      <c r="VH374">
        <v>0</v>
      </c>
      <c r="VI374">
        <v>0</v>
      </c>
      <c r="VJ374">
        <v>0</v>
      </c>
      <c r="VK374">
        <v>0</v>
      </c>
      <c r="VL374">
        <v>0</v>
      </c>
      <c r="VM374">
        <v>0</v>
      </c>
      <c r="VN374">
        <v>0</v>
      </c>
      <c r="VO374">
        <v>0</v>
      </c>
      <c r="VP374">
        <v>0</v>
      </c>
      <c r="VQ374">
        <v>0</v>
      </c>
      <c r="VR374">
        <v>0</v>
      </c>
      <c r="VS374">
        <v>1</v>
      </c>
      <c r="VT374">
        <v>0</v>
      </c>
      <c r="VU374">
        <v>0</v>
      </c>
      <c r="VV374">
        <v>1</v>
      </c>
      <c r="VW374">
        <v>0</v>
      </c>
      <c r="VX374">
        <v>0</v>
      </c>
      <c r="VY374">
        <v>0</v>
      </c>
      <c r="VZ374">
        <v>0</v>
      </c>
      <c r="WA374">
        <v>0</v>
      </c>
      <c r="WB374">
        <v>0</v>
      </c>
      <c r="WC374">
        <v>0</v>
      </c>
      <c r="WD374">
        <v>0</v>
      </c>
      <c r="WE374">
        <v>0</v>
      </c>
      <c r="WF374">
        <v>0</v>
      </c>
      <c r="WG374">
        <v>0</v>
      </c>
      <c r="WH374">
        <v>0</v>
      </c>
      <c r="WI374">
        <v>0</v>
      </c>
      <c r="WJ374">
        <v>0</v>
      </c>
      <c r="WK374">
        <v>0</v>
      </c>
      <c r="WL374">
        <v>0</v>
      </c>
      <c r="WM374">
        <v>0</v>
      </c>
      <c r="WN374">
        <v>0</v>
      </c>
      <c r="WO374">
        <v>0</v>
      </c>
      <c r="WP374">
        <v>0</v>
      </c>
      <c r="WQ374">
        <v>0</v>
      </c>
      <c r="WR374">
        <v>0</v>
      </c>
      <c r="WS374">
        <v>0</v>
      </c>
      <c r="WT374">
        <v>0</v>
      </c>
      <c r="WU374">
        <v>0</v>
      </c>
      <c r="WV374">
        <v>0</v>
      </c>
      <c r="WW374">
        <v>0</v>
      </c>
      <c r="WX374">
        <v>0</v>
      </c>
      <c r="WY374">
        <v>0</v>
      </c>
      <c r="WZ374">
        <v>0</v>
      </c>
      <c r="XA374">
        <v>0</v>
      </c>
      <c r="XB374">
        <v>0</v>
      </c>
      <c r="XC374">
        <v>0</v>
      </c>
      <c r="XD374">
        <v>0</v>
      </c>
      <c r="XE374">
        <v>0</v>
      </c>
      <c r="XF374">
        <v>0</v>
      </c>
      <c r="XG374">
        <v>0</v>
      </c>
      <c r="XH374">
        <v>0</v>
      </c>
      <c r="XI374">
        <v>0</v>
      </c>
      <c r="XJ374">
        <v>0</v>
      </c>
      <c r="XK374">
        <v>0</v>
      </c>
      <c r="XL374">
        <v>0</v>
      </c>
      <c r="XM374">
        <v>0</v>
      </c>
      <c r="XN374">
        <v>0</v>
      </c>
      <c r="XO374">
        <v>0</v>
      </c>
      <c r="XP374">
        <v>0</v>
      </c>
      <c r="XQ374">
        <v>0</v>
      </c>
      <c r="XR374">
        <v>0</v>
      </c>
      <c r="XS374">
        <v>0</v>
      </c>
      <c r="XT374">
        <v>0</v>
      </c>
      <c r="XU374">
        <v>0</v>
      </c>
      <c r="XV374">
        <v>0</v>
      </c>
      <c r="XW374">
        <v>0</v>
      </c>
      <c r="XX374">
        <v>0</v>
      </c>
      <c r="XY374">
        <v>0</v>
      </c>
      <c r="XZ374">
        <v>0</v>
      </c>
      <c r="YA374">
        <v>0</v>
      </c>
      <c r="YB374">
        <v>0</v>
      </c>
      <c r="YC374">
        <v>0</v>
      </c>
      <c r="YD374">
        <v>0</v>
      </c>
      <c r="YE374">
        <v>0</v>
      </c>
      <c r="YF374">
        <v>0</v>
      </c>
      <c r="YG374">
        <v>0</v>
      </c>
      <c r="YH374">
        <v>0</v>
      </c>
      <c r="YI374">
        <v>0</v>
      </c>
      <c r="YJ374">
        <v>0</v>
      </c>
      <c r="YK374">
        <v>1</v>
      </c>
      <c r="YL374">
        <v>0</v>
      </c>
      <c r="YM374">
        <v>0</v>
      </c>
      <c r="YN374">
        <v>0</v>
      </c>
      <c r="YO374">
        <v>0</v>
      </c>
      <c r="YP374">
        <v>0</v>
      </c>
      <c r="YQ374">
        <v>0</v>
      </c>
      <c r="YR374">
        <v>0</v>
      </c>
      <c r="YS374">
        <v>0</v>
      </c>
      <c r="YT374">
        <v>0</v>
      </c>
      <c r="YU374">
        <v>0</v>
      </c>
      <c r="YV374">
        <v>0</v>
      </c>
      <c r="YW374">
        <v>0</v>
      </c>
      <c r="YX374">
        <v>0</v>
      </c>
      <c r="YY374">
        <v>0</v>
      </c>
      <c r="YZ374">
        <v>0</v>
      </c>
      <c r="ZA374">
        <v>0</v>
      </c>
      <c r="ZB374">
        <v>0</v>
      </c>
      <c r="ZC374">
        <v>0</v>
      </c>
      <c r="ZD374">
        <v>0</v>
      </c>
      <c r="ZE374">
        <v>0</v>
      </c>
      <c r="ZF374">
        <v>0</v>
      </c>
      <c r="ZG374">
        <v>0</v>
      </c>
      <c r="ZH374">
        <v>0</v>
      </c>
      <c r="ZI374">
        <v>0</v>
      </c>
      <c r="ZJ374">
        <v>0</v>
      </c>
      <c r="ZK374">
        <v>0</v>
      </c>
      <c r="ZL374">
        <v>0</v>
      </c>
      <c r="ZM374">
        <v>0</v>
      </c>
      <c r="ZN374">
        <v>0</v>
      </c>
      <c r="ZO374">
        <v>0</v>
      </c>
      <c r="ZP374">
        <v>0</v>
      </c>
      <c r="ZQ374">
        <v>0</v>
      </c>
      <c r="ZR374">
        <v>0</v>
      </c>
      <c r="ZS374">
        <v>0</v>
      </c>
      <c r="ZT374">
        <v>0</v>
      </c>
      <c r="ZU374">
        <v>0</v>
      </c>
      <c r="ZV374">
        <v>0</v>
      </c>
      <c r="ZW374">
        <v>0</v>
      </c>
      <c r="ZX374">
        <v>0</v>
      </c>
      <c r="ZY374">
        <v>1</v>
      </c>
      <c r="ZZ374">
        <v>0</v>
      </c>
      <c r="AAA374">
        <v>0</v>
      </c>
      <c r="AAB374">
        <v>0</v>
      </c>
      <c r="AAC374">
        <v>0</v>
      </c>
      <c r="AAD374">
        <v>0</v>
      </c>
      <c r="AAE374">
        <v>0</v>
      </c>
      <c r="AAF374">
        <v>0</v>
      </c>
      <c r="AAG374">
        <v>0</v>
      </c>
      <c r="AAH374">
        <v>0</v>
      </c>
      <c r="AAI374">
        <v>0</v>
      </c>
      <c r="AAJ374">
        <v>0</v>
      </c>
      <c r="AAK374">
        <v>0</v>
      </c>
      <c r="AAL374">
        <v>0</v>
      </c>
      <c r="AAM374">
        <v>0</v>
      </c>
      <c r="AAN374">
        <v>0</v>
      </c>
      <c r="AAO374">
        <v>0</v>
      </c>
      <c r="AAP374">
        <v>0</v>
      </c>
      <c r="AAQ374">
        <v>0</v>
      </c>
      <c r="AAR374">
        <v>0</v>
      </c>
      <c r="AAS374">
        <v>0</v>
      </c>
      <c r="AAT374">
        <v>0</v>
      </c>
      <c r="AAU374">
        <v>0</v>
      </c>
      <c r="AAV374">
        <v>1</v>
      </c>
      <c r="AAW374">
        <v>0</v>
      </c>
      <c r="AAX374">
        <v>0</v>
      </c>
      <c r="AAY374">
        <v>0</v>
      </c>
      <c r="AAZ374">
        <v>0</v>
      </c>
      <c r="ABA374">
        <v>0</v>
      </c>
      <c r="ABB374">
        <v>0</v>
      </c>
      <c r="ABC374">
        <v>0</v>
      </c>
      <c r="ABD374">
        <v>0</v>
      </c>
      <c r="ABE374">
        <v>0</v>
      </c>
      <c r="ABF374">
        <v>0</v>
      </c>
      <c r="ABG374">
        <v>0</v>
      </c>
      <c r="ABH374">
        <v>0</v>
      </c>
      <c r="ABI374">
        <v>0</v>
      </c>
      <c r="ABJ374">
        <v>0</v>
      </c>
      <c r="ABK374">
        <v>1</v>
      </c>
      <c r="ABL374">
        <v>0</v>
      </c>
      <c r="ABM374">
        <v>0</v>
      </c>
      <c r="ABN374">
        <v>0</v>
      </c>
      <c r="ABO374">
        <v>0</v>
      </c>
      <c r="ABP374">
        <v>1</v>
      </c>
      <c r="ABQ374">
        <v>0</v>
      </c>
      <c r="ABR374">
        <v>0</v>
      </c>
      <c r="ABS374">
        <v>0</v>
      </c>
      <c r="ABT374">
        <v>0</v>
      </c>
      <c r="ABU374">
        <v>0</v>
      </c>
      <c r="ABV374">
        <v>0</v>
      </c>
      <c r="ABW374">
        <v>0</v>
      </c>
      <c r="ABX374">
        <v>0</v>
      </c>
      <c r="ABY374">
        <v>0</v>
      </c>
      <c r="ABZ374">
        <v>0</v>
      </c>
      <c r="ACA374">
        <v>0</v>
      </c>
      <c r="ACB374">
        <v>0</v>
      </c>
      <c r="ACC374">
        <v>1</v>
      </c>
      <c r="ACD374">
        <v>1</v>
      </c>
      <c r="ACE374">
        <v>0</v>
      </c>
      <c r="ACF374">
        <v>0</v>
      </c>
      <c r="ACG374">
        <v>0</v>
      </c>
      <c r="ACH374">
        <v>0</v>
      </c>
      <c r="ACI374">
        <v>0</v>
      </c>
      <c r="ACJ374">
        <v>0</v>
      </c>
      <c r="ACK374">
        <v>0</v>
      </c>
      <c r="ACL374">
        <v>0</v>
      </c>
      <c r="ACM374">
        <v>0</v>
      </c>
      <c r="ACN374">
        <v>0</v>
      </c>
      <c r="ACO374">
        <v>0</v>
      </c>
      <c r="ACP374">
        <v>0</v>
      </c>
      <c r="ACQ374">
        <v>0</v>
      </c>
      <c r="ACR374">
        <v>0</v>
      </c>
      <c r="ACS374">
        <v>0</v>
      </c>
      <c r="ACT374">
        <v>0</v>
      </c>
      <c r="ACU374">
        <v>0</v>
      </c>
      <c r="ACV374">
        <v>0</v>
      </c>
      <c r="ACW374">
        <v>0</v>
      </c>
      <c r="ACX374">
        <v>0</v>
      </c>
      <c r="ACY374">
        <v>0</v>
      </c>
      <c r="ACZ374">
        <v>0</v>
      </c>
      <c r="ADA374">
        <v>1</v>
      </c>
      <c r="ADB374">
        <v>0</v>
      </c>
      <c r="ADC374">
        <v>0</v>
      </c>
      <c r="ADD374">
        <v>0</v>
      </c>
      <c r="ADE374">
        <v>0</v>
      </c>
      <c r="ADF374">
        <v>0</v>
      </c>
      <c r="ADG374">
        <v>0</v>
      </c>
      <c r="ADH374">
        <v>0</v>
      </c>
      <c r="ADI374">
        <v>0</v>
      </c>
      <c r="ADJ374">
        <v>0</v>
      </c>
      <c r="ADK374">
        <v>0</v>
      </c>
      <c r="ADL374">
        <v>0</v>
      </c>
      <c r="ADM374">
        <v>0</v>
      </c>
      <c r="ADN374">
        <v>0</v>
      </c>
      <c r="ADO374">
        <v>0</v>
      </c>
      <c r="ADP374">
        <v>0</v>
      </c>
      <c r="ADQ374">
        <v>0</v>
      </c>
      <c r="ADR374">
        <v>0</v>
      </c>
      <c r="ADS374">
        <v>0</v>
      </c>
      <c r="ADT374">
        <v>0</v>
      </c>
      <c r="ADU374">
        <v>0</v>
      </c>
      <c r="ADV374">
        <v>0</v>
      </c>
      <c r="ADW374">
        <v>0</v>
      </c>
      <c r="ADX374">
        <v>0</v>
      </c>
      <c r="ADY374">
        <v>0</v>
      </c>
      <c r="ADZ374">
        <v>0</v>
      </c>
      <c r="AEA374">
        <v>0</v>
      </c>
      <c r="AEB374">
        <v>0</v>
      </c>
      <c r="AEC374">
        <v>0</v>
      </c>
      <c r="AED374">
        <v>0</v>
      </c>
      <c r="AEE374">
        <v>0</v>
      </c>
      <c r="AEF374">
        <v>0</v>
      </c>
      <c r="AEG374">
        <v>0</v>
      </c>
      <c r="AEH374">
        <v>0</v>
      </c>
      <c r="AEI374">
        <v>0</v>
      </c>
      <c r="AEJ374">
        <v>0</v>
      </c>
      <c r="AEK374">
        <v>0</v>
      </c>
      <c r="AEL374">
        <v>0</v>
      </c>
      <c r="AEM374">
        <v>0</v>
      </c>
      <c r="AEN374">
        <v>0</v>
      </c>
      <c r="AEO374">
        <v>0</v>
      </c>
      <c r="AEP374">
        <v>0</v>
      </c>
      <c r="AEQ374">
        <v>0</v>
      </c>
      <c r="AER374">
        <v>0</v>
      </c>
      <c r="AES374">
        <v>0</v>
      </c>
      <c r="AET374">
        <v>0</v>
      </c>
      <c r="AEU374">
        <v>0</v>
      </c>
      <c r="AEV374">
        <v>0</v>
      </c>
      <c r="AEW374">
        <v>0</v>
      </c>
      <c r="AEX374">
        <v>0</v>
      </c>
      <c r="AEY374">
        <v>0</v>
      </c>
      <c r="AEZ374">
        <v>0</v>
      </c>
      <c r="AFA374">
        <v>0</v>
      </c>
      <c r="AFB374">
        <v>0</v>
      </c>
      <c r="AFC374">
        <v>0</v>
      </c>
      <c r="AFD374">
        <v>0</v>
      </c>
      <c r="AFE374">
        <v>0</v>
      </c>
      <c r="AFF374">
        <v>0</v>
      </c>
      <c r="AFG374">
        <v>0</v>
      </c>
      <c r="AFH374">
        <v>1</v>
      </c>
      <c r="AFI374">
        <v>0</v>
      </c>
      <c r="AFJ374">
        <v>0</v>
      </c>
      <c r="AFK374">
        <v>0</v>
      </c>
      <c r="AFL374">
        <v>0</v>
      </c>
      <c r="AFM374">
        <v>0</v>
      </c>
      <c r="AFN374">
        <v>0</v>
      </c>
      <c r="AFO374">
        <v>0</v>
      </c>
      <c r="AFP374">
        <v>0</v>
      </c>
      <c r="AFQ374">
        <v>0</v>
      </c>
      <c r="AFR374">
        <v>0</v>
      </c>
      <c r="AFS374">
        <v>0</v>
      </c>
      <c r="AFT374">
        <v>0</v>
      </c>
      <c r="AFU374">
        <v>0</v>
      </c>
      <c r="AFV374">
        <v>0</v>
      </c>
      <c r="AFW374">
        <v>0</v>
      </c>
      <c r="AFX374">
        <v>0</v>
      </c>
      <c r="AFY374">
        <v>0</v>
      </c>
      <c r="AFZ374">
        <v>0</v>
      </c>
      <c r="AGA374">
        <v>0</v>
      </c>
      <c r="AGB374">
        <v>0</v>
      </c>
      <c r="AGC374">
        <v>0</v>
      </c>
      <c r="AGD374">
        <v>0</v>
      </c>
      <c r="AGE374">
        <v>0</v>
      </c>
      <c r="AGF374">
        <v>0</v>
      </c>
      <c r="AGG374">
        <v>0</v>
      </c>
      <c r="AGH374">
        <v>0</v>
      </c>
      <c r="AGI374">
        <v>0</v>
      </c>
      <c r="AGJ374">
        <v>0</v>
      </c>
      <c r="AGK374">
        <v>0</v>
      </c>
      <c r="AGL374">
        <v>0</v>
      </c>
      <c r="AGM374">
        <v>0</v>
      </c>
      <c r="AGN374">
        <v>0</v>
      </c>
      <c r="AGO374">
        <v>0</v>
      </c>
      <c r="AGP374">
        <v>0</v>
      </c>
      <c r="AGQ374">
        <v>0</v>
      </c>
      <c r="AGR374">
        <v>0</v>
      </c>
      <c r="AGS374">
        <v>0</v>
      </c>
      <c r="AGT374">
        <v>0</v>
      </c>
      <c r="AGU374">
        <v>0</v>
      </c>
      <c r="AGV374">
        <v>1</v>
      </c>
      <c r="AGW374">
        <v>0</v>
      </c>
      <c r="AGX374">
        <v>0</v>
      </c>
      <c r="AGY374">
        <v>0</v>
      </c>
      <c r="AGZ374">
        <v>0</v>
      </c>
      <c r="AHA374">
        <v>0</v>
      </c>
      <c r="AHB374">
        <v>0</v>
      </c>
      <c r="AHC374">
        <v>0</v>
      </c>
      <c r="AHD374">
        <v>0</v>
      </c>
      <c r="AHE374">
        <v>0</v>
      </c>
      <c r="AHF374">
        <v>0</v>
      </c>
      <c r="AHG374">
        <v>0</v>
      </c>
      <c r="AHH374">
        <v>0</v>
      </c>
      <c r="AHI374">
        <v>0</v>
      </c>
      <c r="AHJ374">
        <v>0</v>
      </c>
      <c r="AHK374">
        <v>0</v>
      </c>
      <c r="AHL374">
        <v>0</v>
      </c>
      <c r="AHM374">
        <v>0</v>
      </c>
      <c r="AHN374">
        <v>0</v>
      </c>
      <c r="AHO374">
        <v>0</v>
      </c>
      <c r="AHP374">
        <v>0</v>
      </c>
      <c r="AHQ374">
        <v>0</v>
      </c>
      <c r="AHR374">
        <v>0</v>
      </c>
      <c r="AHS374">
        <v>0</v>
      </c>
      <c r="AHT374">
        <v>0</v>
      </c>
      <c r="AHU374">
        <v>0</v>
      </c>
      <c r="AHV374">
        <v>0</v>
      </c>
      <c r="AHW374">
        <v>0</v>
      </c>
      <c r="AHX374">
        <v>0</v>
      </c>
      <c r="AHY374">
        <v>0</v>
      </c>
      <c r="AHZ374">
        <v>0</v>
      </c>
      <c r="AIA374">
        <v>0</v>
      </c>
      <c r="AIB374">
        <v>0</v>
      </c>
      <c r="AIC374">
        <v>0</v>
      </c>
      <c r="AID374">
        <v>0</v>
      </c>
      <c r="AIE374">
        <v>0</v>
      </c>
      <c r="AIF374">
        <v>0</v>
      </c>
      <c r="AIG374">
        <v>1</v>
      </c>
      <c r="AIH374">
        <v>0</v>
      </c>
      <c r="AII374">
        <v>0</v>
      </c>
      <c r="AIJ374">
        <v>0</v>
      </c>
      <c r="AIK374">
        <v>0</v>
      </c>
      <c r="AIL374">
        <v>0</v>
      </c>
      <c r="AIM374">
        <v>1</v>
      </c>
      <c r="AIN374">
        <v>0</v>
      </c>
      <c r="AIO374">
        <v>0</v>
      </c>
      <c r="AIP374">
        <v>0</v>
      </c>
      <c r="AIQ374">
        <v>0</v>
      </c>
      <c r="AIR374">
        <v>0</v>
      </c>
      <c r="AIS374">
        <v>0</v>
      </c>
      <c r="AIT374">
        <v>0</v>
      </c>
      <c r="AIU374">
        <v>0</v>
      </c>
      <c r="AIV374">
        <v>0</v>
      </c>
      <c r="AIW374">
        <v>0</v>
      </c>
      <c r="AIX374">
        <v>0</v>
      </c>
      <c r="AIY374">
        <v>0</v>
      </c>
      <c r="AIZ374">
        <v>0</v>
      </c>
      <c r="AJA374">
        <v>0</v>
      </c>
      <c r="AJB374">
        <v>0</v>
      </c>
      <c r="AJC374">
        <v>0</v>
      </c>
      <c r="AJD374">
        <v>0</v>
      </c>
      <c r="AJE374">
        <v>0</v>
      </c>
      <c r="AJF374">
        <v>0</v>
      </c>
      <c r="AJG374">
        <v>0</v>
      </c>
      <c r="AJH374">
        <v>0</v>
      </c>
      <c r="AJI374">
        <v>0</v>
      </c>
      <c r="AJJ374">
        <v>0</v>
      </c>
      <c r="AJK374">
        <v>0</v>
      </c>
      <c r="AJL374">
        <v>0</v>
      </c>
      <c r="AJM374">
        <v>0</v>
      </c>
      <c r="AJN374">
        <v>0</v>
      </c>
      <c r="AJO374">
        <v>0</v>
      </c>
      <c r="AJP374">
        <v>0</v>
      </c>
      <c r="AJQ374">
        <v>0</v>
      </c>
      <c r="AJR374">
        <v>0</v>
      </c>
      <c r="AJS374">
        <v>0</v>
      </c>
      <c r="AJT374">
        <v>0</v>
      </c>
      <c r="AJU374">
        <v>0</v>
      </c>
      <c r="AJV374">
        <v>0</v>
      </c>
      <c r="AJW374">
        <v>0</v>
      </c>
      <c r="AJX374">
        <v>0</v>
      </c>
      <c r="AJY374">
        <v>0</v>
      </c>
      <c r="AJZ374">
        <v>0</v>
      </c>
      <c r="AKA374">
        <v>0</v>
      </c>
      <c r="AKB374">
        <v>0</v>
      </c>
      <c r="AKC374">
        <v>0</v>
      </c>
      <c r="AKD374">
        <v>0</v>
      </c>
      <c r="AKE374">
        <v>0</v>
      </c>
      <c r="AKF374">
        <v>0</v>
      </c>
      <c r="AKG374">
        <v>0</v>
      </c>
      <c r="AKH374">
        <v>0</v>
      </c>
      <c r="AKI374">
        <v>0</v>
      </c>
      <c r="AKJ374">
        <v>0</v>
      </c>
      <c r="AKK374">
        <v>0</v>
      </c>
      <c r="AKL374">
        <v>0</v>
      </c>
      <c r="AKM374">
        <v>0</v>
      </c>
      <c r="AKN374">
        <v>0</v>
      </c>
      <c r="AKO374">
        <v>0</v>
      </c>
      <c r="AKP374">
        <v>0</v>
      </c>
      <c r="AKQ374">
        <v>0</v>
      </c>
      <c r="AKR374">
        <v>0</v>
      </c>
      <c r="AKS374">
        <v>0</v>
      </c>
      <c r="AKT374">
        <v>0</v>
      </c>
      <c r="AKU374">
        <v>0</v>
      </c>
      <c r="AKV374">
        <v>0</v>
      </c>
      <c r="AKW374">
        <v>0</v>
      </c>
      <c r="AKX374">
        <v>0</v>
      </c>
      <c r="AKY374">
        <v>0</v>
      </c>
      <c r="AKZ374">
        <v>0</v>
      </c>
      <c r="ALA374">
        <v>0</v>
      </c>
      <c r="ALB374">
        <v>0</v>
      </c>
      <c r="ALC374">
        <v>0</v>
      </c>
      <c r="ALD374">
        <v>0</v>
      </c>
      <c r="ALE374">
        <v>0</v>
      </c>
      <c r="ALF374">
        <v>0</v>
      </c>
      <c r="ALG374">
        <v>0</v>
      </c>
      <c r="ALH374">
        <v>0</v>
      </c>
      <c r="ALI374">
        <v>0</v>
      </c>
      <c r="ALJ374">
        <v>0</v>
      </c>
      <c r="ALK374">
        <v>0</v>
      </c>
      <c r="ALL374">
        <v>0</v>
      </c>
      <c r="ALM374">
        <v>0</v>
      </c>
      <c r="ALN374">
        <v>0</v>
      </c>
      <c r="ALO374">
        <v>0</v>
      </c>
      <c r="ALP374">
        <v>0</v>
      </c>
      <c r="ALQ374">
        <v>0</v>
      </c>
      <c r="ALR374">
        <v>0</v>
      </c>
      <c r="ALS374">
        <v>0</v>
      </c>
      <c r="ALT374">
        <v>0</v>
      </c>
      <c r="ALU374">
        <v>0</v>
      </c>
      <c r="ALV374">
        <v>0</v>
      </c>
      <c r="ALW374">
        <v>1</v>
      </c>
      <c r="ALX374">
        <v>0</v>
      </c>
      <c r="ALY374">
        <v>0</v>
      </c>
      <c r="ALZ374">
        <v>0</v>
      </c>
      <c r="AMA374">
        <v>0</v>
      </c>
      <c r="AMB374">
        <v>0</v>
      </c>
      <c r="AMC374">
        <v>1</v>
      </c>
      <c r="AMD374">
        <v>0</v>
      </c>
      <c r="AME374">
        <v>0</v>
      </c>
      <c r="AMF374">
        <v>0</v>
      </c>
      <c r="AMG374">
        <v>0</v>
      </c>
      <c r="AMH374">
        <v>0</v>
      </c>
      <c r="AMI374">
        <v>0</v>
      </c>
      <c r="AMJ374">
        <v>0</v>
      </c>
      <c r="AMK374">
        <v>0</v>
      </c>
      <c r="AML374">
        <v>0</v>
      </c>
      <c r="AMM374">
        <v>0</v>
      </c>
      <c r="AMN374">
        <v>0</v>
      </c>
      <c r="AMO374">
        <v>0</v>
      </c>
      <c r="AMP374">
        <v>0</v>
      </c>
      <c r="AMQ374">
        <v>0</v>
      </c>
      <c r="AMR374">
        <v>0</v>
      </c>
      <c r="AMS374">
        <v>0</v>
      </c>
      <c r="AMT374">
        <v>0</v>
      </c>
      <c r="AMU374">
        <v>0</v>
      </c>
      <c r="AMV374">
        <v>1</v>
      </c>
      <c r="AMW374">
        <v>1</v>
      </c>
      <c r="AMX374">
        <v>0</v>
      </c>
      <c r="AMY374">
        <v>0</v>
      </c>
      <c r="AMZ374">
        <v>0</v>
      </c>
      <c r="ANA374">
        <v>0</v>
      </c>
      <c r="ANB374">
        <v>0</v>
      </c>
      <c r="ANC374">
        <v>0</v>
      </c>
      <c r="AND374">
        <v>0</v>
      </c>
      <c r="ANE374">
        <v>0</v>
      </c>
      <c r="ANF374">
        <v>0</v>
      </c>
      <c r="ANG374">
        <v>0</v>
      </c>
      <c r="ANH374">
        <v>0</v>
      </c>
      <c r="ANI374">
        <v>0</v>
      </c>
      <c r="ANJ374">
        <v>0</v>
      </c>
      <c r="ANK374">
        <v>0</v>
      </c>
      <c r="ANL374">
        <v>0</v>
      </c>
      <c r="ANM374">
        <v>0</v>
      </c>
      <c r="ANN374">
        <v>0</v>
      </c>
      <c r="ANO374">
        <v>0</v>
      </c>
      <c r="ANP374">
        <v>0</v>
      </c>
      <c r="ANQ374">
        <v>0</v>
      </c>
      <c r="ANR374">
        <v>0</v>
      </c>
      <c r="ANS374">
        <v>0</v>
      </c>
      <c r="ANT374">
        <v>0</v>
      </c>
      <c r="ANU374">
        <v>0</v>
      </c>
      <c r="ANV374">
        <v>0</v>
      </c>
      <c r="ANW374">
        <v>0</v>
      </c>
      <c r="ANX374">
        <v>0</v>
      </c>
      <c r="ANY374">
        <v>0</v>
      </c>
      <c r="ANZ374">
        <v>0</v>
      </c>
      <c r="AOA374">
        <v>0</v>
      </c>
      <c r="AOB374">
        <v>0</v>
      </c>
      <c r="AOC374">
        <v>0</v>
      </c>
      <c r="AOD374">
        <v>0</v>
      </c>
      <c r="AOE374">
        <v>0</v>
      </c>
      <c r="AOF374">
        <v>0</v>
      </c>
      <c r="AOG374">
        <v>0</v>
      </c>
      <c r="AOH374">
        <v>0</v>
      </c>
      <c r="AOI374">
        <v>0</v>
      </c>
      <c r="AOJ374">
        <v>0</v>
      </c>
      <c r="AOK374">
        <v>0</v>
      </c>
      <c r="AOL374">
        <v>0</v>
      </c>
      <c r="AOM374">
        <v>0</v>
      </c>
      <c r="AON374">
        <v>0</v>
      </c>
      <c r="AOO374">
        <v>0</v>
      </c>
      <c r="AOP374">
        <v>0</v>
      </c>
      <c r="AOQ374">
        <v>0</v>
      </c>
      <c r="AOR374">
        <v>0</v>
      </c>
      <c r="AOS374">
        <v>0</v>
      </c>
      <c r="AOT374">
        <v>0</v>
      </c>
      <c r="AOU374">
        <v>0</v>
      </c>
      <c r="AOV374">
        <v>1</v>
      </c>
      <c r="AOW374">
        <v>0</v>
      </c>
      <c r="AOX374">
        <v>0</v>
      </c>
      <c r="AOY374">
        <v>0</v>
      </c>
      <c r="AOZ374">
        <v>0</v>
      </c>
      <c r="APA374">
        <v>0</v>
      </c>
      <c r="APB374">
        <v>0</v>
      </c>
      <c r="APC374">
        <v>0</v>
      </c>
      <c r="APD374">
        <v>0</v>
      </c>
      <c r="APE374">
        <v>0</v>
      </c>
      <c r="APF374">
        <v>0</v>
      </c>
      <c r="APG374">
        <v>0</v>
      </c>
      <c r="APH374">
        <v>0</v>
      </c>
      <c r="API374">
        <v>0</v>
      </c>
      <c r="APJ374">
        <v>0</v>
      </c>
      <c r="APK374">
        <v>0</v>
      </c>
      <c r="APL374">
        <v>0</v>
      </c>
      <c r="APM374">
        <v>0</v>
      </c>
      <c r="APN374">
        <v>0</v>
      </c>
      <c r="APO374">
        <v>0</v>
      </c>
      <c r="APP374">
        <v>0</v>
      </c>
      <c r="APQ374">
        <v>0</v>
      </c>
      <c r="APR374">
        <v>0</v>
      </c>
      <c r="APS374">
        <v>0</v>
      </c>
      <c r="APT374">
        <v>0</v>
      </c>
      <c r="APU374">
        <v>0</v>
      </c>
      <c r="APV374">
        <v>0</v>
      </c>
      <c r="APW374">
        <v>0</v>
      </c>
      <c r="APX374">
        <v>0</v>
      </c>
      <c r="APY374">
        <v>0</v>
      </c>
      <c r="APZ374">
        <v>0</v>
      </c>
      <c r="AQA374">
        <v>0</v>
      </c>
      <c r="AQB374">
        <v>0</v>
      </c>
      <c r="AQC374">
        <v>0</v>
      </c>
      <c r="AQD374">
        <v>0</v>
      </c>
      <c r="AQE374">
        <v>0</v>
      </c>
      <c r="AQF374">
        <v>1</v>
      </c>
      <c r="AQG374">
        <v>0</v>
      </c>
      <c r="AQH374">
        <v>0</v>
      </c>
      <c r="AQI374">
        <v>0</v>
      </c>
      <c r="AQJ374">
        <v>0</v>
      </c>
      <c r="AQK374">
        <v>0</v>
      </c>
      <c r="AQL374">
        <v>0</v>
      </c>
      <c r="AQM374">
        <v>0</v>
      </c>
      <c r="AQN374">
        <v>1</v>
      </c>
      <c r="AQO374">
        <v>0</v>
      </c>
      <c r="AQP374">
        <v>0</v>
      </c>
      <c r="AQQ374">
        <v>0</v>
      </c>
      <c r="AQR374">
        <v>0</v>
      </c>
      <c r="AQS374">
        <v>0</v>
      </c>
      <c r="AQT374">
        <v>0</v>
      </c>
      <c r="AQU374">
        <v>0</v>
      </c>
      <c r="AQV374">
        <v>0</v>
      </c>
      <c r="AQW374">
        <v>0</v>
      </c>
      <c r="AQX374">
        <v>0</v>
      </c>
      <c r="AQY374">
        <v>0</v>
      </c>
      <c r="AQZ374">
        <v>0</v>
      </c>
      <c r="ARA374">
        <v>0</v>
      </c>
      <c r="ARB374">
        <v>0</v>
      </c>
      <c r="ARC374">
        <v>0</v>
      </c>
      <c r="ARD374">
        <v>0</v>
      </c>
      <c r="ARE374">
        <v>0</v>
      </c>
      <c r="ARF374">
        <v>0</v>
      </c>
      <c r="ARG374">
        <v>0</v>
      </c>
      <c r="ARH374">
        <v>0</v>
      </c>
      <c r="ARI374">
        <v>0</v>
      </c>
      <c r="ARJ374">
        <v>0</v>
      </c>
      <c r="ARK374">
        <v>0</v>
      </c>
      <c r="ARL374">
        <v>0</v>
      </c>
      <c r="ARM374">
        <v>0</v>
      </c>
      <c r="ARN374">
        <v>0</v>
      </c>
      <c r="ARO374">
        <v>0</v>
      </c>
      <c r="ARP374">
        <v>0</v>
      </c>
      <c r="ARQ374">
        <v>0</v>
      </c>
      <c r="ARR374">
        <v>0</v>
      </c>
      <c r="ARS374">
        <v>0</v>
      </c>
      <c r="ART374">
        <v>0</v>
      </c>
      <c r="ARU374">
        <v>0</v>
      </c>
      <c r="ARV374">
        <v>0</v>
      </c>
      <c r="ARW374">
        <v>0</v>
      </c>
      <c r="ARX374">
        <v>0</v>
      </c>
      <c r="ARY374">
        <v>0</v>
      </c>
      <c r="ARZ374">
        <v>0</v>
      </c>
      <c r="ASA374">
        <v>0</v>
      </c>
      <c r="ASB374">
        <v>0</v>
      </c>
      <c r="ASC374">
        <v>0</v>
      </c>
      <c r="ASD374">
        <v>1</v>
      </c>
      <c r="ASE374">
        <v>0</v>
      </c>
      <c r="ASF374">
        <v>0</v>
      </c>
      <c r="ASG374">
        <v>0</v>
      </c>
      <c r="ASH374">
        <v>0</v>
      </c>
      <c r="ASI374">
        <v>0</v>
      </c>
      <c r="ASJ374">
        <v>0</v>
      </c>
      <c r="ASK374">
        <v>0</v>
      </c>
      <c r="ASL374">
        <v>0</v>
      </c>
      <c r="ASM374">
        <v>0</v>
      </c>
      <c r="ASN374">
        <v>0</v>
      </c>
      <c r="ASO374">
        <v>0</v>
      </c>
      <c r="ASP374">
        <v>0</v>
      </c>
      <c r="ASQ374">
        <v>0</v>
      </c>
      <c r="ASR374">
        <v>0</v>
      </c>
      <c r="ASS374">
        <v>0</v>
      </c>
      <c r="AST374">
        <v>0</v>
      </c>
      <c r="ASU374">
        <v>0</v>
      </c>
      <c r="ASV374">
        <v>0</v>
      </c>
      <c r="ASW374">
        <v>0</v>
      </c>
      <c r="ASX374">
        <v>1</v>
      </c>
      <c r="ASY374">
        <v>0</v>
      </c>
      <c r="ASZ374">
        <v>0</v>
      </c>
      <c r="ATA374">
        <v>0</v>
      </c>
      <c r="ATB374">
        <v>0</v>
      </c>
      <c r="ATC374">
        <v>0</v>
      </c>
      <c r="ATD374">
        <v>0</v>
      </c>
      <c r="ATE374">
        <v>0</v>
      </c>
      <c r="ATF374">
        <v>0</v>
      </c>
      <c r="ATG374">
        <v>1</v>
      </c>
      <c r="ATH374">
        <v>0</v>
      </c>
      <c r="ATI374">
        <v>0</v>
      </c>
      <c r="ATJ374">
        <v>0</v>
      </c>
      <c r="ATK374">
        <v>0</v>
      </c>
      <c r="ATL374">
        <v>0</v>
      </c>
      <c r="ATM374">
        <v>0</v>
      </c>
      <c r="ATN374">
        <v>0</v>
      </c>
      <c r="ATO374">
        <v>0</v>
      </c>
      <c r="ATP374">
        <v>0</v>
      </c>
      <c r="ATQ374">
        <v>0</v>
      </c>
      <c r="ATR374">
        <v>0</v>
      </c>
      <c r="ATS374">
        <v>0</v>
      </c>
      <c r="ATT374">
        <v>0</v>
      </c>
      <c r="ATU374">
        <v>0</v>
      </c>
      <c r="ATV374">
        <v>0</v>
      </c>
      <c r="ATW374">
        <v>0</v>
      </c>
      <c r="ATX374">
        <v>0</v>
      </c>
      <c r="ATY374">
        <v>0</v>
      </c>
      <c r="ATZ374">
        <v>0</v>
      </c>
      <c r="AUA374">
        <v>0</v>
      </c>
      <c r="AUB374">
        <v>0</v>
      </c>
      <c r="AUC374">
        <v>0</v>
      </c>
      <c r="AUD374">
        <v>0</v>
      </c>
      <c r="AUE374">
        <v>0</v>
      </c>
      <c r="AUF374">
        <v>0</v>
      </c>
      <c r="AUG374">
        <v>1</v>
      </c>
      <c r="AUH374">
        <v>0</v>
      </c>
      <c r="AUI374">
        <v>0</v>
      </c>
      <c r="AUJ374">
        <v>0</v>
      </c>
      <c r="AUK374">
        <v>0</v>
      </c>
      <c r="AUL374">
        <v>0</v>
      </c>
      <c r="AUM374">
        <v>0</v>
      </c>
      <c r="AUN374">
        <v>0</v>
      </c>
      <c r="AUO374">
        <v>0</v>
      </c>
      <c r="AUP374">
        <v>0</v>
      </c>
      <c r="AUQ374">
        <v>0</v>
      </c>
      <c r="AUR374">
        <v>0</v>
      </c>
      <c r="AUS374">
        <v>1</v>
      </c>
      <c r="AUT374">
        <v>0</v>
      </c>
      <c r="AUU374">
        <v>0</v>
      </c>
      <c r="AUV374">
        <v>0</v>
      </c>
      <c r="AUW374">
        <v>0</v>
      </c>
      <c r="AUX374">
        <v>0</v>
      </c>
      <c r="AUY374">
        <v>0</v>
      </c>
      <c r="AUZ374">
        <v>0</v>
      </c>
      <c r="AVA374">
        <v>0</v>
      </c>
      <c r="AVB374">
        <v>0</v>
      </c>
      <c r="AVC374">
        <v>0</v>
      </c>
      <c r="AVD374">
        <v>0</v>
      </c>
      <c r="AVE374">
        <v>0</v>
      </c>
      <c r="AVF374">
        <v>1</v>
      </c>
      <c r="AVG374">
        <v>0</v>
      </c>
      <c r="AVH374">
        <v>0</v>
      </c>
      <c r="AVI374">
        <v>0</v>
      </c>
      <c r="AVJ374">
        <v>0</v>
      </c>
      <c r="AVK374">
        <v>0</v>
      </c>
      <c r="AVL374">
        <v>0</v>
      </c>
      <c r="AVM374">
        <v>0</v>
      </c>
      <c r="AVN374">
        <v>0</v>
      </c>
      <c r="AVO374">
        <v>0</v>
      </c>
      <c r="AVP374">
        <v>0</v>
      </c>
      <c r="AVQ374">
        <v>0</v>
      </c>
      <c r="AVR374">
        <v>0</v>
      </c>
      <c r="AVS374">
        <v>0</v>
      </c>
      <c r="AVT374">
        <v>0</v>
      </c>
      <c r="AVU374">
        <v>0</v>
      </c>
      <c r="AVV374">
        <v>0</v>
      </c>
      <c r="AVW374">
        <v>0</v>
      </c>
      <c r="AVX374">
        <v>0</v>
      </c>
      <c r="AVY374">
        <v>0</v>
      </c>
      <c r="AVZ374">
        <v>0</v>
      </c>
      <c r="AWA374">
        <v>0</v>
      </c>
      <c r="AWB374">
        <v>0</v>
      </c>
      <c r="AWC374">
        <v>0</v>
      </c>
      <c r="AWD374">
        <v>0</v>
      </c>
      <c r="AWE374">
        <v>0</v>
      </c>
      <c r="AWF374">
        <v>0</v>
      </c>
      <c r="AWG374">
        <v>0</v>
      </c>
      <c r="AWH374">
        <v>1</v>
      </c>
      <c r="AWI374">
        <v>0</v>
      </c>
      <c r="AWJ374">
        <v>0</v>
      </c>
      <c r="AWK374">
        <v>0</v>
      </c>
      <c r="AWL374">
        <v>0</v>
      </c>
      <c r="AWM374">
        <v>0</v>
      </c>
      <c r="AWN374">
        <v>0</v>
      </c>
      <c r="AWO374" s="16">
        <v>4</v>
      </c>
    </row>
    <row r="375" spans="1:1289" x14ac:dyDescent="0.25">
      <c r="A375">
        <v>2169</v>
      </c>
      <c r="B375">
        <v>1</v>
      </c>
      <c r="C375">
        <v>1</v>
      </c>
      <c r="D375">
        <v>1</v>
      </c>
      <c r="E375">
        <v>1</v>
      </c>
      <c r="F375">
        <v>1</v>
      </c>
      <c r="G375">
        <v>1</v>
      </c>
      <c r="H375">
        <v>1</v>
      </c>
      <c r="I375">
        <v>1</v>
      </c>
      <c r="J375">
        <v>1</v>
      </c>
      <c r="K375">
        <v>1</v>
      </c>
      <c r="L375">
        <v>1</v>
      </c>
      <c r="M375">
        <v>1</v>
      </c>
      <c r="N375">
        <v>1</v>
      </c>
      <c r="O375">
        <v>1</v>
      </c>
      <c r="P375">
        <v>1</v>
      </c>
      <c r="Q375">
        <v>1</v>
      </c>
      <c r="R375">
        <v>1</v>
      </c>
      <c r="S375">
        <v>1</v>
      </c>
      <c r="T375">
        <v>0</v>
      </c>
      <c r="U375">
        <v>1</v>
      </c>
      <c r="V375">
        <v>1</v>
      </c>
      <c r="W375">
        <v>1</v>
      </c>
      <c r="X375">
        <v>1</v>
      </c>
      <c r="Y375">
        <v>1</v>
      </c>
      <c r="Z375">
        <v>1</v>
      </c>
      <c r="AA375">
        <v>1</v>
      </c>
      <c r="AB375">
        <v>0</v>
      </c>
      <c r="AC375">
        <v>0</v>
      </c>
      <c r="AD375">
        <v>1</v>
      </c>
      <c r="AE375">
        <v>1</v>
      </c>
      <c r="AF375">
        <v>1</v>
      </c>
      <c r="AG375">
        <v>0</v>
      </c>
      <c r="AH375">
        <v>0</v>
      </c>
      <c r="AI375">
        <v>1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1</v>
      </c>
      <c r="AP375">
        <v>0</v>
      </c>
      <c r="AQ375">
        <v>1</v>
      </c>
      <c r="AR375">
        <v>1</v>
      </c>
      <c r="AS375">
        <v>1</v>
      </c>
      <c r="AT375">
        <v>1</v>
      </c>
      <c r="AU375">
        <v>0</v>
      </c>
      <c r="AV375">
        <v>1</v>
      </c>
      <c r="AW375">
        <v>0</v>
      </c>
      <c r="AX375">
        <v>0</v>
      </c>
      <c r="AY375">
        <v>0</v>
      </c>
      <c r="AZ375">
        <v>1</v>
      </c>
      <c r="BA375">
        <v>1</v>
      </c>
      <c r="BB375">
        <v>1</v>
      </c>
      <c r="BC375">
        <v>0</v>
      </c>
      <c r="BD375">
        <v>1</v>
      </c>
      <c r="BE375">
        <v>0</v>
      </c>
      <c r="BF375">
        <v>1</v>
      </c>
      <c r="BG375">
        <v>1</v>
      </c>
      <c r="BH375">
        <v>1</v>
      </c>
      <c r="BI375">
        <v>1</v>
      </c>
      <c r="BJ375">
        <v>0</v>
      </c>
      <c r="BK375">
        <v>1</v>
      </c>
      <c r="BL375">
        <v>1</v>
      </c>
      <c r="BM375">
        <v>0</v>
      </c>
      <c r="BN375">
        <v>0</v>
      </c>
      <c r="BO375">
        <v>1</v>
      </c>
      <c r="BP375">
        <v>1</v>
      </c>
      <c r="BQ375">
        <v>1</v>
      </c>
      <c r="BR375">
        <v>0</v>
      </c>
      <c r="BS375">
        <v>1</v>
      </c>
      <c r="BT375">
        <v>0</v>
      </c>
      <c r="BU375">
        <v>1</v>
      </c>
      <c r="BV375">
        <v>0</v>
      </c>
      <c r="BW375">
        <v>1</v>
      </c>
      <c r="BX375">
        <v>0</v>
      </c>
      <c r="BY375">
        <v>0</v>
      </c>
      <c r="BZ375">
        <v>1</v>
      </c>
      <c r="CA375">
        <v>1</v>
      </c>
      <c r="CB375">
        <v>1</v>
      </c>
      <c r="CC375">
        <v>0</v>
      </c>
      <c r="CD375">
        <v>0</v>
      </c>
      <c r="CE375">
        <v>1</v>
      </c>
      <c r="CF375">
        <v>0</v>
      </c>
      <c r="CG375">
        <v>0</v>
      </c>
      <c r="CH375">
        <v>0</v>
      </c>
      <c r="CI375">
        <v>1</v>
      </c>
      <c r="CJ375">
        <v>0</v>
      </c>
      <c r="CK375">
        <v>0</v>
      </c>
      <c r="CL375">
        <v>0</v>
      </c>
      <c r="CM375">
        <v>1</v>
      </c>
      <c r="CN375">
        <v>1</v>
      </c>
      <c r="CO375">
        <v>0</v>
      </c>
      <c r="CP375">
        <v>0</v>
      </c>
      <c r="CQ375">
        <v>0</v>
      </c>
      <c r="CR375">
        <v>0</v>
      </c>
      <c r="CS375">
        <v>0</v>
      </c>
      <c r="CT375">
        <v>0</v>
      </c>
      <c r="CU375">
        <v>0</v>
      </c>
      <c r="CV375">
        <v>0</v>
      </c>
      <c r="CW375">
        <v>0</v>
      </c>
      <c r="CX375">
        <v>1</v>
      </c>
      <c r="CY375">
        <v>1</v>
      </c>
      <c r="CZ375">
        <v>0</v>
      </c>
      <c r="DA375">
        <v>0</v>
      </c>
      <c r="DB375">
        <v>0</v>
      </c>
      <c r="DC375">
        <v>0</v>
      </c>
      <c r="DD375">
        <v>0</v>
      </c>
      <c r="DE375">
        <v>0</v>
      </c>
      <c r="DF375">
        <v>0</v>
      </c>
      <c r="DG375">
        <v>0</v>
      </c>
      <c r="DH375">
        <v>1</v>
      </c>
      <c r="DI375">
        <v>0</v>
      </c>
      <c r="DJ375">
        <v>1</v>
      </c>
      <c r="DK375">
        <v>0</v>
      </c>
      <c r="DL375">
        <v>0</v>
      </c>
      <c r="DM375">
        <v>0</v>
      </c>
      <c r="DN375">
        <v>0</v>
      </c>
      <c r="DO375">
        <v>0</v>
      </c>
      <c r="DP375">
        <v>0</v>
      </c>
      <c r="DQ375">
        <v>1</v>
      </c>
      <c r="DR375">
        <v>1</v>
      </c>
      <c r="DS375">
        <v>1</v>
      </c>
      <c r="DT375">
        <v>0</v>
      </c>
      <c r="DU375">
        <v>0</v>
      </c>
      <c r="DV375">
        <v>1</v>
      </c>
      <c r="DW375">
        <v>0</v>
      </c>
      <c r="DX375">
        <v>0</v>
      </c>
      <c r="DY375">
        <v>0</v>
      </c>
      <c r="DZ375">
        <v>0</v>
      </c>
      <c r="EA375">
        <v>0</v>
      </c>
      <c r="EB375">
        <v>0</v>
      </c>
      <c r="EC375">
        <v>0</v>
      </c>
      <c r="ED375">
        <v>0</v>
      </c>
      <c r="EE375">
        <v>0</v>
      </c>
      <c r="EF375">
        <v>0</v>
      </c>
      <c r="EG375">
        <v>0</v>
      </c>
      <c r="EH375">
        <v>0</v>
      </c>
      <c r="EI375">
        <v>0</v>
      </c>
      <c r="EJ375">
        <v>0</v>
      </c>
      <c r="EK375">
        <v>0</v>
      </c>
      <c r="EL375">
        <v>1</v>
      </c>
      <c r="EM375">
        <v>0</v>
      </c>
      <c r="EN375">
        <v>1</v>
      </c>
      <c r="EO375">
        <v>0</v>
      </c>
      <c r="EP375">
        <v>0</v>
      </c>
      <c r="EQ375">
        <v>0</v>
      </c>
      <c r="ER375">
        <v>0</v>
      </c>
      <c r="ES375">
        <v>0</v>
      </c>
      <c r="ET375">
        <v>0</v>
      </c>
      <c r="EU375">
        <v>0</v>
      </c>
      <c r="EV375">
        <v>0</v>
      </c>
      <c r="EW375">
        <v>0</v>
      </c>
      <c r="EX375">
        <v>0</v>
      </c>
      <c r="EY375">
        <v>0</v>
      </c>
      <c r="EZ375">
        <v>0</v>
      </c>
      <c r="FA375">
        <v>0</v>
      </c>
      <c r="FB375">
        <v>1</v>
      </c>
      <c r="FC375">
        <v>0</v>
      </c>
      <c r="FD375">
        <v>0</v>
      </c>
      <c r="FE375">
        <v>0</v>
      </c>
      <c r="FF375">
        <v>0</v>
      </c>
      <c r="FG375">
        <v>0</v>
      </c>
      <c r="FH375">
        <v>0</v>
      </c>
      <c r="FI375">
        <v>0</v>
      </c>
      <c r="FJ375">
        <v>0</v>
      </c>
      <c r="FK375">
        <v>0</v>
      </c>
      <c r="FL375">
        <v>0</v>
      </c>
      <c r="FM375">
        <v>0</v>
      </c>
      <c r="FN375">
        <v>0</v>
      </c>
      <c r="FO375">
        <v>0</v>
      </c>
      <c r="FP375">
        <v>0</v>
      </c>
      <c r="FQ375">
        <v>0</v>
      </c>
      <c r="FR375">
        <v>0</v>
      </c>
      <c r="FS375">
        <v>0</v>
      </c>
      <c r="FT375">
        <v>0</v>
      </c>
      <c r="FU375">
        <v>0</v>
      </c>
      <c r="FV375">
        <v>0</v>
      </c>
      <c r="FW375">
        <v>0</v>
      </c>
      <c r="FX375">
        <v>0</v>
      </c>
      <c r="FY375">
        <v>1</v>
      </c>
      <c r="FZ375">
        <v>0</v>
      </c>
      <c r="GA375">
        <v>0</v>
      </c>
      <c r="GB375">
        <v>0</v>
      </c>
      <c r="GC375">
        <v>0</v>
      </c>
      <c r="GD375">
        <v>1</v>
      </c>
      <c r="GE375">
        <v>0</v>
      </c>
      <c r="GF375">
        <v>0</v>
      </c>
      <c r="GG375">
        <v>0</v>
      </c>
      <c r="GH375">
        <v>0</v>
      </c>
      <c r="GI375">
        <v>1</v>
      </c>
      <c r="GJ375">
        <v>0</v>
      </c>
      <c r="GK375">
        <v>0</v>
      </c>
      <c r="GL375">
        <v>0</v>
      </c>
      <c r="GM375">
        <v>0</v>
      </c>
      <c r="GN375">
        <v>0</v>
      </c>
      <c r="GO375">
        <v>0</v>
      </c>
      <c r="GP375">
        <v>1</v>
      </c>
      <c r="GQ375">
        <v>0</v>
      </c>
      <c r="GR375">
        <v>0</v>
      </c>
      <c r="GS375">
        <v>0</v>
      </c>
      <c r="GT375">
        <v>0</v>
      </c>
      <c r="GU375">
        <v>0</v>
      </c>
      <c r="GV375">
        <v>0</v>
      </c>
      <c r="GW375">
        <v>0</v>
      </c>
      <c r="GX375">
        <v>0</v>
      </c>
      <c r="GY375">
        <v>0</v>
      </c>
      <c r="GZ375">
        <v>0</v>
      </c>
      <c r="HA375">
        <v>0</v>
      </c>
      <c r="HB375">
        <v>1</v>
      </c>
      <c r="HC375">
        <v>1</v>
      </c>
      <c r="HD375">
        <v>0</v>
      </c>
      <c r="HE375">
        <v>1</v>
      </c>
      <c r="HF375">
        <v>0</v>
      </c>
      <c r="HG375">
        <v>0</v>
      </c>
      <c r="HH375">
        <v>0</v>
      </c>
      <c r="HI375">
        <v>0</v>
      </c>
      <c r="HJ375">
        <v>0</v>
      </c>
      <c r="HK375">
        <v>0</v>
      </c>
      <c r="HL375">
        <v>0</v>
      </c>
      <c r="HM375">
        <v>1</v>
      </c>
      <c r="HN375">
        <v>0</v>
      </c>
      <c r="HO375">
        <v>0</v>
      </c>
      <c r="HP375">
        <v>0</v>
      </c>
      <c r="HQ375">
        <v>0</v>
      </c>
      <c r="HR375">
        <v>0</v>
      </c>
      <c r="HS375">
        <v>0</v>
      </c>
      <c r="HT375">
        <v>0</v>
      </c>
      <c r="HU375">
        <v>0</v>
      </c>
      <c r="HV375">
        <v>0</v>
      </c>
      <c r="HW375">
        <v>0</v>
      </c>
      <c r="HX375">
        <v>0</v>
      </c>
      <c r="HY375">
        <v>0</v>
      </c>
      <c r="HZ375">
        <v>0</v>
      </c>
      <c r="IA375">
        <v>0</v>
      </c>
      <c r="IB375">
        <v>0</v>
      </c>
      <c r="IC375">
        <v>0</v>
      </c>
      <c r="ID375">
        <v>0</v>
      </c>
      <c r="IE375">
        <v>0</v>
      </c>
      <c r="IF375">
        <v>1</v>
      </c>
      <c r="IG375">
        <v>0</v>
      </c>
      <c r="IH375">
        <v>0</v>
      </c>
      <c r="II375">
        <v>0</v>
      </c>
      <c r="IJ375">
        <v>0</v>
      </c>
      <c r="IK375">
        <v>0</v>
      </c>
      <c r="IL375">
        <v>0</v>
      </c>
      <c r="IM375">
        <v>0</v>
      </c>
      <c r="IN375">
        <v>0</v>
      </c>
      <c r="IO375">
        <v>1</v>
      </c>
      <c r="IP375">
        <v>0</v>
      </c>
      <c r="IQ375">
        <v>0</v>
      </c>
      <c r="IR375">
        <v>0</v>
      </c>
      <c r="IS375">
        <v>0</v>
      </c>
      <c r="IT375">
        <v>0</v>
      </c>
      <c r="IU375">
        <v>0</v>
      </c>
      <c r="IV375">
        <v>1</v>
      </c>
      <c r="IW375">
        <v>1</v>
      </c>
      <c r="IX375">
        <v>0</v>
      </c>
      <c r="IY375">
        <v>0</v>
      </c>
      <c r="IZ375">
        <v>0</v>
      </c>
      <c r="JA375">
        <v>0</v>
      </c>
      <c r="JB375">
        <v>0</v>
      </c>
      <c r="JC375">
        <v>0</v>
      </c>
      <c r="JD375">
        <v>0</v>
      </c>
      <c r="JE375">
        <v>0</v>
      </c>
      <c r="JF375">
        <v>0</v>
      </c>
      <c r="JG375">
        <v>0</v>
      </c>
      <c r="JH375">
        <v>0</v>
      </c>
      <c r="JI375">
        <v>0</v>
      </c>
      <c r="JJ375">
        <v>0</v>
      </c>
      <c r="JK375">
        <v>0</v>
      </c>
      <c r="JL375">
        <v>0</v>
      </c>
      <c r="JM375">
        <v>0</v>
      </c>
      <c r="JN375">
        <v>0</v>
      </c>
      <c r="JO375">
        <v>0</v>
      </c>
      <c r="JP375">
        <v>0</v>
      </c>
      <c r="JQ375">
        <v>0</v>
      </c>
      <c r="JR375">
        <v>0</v>
      </c>
      <c r="JS375">
        <v>0</v>
      </c>
      <c r="JT375">
        <v>0</v>
      </c>
      <c r="JU375">
        <v>0</v>
      </c>
      <c r="JV375">
        <v>0</v>
      </c>
      <c r="JW375">
        <v>0</v>
      </c>
      <c r="JX375">
        <v>0</v>
      </c>
      <c r="JY375">
        <v>0</v>
      </c>
      <c r="JZ375">
        <v>0</v>
      </c>
      <c r="KA375">
        <v>0</v>
      </c>
      <c r="KB375">
        <v>0</v>
      </c>
      <c r="KC375">
        <v>0</v>
      </c>
      <c r="KD375">
        <v>0</v>
      </c>
      <c r="KE375">
        <v>0</v>
      </c>
      <c r="KF375">
        <v>0</v>
      </c>
      <c r="KG375">
        <v>0</v>
      </c>
      <c r="KH375">
        <v>0</v>
      </c>
      <c r="KI375">
        <v>0</v>
      </c>
      <c r="KJ375">
        <v>0</v>
      </c>
      <c r="KK375">
        <v>0</v>
      </c>
      <c r="KL375">
        <v>0</v>
      </c>
      <c r="KM375">
        <v>0</v>
      </c>
      <c r="KN375">
        <v>0</v>
      </c>
      <c r="KO375">
        <v>0</v>
      </c>
      <c r="KP375">
        <v>0</v>
      </c>
      <c r="KQ375">
        <v>0</v>
      </c>
      <c r="KR375">
        <v>0</v>
      </c>
      <c r="KS375">
        <v>1</v>
      </c>
      <c r="KT375">
        <v>0</v>
      </c>
      <c r="KU375">
        <v>0</v>
      </c>
      <c r="KV375">
        <v>0</v>
      </c>
      <c r="KW375">
        <v>0</v>
      </c>
      <c r="KX375">
        <v>0</v>
      </c>
      <c r="KY375">
        <v>0</v>
      </c>
      <c r="KZ375">
        <v>0</v>
      </c>
      <c r="LA375">
        <v>0</v>
      </c>
      <c r="LB375">
        <v>0</v>
      </c>
      <c r="LC375">
        <v>0</v>
      </c>
      <c r="LD375">
        <v>0</v>
      </c>
      <c r="LE375">
        <v>0</v>
      </c>
      <c r="LF375">
        <v>0</v>
      </c>
      <c r="LG375">
        <v>0</v>
      </c>
      <c r="LH375">
        <v>0</v>
      </c>
      <c r="LI375">
        <v>0</v>
      </c>
      <c r="LJ375">
        <v>0</v>
      </c>
      <c r="LK375">
        <v>0</v>
      </c>
      <c r="LL375">
        <v>1</v>
      </c>
      <c r="LM375">
        <v>0</v>
      </c>
      <c r="LN375">
        <v>0</v>
      </c>
      <c r="LO375">
        <v>0</v>
      </c>
      <c r="LP375">
        <v>0</v>
      </c>
      <c r="LQ375">
        <v>0</v>
      </c>
      <c r="LR375">
        <v>0</v>
      </c>
      <c r="LS375">
        <v>0</v>
      </c>
      <c r="LT375">
        <v>0</v>
      </c>
      <c r="LU375">
        <v>0</v>
      </c>
      <c r="LV375">
        <v>0</v>
      </c>
      <c r="LW375">
        <v>1</v>
      </c>
      <c r="LX375">
        <v>0</v>
      </c>
      <c r="LY375">
        <v>0</v>
      </c>
      <c r="LZ375">
        <v>1</v>
      </c>
      <c r="MA375">
        <v>0</v>
      </c>
      <c r="MB375">
        <v>0</v>
      </c>
      <c r="MC375">
        <v>1</v>
      </c>
      <c r="MD375">
        <v>1</v>
      </c>
      <c r="ME375">
        <v>0</v>
      </c>
      <c r="MF375">
        <v>0</v>
      </c>
      <c r="MG375">
        <v>0</v>
      </c>
      <c r="MH375">
        <v>0</v>
      </c>
      <c r="MI375">
        <v>0</v>
      </c>
      <c r="MJ375">
        <v>1</v>
      </c>
      <c r="MK375">
        <v>0</v>
      </c>
      <c r="ML375">
        <v>0</v>
      </c>
      <c r="MM375">
        <v>0</v>
      </c>
      <c r="MN375">
        <v>0</v>
      </c>
      <c r="MO375">
        <v>0</v>
      </c>
      <c r="MP375">
        <v>1</v>
      </c>
      <c r="MQ375">
        <v>0</v>
      </c>
      <c r="MR375">
        <v>0</v>
      </c>
      <c r="MS375">
        <v>0</v>
      </c>
      <c r="MT375">
        <v>0</v>
      </c>
      <c r="MU375">
        <v>0</v>
      </c>
      <c r="MV375">
        <v>0</v>
      </c>
      <c r="MW375">
        <v>0</v>
      </c>
      <c r="MX375">
        <v>0</v>
      </c>
      <c r="MY375">
        <v>0</v>
      </c>
      <c r="MZ375">
        <v>0</v>
      </c>
      <c r="NA375">
        <v>0</v>
      </c>
      <c r="NB375">
        <v>0</v>
      </c>
      <c r="NC375">
        <v>0</v>
      </c>
      <c r="ND375">
        <v>0</v>
      </c>
      <c r="NE375">
        <v>0</v>
      </c>
      <c r="NF375">
        <v>0</v>
      </c>
      <c r="NG375">
        <v>0</v>
      </c>
      <c r="NH375">
        <v>1</v>
      </c>
      <c r="NI375">
        <v>0</v>
      </c>
      <c r="NJ375">
        <v>0</v>
      </c>
      <c r="NK375">
        <v>0</v>
      </c>
      <c r="NL375">
        <v>0</v>
      </c>
      <c r="NM375">
        <v>0</v>
      </c>
      <c r="NN375">
        <v>0</v>
      </c>
      <c r="NO375">
        <v>0</v>
      </c>
      <c r="NP375">
        <v>0</v>
      </c>
      <c r="NQ375">
        <v>0</v>
      </c>
      <c r="NR375">
        <v>0</v>
      </c>
      <c r="NS375">
        <v>0</v>
      </c>
      <c r="NT375">
        <v>0</v>
      </c>
      <c r="NU375">
        <v>0</v>
      </c>
      <c r="NV375">
        <v>0</v>
      </c>
      <c r="NW375">
        <v>0</v>
      </c>
      <c r="NX375">
        <v>0</v>
      </c>
      <c r="NY375">
        <v>0</v>
      </c>
      <c r="NZ375">
        <v>0</v>
      </c>
      <c r="OA375">
        <v>0</v>
      </c>
      <c r="OB375">
        <v>0</v>
      </c>
      <c r="OC375">
        <v>0</v>
      </c>
      <c r="OD375">
        <v>0</v>
      </c>
      <c r="OE375">
        <v>0</v>
      </c>
      <c r="OF375">
        <v>0</v>
      </c>
      <c r="OG375">
        <v>0</v>
      </c>
      <c r="OH375">
        <v>0</v>
      </c>
      <c r="OI375">
        <v>0</v>
      </c>
      <c r="OJ375">
        <v>0</v>
      </c>
      <c r="OK375">
        <v>0</v>
      </c>
      <c r="OL375">
        <v>0</v>
      </c>
      <c r="OM375">
        <v>0</v>
      </c>
      <c r="ON375">
        <v>0</v>
      </c>
      <c r="OO375">
        <v>0</v>
      </c>
      <c r="OP375">
        <v>0</v>
      </c>
      <c r="OQ375">
        <v>0</v>
      </c>
      <c r="OR375">
        <v>0</v>
      </c>
      <c r="OS375">
        <v>0</v>
      </c>
      <c r="OT375">
        <v>0</v>
      </c>
      <c r="OU375">
        <v>0</v>
      </c>
      <c r="OV375">
        <v>0</v>
      </c>
      <c r="OW375">
        <v>0</v>
      </c>
      <c r="OX375">
        <v>0</v>
      </c>
      <c r="OY375">
        <v>0</v>
      </c>
      <c r="OZ375">
        <v>0</v>
      </c>
      <c r="PA375">
        <v>0</v>
      </c>
      <c r="PB375">
        <v>0</v>
      </c>
      <c r="PC375">
        <v>0</v>
      </c>
      <c r="PD375">
        <v>0</v>
      </c>
      <c r="PE375">
        <v>0</v>
      </c>
      <c r="PF375">
        <v>1</v>
      </c>
      <c r="PG375">
        <v>0</v>
      </c>
      <c r="PH375">
        <v>0</v>
      </c>
      <c r="PI375">
        <v>0</v>
      </c>
      <c r="PJ375">
        <v>0</v>
      </c>
      <c r="PK375">
        <v>0</v>
      </c>
      <c r="PL375">
        <v>0</v>
      </c>
      <c r="PM375">
        <v>0</v>
      </c>
      <c r="PN375">
        <v>0</v>
      </c>
      <c r="PO375">
        <v>0</v>
      </c>
      <c r="PP375">
        <v>0</v>
      </c>
      <c r="PQ375">
        <v>0</v>
      </c>
      <c r="PR375">
        <v>0</v>
      </c>
      <c r="PS375">
        <v>0</v>
      </c>
      <c r="PT375">
        <v>0</v>
      </c>
      <c r="PU375">
        <v>1</v>
      </c>
      <c r="PV375">
        <v>0</v>
      </c>
      <c r="PW375">
        <v>0</v>
      </c>
      <c r="PX375">
        <v>0</v>
      </c>
      <c r="PY375">
        <v>0</v>
      </c>
      <c r="PZ375">
        <v>0</v>
      </c>
      <c r="QA375">
        <v>0</v>
      </c>
      <c r="QB375">
        <v>0</v>
      </c>
      <c r="QC375">
        <v>0</v>
      </c>
      <c r="QD375">
        <v>0</v>
      </c>
      <c r="QE375">
        <v>0</v>
      </c>
      <c r="QF375">
        <v>0</v>
      </c>
      <c r="QG375">
        <v>0</v>
      </c>
      <c r="QH375">
        <v>0</v>
      </c>
      <c r="QI375">
        <v>0</v>
      </c>
      <c r="QJ375">
        <v>0</v>
      </c>
      <c r="QK375">
        <v>0</v>
      </c>
      <c r="QL375">
        <v>0</v>
      </c>
      <c r="QM375">
        <v>0</v>
      </c>
      <c r="QN375">
        <v>0</v>
      </c>
      <c r="QO375">
        <v>0</v>
      </c>
      <c r="QP375">
        <v>0</v>
      </c>
      <c r="QQ375">
        <v>0</v>
      </c>
      <c r="QR375">
        <v>0</v>
      </c>
      <c r="QS375">
        <v>0</v>
      </c>
      <c r="QT375">
        <v>0</v>
      </c>
      <c r="QU375">
        <v>1</v>
      </c>
      <c r="QV375">
        <v>0</v>
      </c>
      <c r="QW375">
        <v>0</v>
      </c>
      <c r="QX375">
        <v>0</v>
      </c>
      <c r="QY375">
        <v>0</v>
      </c>
      <c r="QZ375">
        <v>0</v>
      </c>
      <c r="RA375">
        <v>0</v>
      </c>
      <c r="RB375">
        <v>0</v>
      </c>
      <c r="RC375">
        <v>0</v>
      </c>
      <c r="RD375">
        <v>0</v>
      </c>
      <c r="RE375">
        <v>0</v>
      </c>
      <c r="RF375">
        <v>0</v>
      </c>
      <c r="RG375">
        <v>0</v>
      </c>
      <c r="RH375">
        <v>0</v>
      </c>
      <c r="RI375">
        <v>1</v>
      </c>
      <c r="RJ375">
        <v>0</v>
      </c>
      <c r="RK375">
        <v>0</v>
      </c>
      <c r="RL375">
        <v>0</v>
      </c>
      <c r="RM375">
        <v>0</v>
      </c>
      <c r="RN375">
        <v>0</v>
      </c>
      <c r="RO375">
        <v>0</v>
      </c>
      <c r="RP375">
        <v>0</v>
      </c>
      <c r="RQ375">
        <v>1</v>
      </c>
      <c r="RR375">
        <v>0</v>
      </c>
      <c r="RS375">
        <v>1</v>
      </c>
      <c r="RT375">
        <v>0</v>
      </c>
      <c r="RU375">
        <v>0</v>
      </c>
      <c r="RV375">
        <v>0</v>
      </c>
      <c r="RW375">
        <v>0</v>
      </c>
      <c r="RX375">
        <v>0</v>
      </c>
      <c r="RY375">
        <v>0</v>
      </c>
      <c r="RZ375">
        <v>0</v>
      </c>
      <c r="SA375">
        <v>0</v>
      </c>
      <c r="SB375">
        <v>1</v>
      </c>
      <c r="SC375">
        <v>0</v>
      </c>
      <c r="SD375">
        <v>0</v>
      </c>
      <c r="SE375">
        <v>0</v>
      </c>
      <c r="SF375">
        <v>0</v>
      </c>
      <c r="SG375">
        <v>0</v>
      </c>
      <c r="SH375">
        <v>0</v>
      </c>
      <c r="SI375">
        <v>0</v>
      </c>
      <c r="SJ375">
        <v>0</v>
      </c>
      <c r="SK375">
        <v>0</v>
      </c>
      <c r="SL375">
        <v>0</v>
      </c>
      <c r="SM375">
        <v>0</v>
      </c>
      <c r="SN375">
        <v>0</v>
      </c>
      <c r="SO375">
        <v>0</v>
      </c>
      <c r="SP375">
        <v>0</v>
      </c>
      <c r="SQ375">
        <v>0</v>
      </c>
      <c r="SR375">
        <v>0</v>
      </c>
      <c r="SS375">
        <v>0</v>
      </c>
      <c r="ST375">
        <v>0</v>
      </c>
      <c r="SU375">
        <v>0</v>
      </c>
      <c r="SV375">
        <v>0</v>
      </c>
      <c r="SW375">
        <v>0</v>
      </c>
      <c r="SX375">
        <v>0</v>
      </c>
      <c r="SY375">
        <v>0</v>
      </c>
      <c r="SZ375">
        <v>0</v>
      </c>
      <c r="TA375">
        <v>0</v>
      </c>
      <c r="TB375">
        <v>0</v>
      </c>
      <c r="TC375">
        <v>0</v>
      </c>
      <c r="TD375">
        <v>0</v>
      </c>
      <c r="TE375">
        <v>0</v>
      </c>
      <c r="TF375">
        <v>0</v>
      </c>
      <c r="TG375">
        <v>0</v>
      </c>
      <c r="TH375">
        <v>0</v>
      </c>
      <c r="TI375">
        <v>0</v>
      </c>
      <c r="TJ375">
        <v>0</v>
      </c>
      <c r="TK375">
        <v>0</v>
      </c>
      <c r="TL375">
        <v>0</v>
      </c>
      <c r="TM375">
        <v>0</v>
      </c>
      <c r="TN375">
        <v>0</v>
      </c>
      <c r="TO375">
        <v>0</v>
      </c>
      <c r="TP375">
        <v>0</v>
      </c>
      <c r="TQ375">
        <v>0</v>
      </c>
      <c r="TR375">
        <v>0</v>
      </c>
      <c r="TS375">
        <v>0</v>
      </c>
      <c r="TT375">
        <v>0</v>
      </c>
      <c r="TU375">
        <v>0</v>
      </c>
      <c r="TV375">
        <v>0</v>
      </c>
      <c r="TW375">
        <v>0</v>
      </c>
      <c r="TX375">
        <v>0</v>
      </c>
      <c r="TY375">
        <v>1</v>
      </c>
      <c r="TZ375">
        <v>0</v>
      </c>
      <c r="UA375">
        <v>0</v>
      </c>
      <c r="UB375">
        <v>0</v>
      </c>
      <c r="UC375">
        <v>0</v>
      </c>
      <c r="UD375">
        <v>0</v>
      </c>
      <c r="UE375">
        <v>0</v>
      </c>
      <c r="UF375">
        <v>0</v>
      </c>
      <c r="UG375">
        <v>0</v>
      </c>
      <c r="UH375">
        <v>0</v>
      </c>
      <c r="UI375">
        <v>0</v>
      </c>
      <c r="UJ375">
        <v>0</v>
      </c>
      <c r="UK375">
        <v>0</v>
      </c>
      <c r="UL375">
        <v>0</v>
      </c>
      <c r="UM375">
        <v>0</v>
      </c>
      <c r="UN375">
        <v>0</v>
      </c>
      <c r="UO375">
        <v>0</v>
      </c>
      <c r="UP375">
        <v>0</v>
      </c>
      <c r="UQ375">
        <v>0</v>
      </c>
      <c r="UR375">
        <v>0</v>
      </c>
      <c r="US375">
        <v>0</v>
      </c>
      <c r="UT375">
        <v>0</v>
      </c>
      <c r="UU375">
        <v>0</v>
      </c>
      <c r="UV375">
        <v>0</v>
      </c>
      <c r="UW375">
        <v>0</v>
      </c>
      <c r="UX375">
        <v>0</v>
      </c>
      <c r="UY375">
        <v>0</v>
      </c>
      <c r="UZ375">
        <v>0</v>
      </c>
      <c r="VA375">
        <v>0</v>
      </c>
      <c r="VB375">
        <v>0</v>
      </c>
      <c r="VC375">
        <v>0</v>
      </c>
      <c r="VD375">
        <v>0</v>
      </c>
      <c r="VE375">
        <v>0</v>
      </c>
      <c r="VF375">
        <v>0</v>
      </c>
      <c r="VG375">
        <v>0</v>
      </c>
      <c r="VH375">
        <v>0</v>
      </c>
      <c r="VI375">
        <v>0</v>
      </c>
      <c r="VJ375">
        <v>0</v>
      </c>
      <c r="VK375">
        <v>0</v>
      </c>
      <c r="VL375">
        <v>1</v>
      </c>
      <c r="VM375">
        <v>0</v>
      </c>
      <c r="VN375">
        <v>0</v>
      </c>
      <c r="VO375">
        <v>0</v>
      </c>
      <c r="VP375">
        <v>0</v>
      </c>
      <c r="VQ375">
        <v>0</v>
      </c>
      <c r="VR375">
        <v>0</v>
      </c>
      <c r="VS375">
        <v>0</v>
      </c>
      <c r="VT375">
        <v>0</v>
      </c>
      <c r="VU375">
        <v>0</v>
      </c>
      <c r="VV375">
        <v>0</v>
      </c>
      <c r="VW375">
        <v>0</v>
      </c>
      <c r="VX375">
        <v>0</v>
      </c>
      <c r="VY375">
        <v>0</v>
      </c>
      <c r="VZ375">
        <v>0</v>
      </c>
      <c r="WA375">
        <v>0</v>
      </c>
      <c r="WB375">
        <v>0</v>
      </c>
      <c r="WC375">
        <v>0</v>
      </c>
      <c r="WD375">
        <v>0</v>
      </c>
      <c r="WE375">
        <v>0</v>
      </c>
      <c r="WF375">
        <v>0</v>
      </c>
      <c r="WG375">
        <v>0</v>
      </c>
      <c r="WH375">
        <v>0</v>
      </c>
      <c r="WI375">
        <v>0</v>
      </c>
      <c r="WJ375">
        <v>0</v>
      </c>
      <c r="WK375">
        <v>0</v>
      </c>
      <c r="WL375">
        <v>0</v>
      </c>
      <c r="WM375">
        <v>0</v>
      </c>
      <c r="WN375">
        <v>0</v>
      </c>
      <c r="WO375">
        <v>0</v>
      </c>
      <c r="WP375">
        <v>0</v>
      </c>
      <c r="WQ375">
        <v>0</v>
      </c>
      <c r="WR375">
        <v>0</v>
      </c>
      <c r="WS375">
        <v>0</v>
      </c>
      <c r="WT375">
        <v>0</v>
      </c>
      <c r="WU375">
        <v>0</v>
      </c>
      <c r="WV375">
        <v>0</v>
      </c>
      <c r="WW375">
        <v>0</v>
      </c>
      <c r="WX375">
        <v>0</v>
      </c>
      <c r="WY375">
        <v>0</v>
      </c>
      <c r="WZ375">
        <v>0</v>
      </c>
      <c r="XA375">
        <v>0</v>
      </c>
      <c r="XB375">
        <v>0</v>
      </c>
      <c r="XC375">
        <v>0</v>
      </c>
      <c r="XD375">
        <v>0</v>
      </c>
      <c r="XE375">
        <v>0</v>
      </c>
      <c r="XF375">
        <v>0</v>
      </c>
      <c r="XG375">
        <v>0</v>
      </c>
      <c r="XH375">
        <v>0</v>
      </c>
      <c r="XI375">
        <v>0</v>
      </c>
      <c r="XJ375">
        <v>0</v>
      </c>
      <c r="XK375">
        <v>0</v>
      </c>
      <c r="XL375">
        <v>0</v>
      </c>
      <c r="XM375">
        <v>0</v>
      </c>
      <c r="XN375">
        <v>0</v>
      </c>
      <c r="XO375">
        <v>0</v>
      </c>
      <c r="XP375">
        <v>0</v>
      </c>
      <c r="XQ375">
        <v>0</v>
      </c>
      <c r="XR375">
        <v>0</v>
      </c>
      <c r="XS375">
        <v>0</v>
      </c>
      <c r="XT375">
        <v>0</v>
      </c>
      <c r="XU375">
        <v>0</v>
      </c>
      <c r="XV375">
        <v>0</v>
      </c>
      <c r="XW375">
        <v>0</v>
      </c>
      <c r="XX375">
        <v>0</v>
      </c>
      <c r="XY375">
        <v>0</v>
      </c>
      <c r="XZ375">
        <v>0</v>
      </c>
      <c r="YA375">
        <v>0</v>
      </c>
      <c r="YB375">
        <v>0</v>
      </c>
      <c r="YC375">
        <v>0</v>
      </c>
      <c r="YD375">
        <v>0</v>
      </c>
      <c r="YE375">
        <v>0</v>
      </c>
      <c r="YF375">
        <v>0</v>
      </c>
      <c r="YG375">
        <v>0</v>
      </c>
      <c r="YH375">
        <v>0</v>
      </c>
      <c r="YI375">
        <v>0</v>
      </c>
      <c r="YJ375">
        <v>0</v>
      </c>
      <c r="YK375">
        <v>0</v>
      </c>
      <c r="YL375">
        <v>0</v>
      </c>
      <c r="YM375">
        <v>0</v>
      </c>
      <c r="YN375">
        <v>0</v>
      </c>
      <c r="YO375">
        <v>0</v>
      </c>
      <c r="YP375">
        <v>0</v>
      </c>
      <c r="YQ375">
        <v>0</v>
      </c>
      <c r="YR375">
        <v>0</v>
      </c>
      <c r="YS375">
        <v>0</v>
      </c>
      <c r="YT375">
        <v>0</v>
      </c>
      <c r="YU375">
        <v>0</v>
      </c>
      <c r="YV375">
        <v>0</v>
      </c>
      <c r="YW375">
        <v>0</v>
      </c>
      <c r="YX375">
        <v>0</v>
      </c>
      <c r="YY375">
        <v>0</v>
      </c>
      <c r="YZ375">
        <v>0</v>
      </c>
      <c r="ZA375">
        <v>0</v>
      </c>
      <c r="ZB375">
        <v>0</v>
      </c>
      <c r="ZC375">
        <v>1</v>
      </c>
      <c r="ZD375">
        <v>0</v>
      </c>
      <c r="ZE375">
        <v>0</v>
      </c>
      <c r="ZF375">
        <v>0</v>
      </c>
      <c r="ZG375">
        <v>0</v>
      </c>
      <c r="ZH375">
        <v>0</v>
      </c>
      <c r="ZI375">
        <v>0</v>
      </c>
      <c r="ZJ375">
        <v>0</v>
      </c>
      <c r="ZK375">
        <v>0</v>
      </c>
      <c r="ZL375">
        <v>0</v>
      </c>
      <c r="ZM375">
        <v>0</v>
      </c>
      <c r="ZN375">
        <v>0</v>
      </c>
      <c r="ZO375">
        <v>0</v>
      </c>
      <c r="ZP375">
        <v>0</v>
      </c>
      <c r="ZQ375">
        <v>0</v>
      </c>
      <c r="ZR375">
        <v>0</v>
      </c>
      <c r="ZS375">
        <v>0</v>
      </c>
      <c r="ZT375">
        <v>0</v>
      </c>
      <c r="ZU375">
        <v>0</v>
      </c>
      <c r="ZV375">
        <v>0</v>
      </c>
      <c r="ZW375">
        <v>0</v>
      </c>
      <c r="ZX375">
        <v>0</v>
      </c>
      <c r="ZY375">
        <v>0</v>
      </c>
      <c r="ZZ375">
        <v>0</v>
      </c>
      <c r="AAA375">
        <v>0</v>
      </c>
      <c r="AAB375">
        <v>0</v>
      </c>
      <c r="AAC375">
        <v>0</v>
      </c>
      <c r="AAD375">
        <v>0</v>
      </c>
      <c r="AAE375">
        <v>0</v>
      </c>
      <c r="AAF375">
        <v>0</v>
      </c>
      <c r="AAG375">
        <v>0</v>
      </c>
      <c r="AAH375">
        <v>0</v>
      </c>
      <c r="AAI375">
        <v>0</v>
      </c>
      <c r="AAJ375">
        <v>0</v>
      </c>
      <c r="AAK375">
        <v>0</v>
      </c>
      <c r="AAL375">
        <v>0</v>
      </c>
      <c r="AAM375">
        <v>0</v>
      </c>
      <c r="AAN375">
        <v>0</v>
      </c>
      <c r="AAO375">
        <v>0</v>
      </c>
      <c r="AAP375">
        <v>0</v>
      </c>
      <c r="AAQ375">
        <v>0</v>
      </c>
      <c r="AAR375">
        <v>0</v>
      </c>
      <c r="AAS375">
        <v>0</v>
      </c>
      <c r="AAT375">
        <v>0</v>
      </c>
      <c r="AAU375">
        <v>0</v>
      </c>
      <c r="AAV375">
        <v>0</v>
      </c>
      <c r="AAW375">
        <v>0</v>
      </c>
      <c r="AAX375">
        <v>0</v>
      </c>
      <c r="AAY375">
        <v>0</v>
      </c>
      <c r="AAZ375">
        <v>0</v>
      </c>
      <c r="ABA375">
        <v>0</v>
      </c>
      <c r="ABB375">
        <v>0</v>
      </c>
      <c r="ABC375">
        <v>0</v>
      </c>
      <c r="ABD375">
        <v>0</v>
      </c>
      <c r="ABE375">
        <v>0</v>
      </c>
      <c r="ABF375">
        <v>0</v>
      </c>
      <c r="ABG375">
        <v>0</v>
      </c>
      <c r="ABH375">
        <v>0</v>
      </c>
      <c r="ABI375">
        <v>0</v>
      </c>
      <c r="ABJ375">
        <v>0</v>
      </c>
      <c r="ABK375">
        <v>0</v>
      </c>
      <c r="ABL375">
        <v>0</v>
      </c>
      <c r="ABM375">
        <v>0</v>
      </c>
      <c r="ABN375">
        <v>0</v>
      </c>
      <c r="ABO375">
        <v>0</v>
      </c>
      <c r="ABP375">
        <v>0</v>
      </c>
      <c r="ABQ375">
        <v>0</v>
      </c>
      <c r="ABR375">
        <v>0</v>
      </c>
      <c r="ABS375">
        <v>0</v>
      </c>
      <c r="ABT375">
        <v>0</v>
      </c>
      <c r="ABU375">
        <v>0</v>
      </c>
      <c r="ABV375">
        <v>0</v>
      </c>
      <c r="ABW375">
        <v>0</v>
      </c>
      <c r="ABX375">
        <v>0</v>
      </c>
      <c r="ABY375">
        <v>0</v>
      </c>
      <c r="ABZ375">
        <v>0</v>
      </c>
      <c r="ACA375">
        <v>0</v>
      </c>
      <c r="ACB375">
        <v>1</v>
      </c>
      <c r="ACC375">
        <v>0</v>
      </c>
      <c r="ACD375">
        <v>0</v>
      </c>
      <c r="ACE375">
        <v>0</v>
      </c>
      <c r="ACF375">
        <v>0</v>
      </c>
      <c r="ACG375">
        <v>0</v>
      </c>
      <c r="ACH375">
        <v>0</v>
      </c>
      <c r="ACI375">
        <v>0</v>
      </c>
      <c r="ACJ375">
        <v>0</v>
      </c>
      <c r="ACK375">
        <v>0</v>
      </c>
      <c r="ACL375">
        <v>0</v>
      </c>
      <c r="ACM375">
        <v>0</v>
      </c>
      <c r="ACN375">
        <v>1</v>
      </c>
      <c r="ACO375">
        <v>0</v>
      </c>
      <c r="ACP375">
        <v>0</v>
      </c>
      <c r="ACQ375">
        <v>0</v>
      </c>
      <c r="ACR375">
        <v>0</v>
      </c>
      <c r="ACS375">
        <v>0</v>
      </c>
      <c r="ACT375">
        <v>0</v>
      </c>
      <c r="ACU375">
        <v>0</v>
      </c>
      <c r="ACV375">
        <v>0</v>
      </c>
      <c r="ACW375">
        <v>0</v>
      </c>
      <c r="ACX375">
        <v>0</v>
      </c>
      <c r="ACY375">
        <v>0</v>
      </c>
      <c r="ACZ375">
        <v>0</v>
      </c>
      <c r="ADA375">
        <v>0</v>
      </c>
      <c r="ADB375">
        <v>0</v>
      </c>
      <c r="ADC375">
        <v>0</v>
      </c>
      <c r="ADD375">
        <v>0</v>
      </c>
      <c r="ADE375">
        <v>0</v>
      </c>
      <c r="ADF375">
        <v>0</v>
      </c>
      <c r="ADG375">
        <v>0</v>
      </c>
      <c r="ADH375">
        <v>0</v>
      </c>
      <c r="ADI375">
        <v>0</v>
      </c>
      <c r="ADJ375">
        <v>0</v>
      </c>
      <c r="ADK375">
        <v>0</v>
      </c>
      <c r="ADL375">
        <v>0</v>
      </c>
      <c r="ADM375">
        <v>0</v>
      </c>
      <c r="ADN375">
        <v>0</v>
      </c>
      <c r="ADO375">
        <v>0</v>
      </c>
      <c r="ADP375">
        <v>0</v>
      </c>
      <c r="ADQ375">
        <v>0</v>
      </c>
      <c r="ADR375">
        <v>0</v>
      </c>
      <c r="ADS375">
        <v>0</v>
      </c>
      <c r="ADT375">
        <v>0</v>
      </c>
      <c r="ADU375">
        <v>1</v>
      </c>
      <c r="ADV375">
        <v>0</v>
      </c>
      <c r="ADW375">
        <v>0</v>
      </c>
      <c r="ADX375">
        <v>0</v>
      </c>
      <c r="ADY375">
        <v>0</v>
      </c>
      <c r="ADZ375">
        <v>0</v>
      </c>
      <c r="AEA375">
        <v>0</v>
      </c>
      <c r="AEB375">
        <v>0</v>
      </c>
      <c r="AEC375">
        <v>0</v>
      </c>
      <c r="AED375">
        <v>0</v>
      </c>
      <c r="AEE375">
        <v>0</v>
      </c>
      <c r="AEF375">
        <v>0</v>
      </c>
      <c r="AEG375">
        <v>0</v>
      </c>
      <c r="AEH375">
        <v>0</v>
      </c>
      <c r="AEI375">
        <v>0</v>
      </c>
      <c r="AEJ375">
        <v>0</v>
      </c>
      <c r="AEK375">
        <v>0</v>
      </c>
      <c r="AEL375">
        <v>0</v>
      </c>
      <c r="AEM375">
        <v>1</v>
      </c>
      <c r="AEN375">
        <v>0</v>
      </c>
      <c r="AEO375">
        <v>0</v>
      </c>
      <c r="AEP375">
        <v>0</v>
      </c>
      <c r="AEQ375">
        <v>0</v>
      </c>
      <c r="AER375">
        <v>0</v>
      </c>
      <c r="AES375">
        <v>1</v>
      </c>
      <c r="AET375">
        <v>0</v>
      </c>
      <c r="AEU375">
        <v>0</v>
      </c>
      <c r="AEV375">
        <v>1</v>
      </c>
      <c r="AEW375">
        <v>0</v>
      </c>
      <c r="AEX375">
        <v>0</v>
      </c>
      <c r="AEY375">
        <v>0</v>
      </c>
      <c r="AEZ375">
        <v>0</v>
      </c>
      <c r="AFA375">
        <v>0</v>
      </c>
      <c r="AFB375">
        <v>0</v>
      </c>
      <c r="AFC375">
        <v>0</v>
      </c>
      <c r="AFD375">
        <v>0</v>
      </c>
      <c r="AFE375">
        <v>0</v>
      </c>
      <c r="AFF375">
        <v>0</v>
      </c>
      <c r="AFG375">
        <v>0</v>
      </c>
      <c r="AFH375">
        <v>0</v>
      </c>
      <c r="AFI375">
        <v>0</v>
      </c>
      <c r="AFJ375">
        <v>0</v>
      </c>
      <c r="AFK375">
        <v>0</v>
      </c>
      <c r="AFL375">
        <v>0</v>
      </c>
      <c r="AFM375">
        <v>0</v>
      </c>
      <c r="AFN375">
        <v>0</v>
      </c>
      <c r="AFO375">
        <v>0</v>
      </c>
      <c r="AFP375">
        <v>0</v>
      </c>
      <c r="AFQ375">
        <v>0</v>
      </c>
      <c r="AFR375">
        <v>0</v>
      </c>
      <c r="AFS375">
        <v>0</v>
      </c>
      <c r="AFT375">
        <v>0</v>
      </c>
      <c r="AFU375">
        <v>0</v>
      </c>
      <c r="AFV375">
        <v>0</v>
      </c>
      <c r="AFW375">
        <v>0</v>
      </c>
      <c r="AFX375">
        <v>0</v>
      </c>
      <c r="AFY375">
        <v>0</v>
      </c>
      <c r="AFZ375">
        <v>0</v>
      </c>
      <c r="AGA375">
        <v>0</v>
      </c>
      <c r="AGB375">
        <v>0</v>
      </c>
      <c r="AGC375">
        <v>0</v>
      </c>
      <c r="AGD375">
        <v>0</v>
      </c>
      <c r="AGE375">
        <v>0</v>
      </c>
      <c r="AGF375">
        <v>0</v>
      </c>
      <c r="AGG375">
        <v>0</v>
      </c>
      <c r="AGH375">
        <v>0</v>
      </c>
      <c r="AGI375">
        <v>0</v>
      </c>
      <c r="AGJ375">
        <v>1</v>
      </c>
      <c r="AGK375">
        <v>0</v>
      </c>
      <c r="AGL375">
        <v>1</v>
      </c>
      <c r="AGM375">
        <v>0</v>
      </c>
      <c r="AGN375">
        <v>0</v>
      </c>
      <c r="AGO375">
        <v>0</v>
      </c>
      <c r="AGP375">
        <v>0</v>
      </c>
      <c r="AGQ375">
        <v>0</v>
      </c>
      <c r="AGR375">
        <v>0</v>
      </c>
      <c r="AGS375">
        <v>0</v>
      </c>
      <c r="AGT375">
        <v>0</v>
      </c>
      <c r="AGU375">
        <v>0</v>
      </c>
      <c r="AGV375">
        <v>0</v>
      </c>
      <c r="AGW375">
        <v>0</v>
      </c>
      <c r="AGX375">
        <v>1</v>
      </c>
      <c r="AGY375">
        <v>0</v>
      </c>
      <c r="AGZ375">
        <v>0</v>
      </c>
      <c r="AHA375">
        <v>0</v>
      </c>
      <c r="AHB375">
        <v>0</v>
      </c>
      <c r="AHC375">
        <v>0</v>
      </c>
      <c r="AHD375">
        <v>0</v>
      </c>
      <c r="AHE375">
        <v>0</v>
      </c>
      <c r="AHF375">
        <v>0</v>
      </c>
      <c r="AHG375">
        <v>0</v>
      </c>
      <c r="AHH375">
        <v>0</v>
      </c>
      <c r="AHI375">
        <v>0</v>
      </c>
      <c r="AHJ375">
        <v>0</v>
      </c>
      <c r="AHK375">
        <v>0</v>
      </c>
      <c r="AHL375">
        <v>0</v>
      </c>
      <c r="AHM375">
        <v>0</v>
      </c>
      <c r="AHN375">
        <v>0</v>
      </c>
      <c r="AHO375">
        <v>0</v>
      </c>
      <c r="AHP375">
        <v>0</v>
      </c>
      <c r="AHQ375">
        <v>0</v>
      </c>
      <c r="AHR375">
        <v>0</v>
      </c>
      <c r="AHS375">
        <v>0</v>
      </c>
      <c r="AHT375">
        <v>0</v>
      </c>
      <c r="AHU375">
        <v>0</v>
      </c>
      <c r="AHV375">
        <v>0</v>
      </c>
      <c r="AHW375">
        <v>0</v>
      </c>
      <c r="AHX375">
        <v>0</v>
      </c>
      <c r="AHY375">
        <v>0</v>
      </c>
      <c r="AHZ375">
        <v>0</v>
      </c>
      <c r="AIA375">
        <v>0</v>
      </c>
      <c r="AIB375">
        <v>0</v>
      </c>
      <c r="AIC375">
        <v>0</v>
      </c>
      <c r="AID375">
        <v>0</v>
      </c>
      <c r="AIE375">
        <v>1</v>
      </c>
      <c r="AIF375">
        <v>0</v>
      </c>
      <c r="AIG375">
        <v>0</v>
      </c>
      <c r="AIH375">
        <v>0</v>
      </c>
      <c r="AII375">
        <v>0</v>
      </c>
      <c r="AIJ375">
        <v>0</v>
      </c>
      <c r="AIK375">
        <v>0</v>
      </c>
      <c r="AIL375">
        <v>0</v>
      </c>
      <c r="AIM375">
        <v>0</v>
      </c>
      <c r="AIN375">
        <v>0</v>
      </c>
      <c r="AIO375">
        <v>0</v>
      </c>
      <c r="AIP375">
        <v>0</v>
      </c>
      <c r="AIQ375">
        <v>0</v>
      </c>
      <c r="AIR375">
        <v>0</v>
      </c>
      <c r="AIS375">
        <v>0</v>
      </c>
      <c r="AIT375">
        <v>0</v>
      </c>
      <c r="AIU375">
        <v>0</v>
      </c>
      <c r="AIV375">
        <v>1</v>
      </c>
      <c r="AIW375">
        <v>0</v>
      </c>
      <c r="AIX375">
        <v>0</v>
      </c>
      <c r="AIY375">
        <v>0</v>
      </c>
      <c r="AIZ375">
        <v>0</v>
      </c>
      <c r="AJA375">
        <v>0</v>
      </c>
      <c r="AJB375">
        <v>0</v>
      </c>
      <c r="AJC375">
        <v>0</v>
      </c>
      <c r="AJD375">
        <v>0</v>
      </c>
      <c r="AJE375">
        <v>0</v>
      </c>
      <c r="AJF375">
        <v>0</v>
      </c>
      <c r="AJG375">
        <v>0</v>
      </c>
      <c r="AJH375">
        <v>0</v>
      </c>
      <c r="AJI375">
        <v>0</v>
      </c>
      <c r="AJJ375">
        <v>0</v>
      </c>
      <c r="AJK375">
        <v>0</v>
      </c>
      <c r="AJL375">
        <v>0</v>
      </c>
      <c r="AJM375">
        <v>0</v>
      </c>
      <c r="AJN375">
        <v>0</v>
      </c>
      <c r="AJO375">
        <v>0</v>
      </c>
      <c r="AJP375">
        <v>0</v>
      </c>
      <c r="AJQ375">
        <v>0</v>
      </c>
      <c r="AJR375">
        <v>0</v>
      </c>
      <c r="AJS375">
        <v>0</v>
      </c>
      <c r="AJT375">
        <v>0</v>
      </c>
      <c r="AJU375">
        <v>0</v>
      </c>
      <c r="AJV375">
        <v>0</v>
      </c>
      <c r="AJW375">
        <v>0</v>
      </c>
      <c r="AJX375">
        <v>0</v>
      </c>
      <c r="AJY375">
        <v>0</v>
      </c>
      <c r="AJZ375">
        <v>0</v>
      </c>
      <c r="AKA375">
        <v>0</v>
      </c>
      <c r="AKB375">
        <v>0</v>
      </c>
      <c r="AKC375">
        <v>0</v>
      </c>
      <c r="AKD375">
        <v>1</v>
      </c>
      <c r="AKE375">
        <v>0</v>
      </c>
      <c r="AKF375">
        <v>0</v>
      </c>
      <c r="AKG375">
        <v>0</v>
      </c>
      <c r="AKH375">
        <v>0</v>
      </c>
      <c r="AKI375">
        <v>0</v>
      </c>
      <c r="AKJ375">
        <v>0</v>
      </c>
      <c r="AKK375">
        <v>0</v>
      </c>
      <c r="AKL375">
        <v>0</v>
      </c>
      <c r="AKM375">
        <v>0</v>
      </c>
      <c r="AKN375">
        <v>0</v>
      </c>
      <c r="AKO375">
        <v>0</v>
      </c>
      <c r="AKP375">
        <v>0</v>
      </c>
      <c r="AKQ375">
        <v>0</v>
      </c>
      <c r="AKR375">
        <v>0</v>
      </c>
      <c r="AKS375">
        <v>0</v>
      </c>
      <c r="AKT375">
        <v>0</v>
      </c>
      <c r="AKU375">
        <v>0</v>
      </c>
      <c r="AKV375">
        <v>0</v>
      </c>
      <c r="AKW375">
        <v>0</v>
      </c>
      <c r="AKX375">
        <v>0</v>
      </c>
      <c r="AKY375">
        <v>0</v>
      </c>
      <c r="AKZ375">
        <v>0</v>
      </c>
      <c r="ALA375">
        <v>0</v>
      </c>
      <c r="ALB375">
        <v>0</v>
      </c>
      <c r="ALC375">
        <v>0</v>
      </c>
      <c r="ALD375">
        <v>0</v>
      </c>
      <c r="ALE375">
        <v>0</v>
      </c>
      <c r="ALF375">
        <v>0</v>
      </c>
      <c r="ALG375">
        <v>1</v>
      </c>
      <c r="ALH375">
        <v>0</v>
      </c>
      <c r="ALI375">
        <v>0</v>
      </c>
      <c r="ALJ375">
        <v>0</v>
      </c>
      <c r="ALK375">
        <v>0</v>
      </c>
      <c r="ALL375">
        <v>0</v>
      </c>
      <c r="ALM375">
        <v>0</v>
      </c>
      <c r="ALN375">
        <v>0</v>
      </c>
      <c r="ALO375">
        <v>0</v>
      </c>
      <c r="ALP375">
        <v>0</v>
      </c>
      <c r="ALQ375">
        <v>0</v>
      </c>
      <c r="ALR375">
        <v>0</v>
      </c>
      <c r="ALS375">
        <v>0</v>
      </c>
      <c r="ALT375">
        <v>0</v>
      </c>
      <c r="ALU375">
        <v>0</v>
      </c>
      <c r="ALV375">
        <v>0</v>
      </c>
      <c r="ALW375">
        <v>0</v>
      </c>
      <c r="ALX375">
        <v>0</v>
      </c>
      <c r="ALY375">
        <v>0</v>
      </c>
      <c r="ALZ375">
        <v>0</v>
      </c>
      <c r="AMA375">
        <v>0</v>
      </c>
      <c r="AMB375">
        <v>0</v>
      </c>
      <c r="AMC375">
        <v>0</v>
      </c>
      <c r="AMD375">
        <v>0</v>
      </c>
      <c r="AME375">
        <v>0</v>
      </c>
      <c r="AMF375">
        <v>1</v>
      </c>
      <c r="AMG375">
        <v>0</v>
      </c>
      <c r="AMH375">
        <v>0</v>
      </c>
      <c r="AMI375">
        <v>0</v>
      </c>
      <c r="AMJ375">
        <v>0</v>
      </c>
      <c r="AMK375">
        <v>0</v>
      </c>
      <c r="AML375">
        <v>0</v>
      </c>
      <c r="AMM375">
        <v>0</v>
      </c>
      <c r="AMN375">
        <v>0</v>
      </c>
      <c r="AMO375">
        <v>0</v>
      </c>
      <c r="AMP375">
        <v>0</v>
      </c>
      <c r="AMQ375">
        <v>0</v>
      </c>
      <c r="AMR375">
        <v>0</v>
      </c>
      <c r="AMS375">
        <v>0</v>
      </c>
      <c r="AMT375">
        <v>0</v>
      </c>
      <c r="AMU375">
        <v>0</v>
      </c>
      <c r="AMV375">
        <v>0</v>
      </c>
      <c r="AMW375">
        <v>0</v>
      </c>
      <c r="AMX375">
        <v>0</v>
      </c>
      <c r="AMY375">
        <v>0</v>
      </c>
      <c r="AMZ375">
        <v>0</v>
      </c>
      <c r="ANA375">
        <v>0</v>
      </c>
      <c r="ANB375">
        <v>0</v>
      </c>
      <c r="ANC375">
        <v>0</v>
      </c>
      <c r="AND375">
        <v>0</v>
      </c>
      <c r="ANE375">
        <v>0</v>
      </c>
      <c r="ANF375">
        <v>0</v>
      </c>
      <c r="ANG375">
        <v>0</v>
      </c>
      <c r="ANH375">
        <v>0</v>
      </c>
      <c r="ANI375">
        <v>0</v>
      </c>
      <c r="ANJ375">
        <v>0</v>
      </c>
      <c r="ANK375">
        <v>0</v>
      </c>
      <c r="ANL375">
        <v>0</v>
      </c>
      <c r="ANM375">
        <v>0</v>
      </c>
      <c r="ANN375">
        <v>0</v>
      </c>
      <c r="ANO375">
        <v>0</v>
      </c>
      <c r="ANP375">
        <v>0</v>
      </c>
      <c r="ANQ375">
        <v>0</v>
      </c>
      <c r="ANR375">
        <v>0</v>
      </c>
      <c r="ANS375">
        <v>0</v>
      </c>
      <c r="ANT375">
        <v>0</v>
      </c>
      <c r="ANU375">
        <v>0</v>
      </c>
      <c r="ANV375">
        <v>0</v>
      </c>
      <c r="ANW375">
        <v>0</v>
      </c>
      <c r="ANX375">
        <v>0</v>
      </c>
      <c r="ANY375">
        <v>0</v>
      </c>
      <c r="ANZ375">
        <v>0</v>
      </c>
      <c r="AOA375">
        <v>0</v>
      </c>
      <c r="AOB375">
        <v>0</v>
      </c>
      <c r="AOC375">
        <v>0</v>
      </c>
      <c r="AOD375">
        <v>0</v>
      </c>
      <c r="AOE375">
        <v>0</v>
      </c>
      <c r="AOF375">
        <v>0</v>
      </c>
      <c r="AOG375">
        <v>0</v>
      </c>
      <c r="AOH375">
        <v>0</v>
      </c>
      <c r="AOI375">
        <v>0</v>
      </c>
      <c r="AOJ375">
        <v>0</v>
      </c>
      <c r="AOK375">
        <v>0</v>
      </c>
      <c r="AOL375">
        <v>0</v>
      </c>
      <c r="AOM375">
        <v>0</v>
      </c>
      <c r="AON375">
        <v>0</v>
      </c>
      <c r="AOO375">
        <v>0</v>
      </c>
      <c r="AOP375">
        <v>0</v>
      </c>
      <c r="AOQ375">
        <v>0</v>
      </c>
      <c r="AOR375">
        <v>0</v>
      </c>
      <c r="AOS375">
        <v>0</v>
      </c>
      <c r="AOT375">
        <v>0</v>
      </c>
      <c r="AOU375">
        <v>0</v>
      </c>
      <c r="AOV375">
        <v>0</v>
      </c>
      <c r="AOW375">
        <v>0</v>
      </c>
      <c r="AOX375">
        <v>0</v>
      </c>
      <c r="AOY375">
        <v>0</v>
      </c>
      <c r="AOZ375">
        <v>0</v>
      </c>
      <c r="APA375">
        <v>0</v>
      </c>
      <c r="APB375">
        <v>0</v>
      </c>
      <c r="APC375">
        <v>0</v>
      </c>
      <c r="APD375">
        <v>0</v>
      </c>
      <c r="APE375">
        <v>0</v>
      </c>
      <c r="APF375">
        <v>0</v>
      </c>
      <c r="APG375">
        <v>0</v>
      </c>
      <c r="APH375">
        <v>0</v>
      </c>
      <c r="API375">
        <v>0</v>
      </c>
      <c r="APJ375">
        <v>0</v>
      </c>
      <c r="APK375">
        <v>0</v>
      </c>
      <c r="APL375">
        <v>1</v>
      </c>
      <c r="APM375">
        <v>0</v>
      </c>
      <c r="APN375">
        <v>0</v>
      </c>
      <c r="APO375">
        <v>0</v>
      </c>
      <c r="APP375">
        <v>0</v>
      </c>
      <c r="APQ375">
        <v>0</v>
      </c>
      <c r="APR375">
        <v>0</v>
      </c>
      <c r="APS375">
        <v>0</v>
      </c>
      <c r="APT375">
        <v>0</v>
      </c>
      <c r="APU375">
        <v>0</v>
      </c>
      <c r="APV375">
        <v>0</v>
      </c>
      <c r="APW375">
        <v>0</v>
      </c>
      <c r="APX375">
        <v>0</v>
      </c>
      <c r="APY375">
        <v>0</v>
      </c>
      <c r="APZ375">
        <v>0</v>
      </c>
      <c r="AQA375">
        <v>0</v>
      </c>
      <c r="AQB375">
        <v>0</v>
      </c>
      <c r="AQC375">
        <v>0</v>
      </c>
      <c r="AQD375">
        <v>0</v>
      </c>
      <c r="AQE375">
        <v>0</v>
      </c>
      <c r="AQF375">
        <v>0</v>
      </c>
      <c r="AQG375">
        <v>0</v>
      </c>
      <c r="AQH375">
        <v>0</v>
      </c>
      <c r="AQI375">
        <v>0</v>
      </c>
      <c r="AQJ375">
        <v>0</v>
      </c>
      <c r="AQK375">
        <v>0</v>
      </c>
      <c r="AQL375">
        <v>0</v>
      </c>
      <c r="AQM375">
        <v>0</v>
      </c>
      <c r="AQN375">
        <v>0</v>
      </c>
      <c r="AQO375">
        <v>0</v>
      </c>
      <c r="AQP375">
        <v>0</v>
      </c>
      <c r="AQQ375">
        <v>0</v>
      </c>
      <c r="AQR375">
        <v>0</v>
      </c>
      <c r="AQS375">
        <v>0</v>
      </c>
      <c r="AQT375">
        <v>0</v>
      </c>
      <c r="AQU375">
        <v>0</v>
      </c>
      <c r="AQV375">
        <v>0</v>
      </c>
      <c r="AQW375">
        <v>0</v>
      </c>
      <c r="AQX375">
        <v>0</v>
      </c>
      <c r="AQY375">
        <v>0</v>
      </c>
      <c r="AQZ375">
        <v>0</v>
      </c>
      <c r="ARA375">
        <v>0</v>
      </c>
      <c r="ARB375">
        <v>0</v>
      </c>
      <c r="ARC375">
        <v>0</v>
      </c>
      <c r="ARD375">
        <v>0</v>
      </c>
      <c r="ARE375">
        <v>0</v>
      </c>
      <c r="ARF375">
        <v>0</v>
      </c>
      <c r="ARG375">
        <v>0</v>
      </c>
      <c r="ARH375">
        <v>0</v>
      </c>
      <c r="ARI375">
        <v>0</v>
      </c>
      <c r="ARJ375">
        <v>0</v>
      </c>
      <c r="ARK375">
        <v>0</v>
      </c>
      <c r="ARL375">
        <v>0</v>
      </c>
      <c r="ARM375">
        <v>0</v>
      </c>
      <c r="ARN375">
        <v>0</v>
      </c>
      <c r="ARO375">
        <v>0</v>
      </c>
      <c r="ARP375">
        <v>0</v>
      </c>
      <c r="ARQ375">
        <v>0</v>
      </c>
      <c r="ARR375">
        <v>0</v>
      </c>
      <c r="ARS375">
        <v>0</v>
      </c>
      <c r="ART375">
        <v>0</v>
      </c>
      <c r="ARU375">
        <v>0</v>
      </c>
      <c r="ARV375">
        <v>0</v>
      </c>
      <c r="ARW375">
        <v>0</v>
      </c>
      <c r="ARX375">
        <v>0</v>
      </c>
      <c r="ARY375">
        <v>0</v>
      </c>
      <c r="ARZ375">
        <v>0</v>
      </c>
      <c r="ASA375">
        <v>1</v>
      </c>
      <c r="ASB375">
        <v>0</v>
      </c>
      <c r="ASC375">
        <v>0</v>
      </c>
      <c r="ASD375">
        <v>0</v>
      </c>
      <c r="ASE375">
        <v>0</v>
      </c>
      <c r="ASF375">
        <v>0</v>
      </c>
      <c r="ASG375">
        <v>0</v>
      </c>
      <c r="ASH375">
        <v>0</v>
      </c>
      <c r="ASI375">
        <v>0</v>
      </c>
      <c r="ASJ375">
        <v>0</v>
      </c>
      <c r="ASK375">
        <v>0</v>
      </c>
      <c r="ASL375">
        <v>0</v>
      </c>
      <c r="ASM375">
        <v>0</v>
      </c>
      <c r="ASN375">
        <v>0</v>
      </c>
      <c r="ASO375">
        <v>0</v>
      </c>
      <c r="ASP375">
        <v>0</v>
      </c>
      <c r="ASQ375">
        <v>0</v>
      </c>
      <c r="ASR375">
        <v>0</v>
      </c>
      <c r="ASS375">
        <v>0</v>
      </c>
      <c r="AST375">
        <v>0</v>
      </c>
      <c r="ASU375">
        <v>0</v>
      </c>
      <c r="ASV375">
        <v>0</v>
      </c>
      <c r="ASW375">
        <v>0</v>
      </c>
      <c r="ASX375">
        <v>0</v>
      </c>
      <c r="ASY375">
        <v>0</v>
      </c>
      <c r="ASZ375">
        <v>0</v>
      </c>
      <c r="ATA375">
        <v>0</v>
      </c>
      <c r="ATB375">
        <v>0</v>
      </c>
      <c r="ATC375">
        <v>0</v>
      </c>
      <c r="ATD375">
        <v>0</v>
      </c>
      <c r="ATE375">
        <v>0</v>
      </c>
      <c r="ATF375">
        <v>0</v>
      </c>
      <c r="ATG375">
        <v>0</v>
      </c>
      <c r="ATH375">
        <v>0</v>
      </c>
      <c r="ATI375">
        <v>0</v>
      </c>
      <c r="ATJ375">
        <v>0</v>
      </c>
      <c r="ATK375">
        <v>0</v>
      </c>
      <c r="ATL375">
        <v>1</v>
      </c>
      <c r="ATM375">
        <v>0</v>
      </c>
      <c r="ATN375">
        <v>0</v>
      </c>
      <c r="ATO375">
        <v>0</v>
      </c>
      <c r="ATP375">
        <v>0</v>
      </c>
      <c r="ATQ375">
        <v>0</v>
      </c>
      <c r="ATR375">
        <v>0</v>
      </c>
      <c r="ATS375">
        <v>0</v>
      </c>
      <c r="ATT375">
        <v>0</v>
      </c>
      <c r="ATU375">
        <v>0</v>
      </c>
      <c r="ATV375">
        <v>0</v>
      </c>
      <c r="ATW375">
        <v>0</v>
      </c>
      <c r="ATX375">
        <v>0</v>
      </c>
      <c r="ATY375">
        <v>0</v>
      </c>
      <c r="ATZ375">
        <v>0</v>
      </c>
      <c r="AUA375">
        <v>0</v>
      </c>
      <c r="AUB375">
        <v>0</v>
      </c>
      <c r="AUC375">
        <v>0</v>
      </c>
      <c r="AUD375">
        <v>0</v>
      </c>
      <c r="AUE375">
        <v>0</v>
      </c>
      <c r="AUF375">
        <v>0</v>
      </c>
      <c r="AUG375">
        <v>0</v>
      </c>
      <c r="AUH375">
        <v>0</v>
      </c>
      <c r="AUI375">
        <v>0</v>
      </c>
      <c r="AUJ375">
        <v>0</v>
      </c>
      <c r="AUK375">
        <v>0</v>
      </c>
      <c r="AUL375">
        <v>0</v>
      </c>
      <c r="AUM375">
        <v>0</v>
      </c>
      <c r="AUN375">
        <v>0</v>
      </c>
      <c r="AUO375">
        <v>0</v>
      </c>
      <c r="AUP375">
        <v>0</v>
      </c>
      <c r="AUQ375">
        <v>0</v>
      </c>
      <c r="AUR375">
        <v>0</v>
      </c>
      <c r="AUS375">
        <v>0</v>
      </c>
      <c r="AUT375">
        <v>0</v>
      </c>
      <c r="AUU375">
        <v>0</v>
      </c>
      <c r="AUV375">
        <v>0</v>
      </c>
      <c r="AUW375">
        <v>0</v>
      </c>
      <c r="AUX375">
        <v>0</v>
      </c>
      <c r="AUY375">
        <v>0</v>
      </c>
      <c r="AUZ375">
        <v>0</v>
      </c>
      <c r="AVA375">
        <v>0</v>
      </c>
      <c r="AVB375">
        <v>0</v>
      </c>
      <c r="AVC375">
        <v>0</v>
      </c>
      <c r="AVD375">
        <v>0</v>
      </c>
      <c r="AVE375">
        <v>0</v>
      </c>
      <c r="AVF375">
        <v>0</v>
      </c>
      <c r="AVG375">
        <v>0</v>
      </c>
      <c r="AVH375">
        <v>0</v>
      </c>
      <c r="AVI375">
        <v>0</v>
      </c>
      <c r="AVJ375">
        <v>0</v>
      </c>
      <c r="AVK375">
        <v>0</v>
      </c>
      <c r="AVL375">
        <v>0</v>
      </c>
      <c r="AVM375">
        <v>0</v>
      </c>
      <c r="AVN375">
        <v>0</v>
      </c>
      <c r="AVO375">
        <v>0</v>
      </c>
      <c r="AVP375">
        <v>0</v>
      </c>
      <c r="AVQ375">
        <v>0</v>
      </c>
      <c r="AVR375">
        <v>0</v>
      </c>
      <c r="AVS375">
        <v>0</v>
      </c>
      <c r="AVT375">
        <v>0</v>
      </c>
      <c r="AVU375">
        <v>0</v>
      </c>
      <c r="AVV375">
        <v>0</v>
      </c>
      <c r="AVW375">
        <v>0</v>
      </c>
      <c r="AVX375">
        <v>0</v>
      </c>
      <c r="AVY375">
        <v>0</v>
      </c>
      <c r="AVZ375">
        <v>0</v>
      </c>
      <c r="AWA375">
        <v>0</v>
      </c>
      <c r="AWB375">
        <v>0</v>
      </c>
      <c r="AWC375">
        <v>0</v>
      </c>
      <c r="AWD375">
        <v>0</v>
      </c>
      <c r="AWE375">
        <v>0</v>
      </c>
      <c r="AWF375">
        <v>0</v>
      </c>
      <c r="AWG375">
        <v>0</v>
      </c>
      <c r="AWH375">
        <v>0</v>
      </c>
      <c r="AWI375">
        <v>0</v>
      </c>
      <c r="AWJ375">
        <v>0</v>
      </c>
      <c r="AWK375">
        <v>0</v>
      </c>
      <c r="AWL375">
        <v>0</v>
      </c>
      <c r="AWM375">
        <v>0</v>
      </c>
      <c r="AWN375">
        <v>0</v>
      </c>
      <c r="AWO375" s="16">
        <v>2</v>
      </c>
    </row>
    <row r="376" spans="1:1289" x14ac:dyDescent="0.25">
      <c r="A376">
        <v>2172</v>
      </c>
      <c r="B376">
        <v>1</v>
      </c>
      <c r="C376">
        <v>1</v>
      </c>
      <c r="D376">
        <v>1</v>
      </c>
      <c r="E376">
        <v>1</v>
      </c>
      <c r="F376">
        <v>1</v>
      </c>
      <c r="G376">
        <v>1</v>
      </c>
      <c r="H376">
        <v>1</v>
      </c>
      <c r="I376">
        <v>1</v>
      </c>
      <c r="J376">
        <v>1</v>
      </c>
      <c r="K376">
        <v>1</v>
      </c>
      <c r="L376">
        <v>0</v>
      </c>
      <c r="M376">
        <v>0</v>
      </c>
      <c r="N376">
        <v>0</v>
      </c>
      <c r="O376">
        <v>0</v>
      </c>
      <c r="P376">
        <v>1</v>
      </c>
      <c r="Q376">
        <v>1</v>
      </c>
      <c r="R376">
        <v>1</v>
      </c>
      <c r="S376">
        <v>1</v>
      </c>
      <c r="T376">
        <v>0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1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1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0</v>
      </c>
      <c r="BY376">
        <v>0</v>
      </c>
      <c r="BZ376">
        <v>0</v>
      </c>
      <c r="CA376">
        <v>0</v>
      </c>
      <c r="CB376">
        <v>0</v>
      </c>
      <c r="CC376">
        <v>0</v>
      </c>
      <c r="CD376">
        <v>0</v>
      </c>
      <c r="CE376">
        <v>0</v>
      </c>
      <c r="CF376">
        <v>0</v>
      </c>
      <c r="CG376">
        <v>0</v>
      </c>
      <c r="CH376">
        <v>0</v>
      </c>
      <c r="CI376">
        <v>0</v>
      </c>
      <c r="CJ376">
        <v>0</v>
      </c>
      <c r="CK376">
        <v>0</v>
      </c>
      <c r="CL376">
        <v>0</v>
      </c>
      <c r="CM376">
        <v>0</v>
      </c>
      <c r="CN376">
        <v>0</v>
      </c>
      <c r="CO376">
        <v>0</v>
      </c>
      <c r="CP376">
        <v>0</v>
      </c>
      <c r="CQ376">
        <v>0</v>
      </c>
      <c r="CR376">
        <v>0</v>
      </c>
      <c r="CS376">
        <v>0</v>
      </c>
      <c r="CT376">
        <v>0</v>
      </c>
      <c r="CU376">
        <v>0</v>
      </c>
      <c r="CV376">
        <v>0</v>
      </c>
      <c r="CW376">
        <v>0</v>
      </c>
      <c r="CX376">
        <v>0</v>
      </c>
      <c r="CY376">
        <v>0</v>
      </c>
      <c r="CZ376">
        <v>0</v>
      </c>
      <c r="DA376">
        <v>1</v>
      </c>
      <c r="DB376">
        <v>0</v>
      </c>
      <c r="DC376">
        <v>1</v>
      </c>
      <c r="DD376">
        <v>0</v>
      </c>
      <c r="DE376">
        <v>0</v>
      </c>
      <c r="DF376">
        <v>0</v>
      </c>
      <c r="DG376">
        <v>0</v>
      </c>
      <c r="DH376">
        <v>0</v>
      </c>
      <c r="DI376">
        <v>0</v>
      </c>
      <c r="DJ376">
        <v>0</v>
      </c>
      <c r="DK376">
        <v>0</v>
      </c>
      <c r="DL376">
        <v>0</v>
      </c>
      <c r="DM376">
        <v>0</v>
      </c>
      <c r="DN376">
        <v>0</v>
      </c>
      <c r="DO376">
        <v>0</v>
      </c>
      <c r="DP376">
        <v>0</v>
      </c>
      <c r="DQ376">
        <v>0</v>
      </c>
      <c r="DR376">
        <v>0</v>
      </c>
      <c r="DS376">
        <v>0</v>
      </c>
      <c r="DT376">
        <v>0</v>
      </c>
      <c r="DU376">
        <v>1</v>
      </c>
      <c r="DV376">
        <v>0</v>
      </c>
      <c r="DW376">
        <v>0</v>
      </c>
      <c r="DX376">
        <v>0</v>
      </c>
      <c r="DY376">
        <v>0</v>
      </c>
      <c r="DZ376">
        <v>0</v>
      </c>
      <c r="EA376">
        <v>0</v>
      </c>
      <c r="EB376">
        <v>0</v>
      </c>
      <c r="EC376">
        <v>0</v>
      </c>
      <c r="ED376">
        <v>1</v>
      </c>
      <c r="EE376">
        <v>0</v>
      </c>
      <c r="EF376">
        <v>0</v>
      </c>
      <c r="EG376">
        <v>0</v>
      </c>
      <c r="EH376">
        <v>0</v>
      </c>
      <c r="EI376">
        <v>0</v>
      </c>
      <c r="EJ376">
        <v>0</v>
      </c>
      <c r="EK376">
        <v>0</v>
      </c>
      <c r="EL376">
        <v>0</v>
      </c>
      <c r="EM376">
        <v>1</v>
      </c>
      <c r="EN376">
        <v>0</v>
      </c>
      <c r="EO376">
        <v>0</v>
      </c>
      <c r="EP376">
        <v>0</v>
      </c>
      <c r="EQ376">
        <v>0</v>
      </c>
      <c r="ER376">
        <v>1</v>
      </c>
      <c r="ES376">
        <v>0</v>
      </c>
      <c r="ET376">
        <v>0</v>
      </c>
      <c r="EU376">
        <v>0</v>
      </c>
      <c r="EV376">
        <v>0</v>
      </c>
      <c r="EW376">
        <v>0</v>
      </c>
      <c r="EX376">
        <v>0</v>
      </c>
      <c r="EY376">
        <v>0</v>
      </c>
      <c r="EZ376">
        <v>0</v>
      </c>
      <c r="FA376">
        <v>0</v>
      </c>
      <c r="FB376">
        <v>0</v>
      </c>
      <c r="FC376">
        <v>0</v>
      </c>
      <c r="FD376">
        <v>1</v>
      </c>
      <c r="FE376">
        <v>0</v>
      </c>
      <c r="FF376">
        <v>0</v>
      </c>
      <c r="FG376">
        <v>0</v>
      </c>
      <c r="FH376">
        <v>0</v>
      </c>
      <c r="FI376">
        <v>0</v>
      </c>
      <c r="FJ376">
        <v>0</v>
      </c>
      <c r="FK376">
        <v>0</v>
      </c>
      <c r="FL376">
        <v>0</v>
      </c>
      <c r="FM376">
        <v>0</v>
      </c>
      <c r="FN376">
        <v>0</v>
      </c>
      <c r="FO376">
        <v>0</v>
      </c>
      <c r="FP376">
        <v>0</v>
      </c>
      <c r="FQ376">
        <v>0</v>
      </c>
      <c r="FR376">
        <v>0</v>
      </c>
      <c r="FS376">
        <v>0</v>
      </c>
      <c r="FT376">
        <v>0</v>
      </c>
      <c r="FU376">
        <v>0</v>
      </c>
      <c r="FV376">
        <v>0</v>
      </c>
      <c r="FW376">
        <v>0</v>
      </c>
      <c r="FX376">
        <v>0</v>
      </c>
      <c r="FY376">
        <v>0</v>
      </c>
      <c r="FZ376">
        <v>0</v>
      </c>
      <c r="GA376">
        <v>0</v>
      </c>
      <c r="GB376">
        <v>0</v>
      </c>
      <c r="GC376">
        <v>0</v>
      </c>
      <c r="GD376">
        <v>0</v>
      </c>
      <c r="GE376">
        <v>0</v>
      </c>
      <c r="GF376">
        <v>0</v>
      </c>
      <c r="GG376">
        <v>0</v>
      </c>
      <c r="GH376">
        <v>0</v>
      </c>
      <c r="GI376">
        <v>0</v>
      </c>
      <c r="GJ376">
        <v>0</v>
      </c>
      <c r="GK376">
        <v>0</v>
      </c>
      <c r="GL376">
        <v>0</v>
      </c>
      <c r="GM376">
        <v>0</v>
      </c>
      <c r="GN376">
        <v>0</v>
      </c>
      <c r="GO376">
        <v>0</v>
      </c>
      <c r="GP376">
        <v>1</v>
      </c>
      <c r="GQ376">
        <v>0</v>
      </c>
      <c r="GR376">
        <v>0</v>
      </c>
      <c r="GS376">
        <v>0</v>
      </c>
      <c r="GT376">
        <v>0</v>
      </c>
      <c r="GU376">
        <v>0</v>
      </c>
      <c r="GV376">
        <v>0</v>
      </c>
      <c r="GW376">
        <v>0</v>
      </c>
      <c r="GX376">
        <v>0</v>
      </c>
      <c r="GY376">
        <v>0</v>
      </c>
      <c r="GZ376">
        <v>0</v>
      </c>
      <c r="HA376">
        <v>1</v>
      </c>
      <c r="HB376">
        <v>0</v>
      </c>
      <c r="HC376">
        <v>0</v>
      </c>
      <c r="HD376">
        <v>0</v>
      </c>
      <c r="HE376">
        <v>0</v>
      </c>
      <c r="HF376">
        <v>0</v>
      </c>
      <c r="HG376">
        <v>0</v>
      </c>
      <c r="HH376">
        <v>0</v>
      </c>
      <c r="HI376">
        <v>0</v>
      </c>
      <c r="HJ376">
        <v>0</v>
      </c>
      <c r="HK376">
        <v>0</v>
      </c>
      <c r="HL376">
        <v>0</v>
      </c>
      <c r="HM376">
        <v>0</v>
      </c>
      <c r="HN376">
        <v>1</v>
      </c>
      <c r="HO376">
        <v>0</v>
      </c>
      <c r="HP376">
        <v>0</v>
      </c>
      <c r="HQ376">
        <v>0</v>
      </c>
      <c r="HR376">
        <v>1</v>
      </c>
      <c r="HS376">
        <v>0</v>
      </c>
      <c r="HT376">
        <v>0</v>
      </c>
      <c r="HU376">
        <v>0</v>
      </c>
      <c r="HV376">
        <v>0</v>
      </c>
      <c r="HW376">
        <v>0</v>
      </c>
      <c r="HX376">
        <v>0</v>
      </c>
      <c r="HY376">
        <v>0</v>
      </c>
      <c r="HZ376">
        <v>0</v>
      </c>
      <c r="IA376">
        <v>0</v>
      </c>
      <c r="IB376">
        <v>0</v>
      </c>
      <c r="IC376">
        <v>0</v>
      </c>
      <c r="ID376">
        <v>0</v>
      </c>
      <c r="IE376">
        <v>0</v>
      </c>
      <c r="IF376">
        <v>0</v>
      </c>
      <c r="IG376">
        <v>0</v>
      </c>
      <c r="IH376">
        <v>0</v>
      </c>
      <c r="II376">
        <v>1</v>
      </c>
      <c r="IJ376">
        <v>0</v>
      </c>
      <c r="IK376">
        <v>0</v>
      </c>
      <c r="IL376">
        <v>0</v>
      </c>
      <c r="IM376">
        <v>0</v>
      </c>
      <c r="IN376">
        <v>0</v>
      </c>
      <c r="IO376">
        <v>0</v>
      </c>
      <c r="IP376">
        <v>0</v>
      </c>
      <c r="IQ376">
        <v>0</v>
      </c>
      <c r="IR376">
        <v>0</v>
      </c>
      <c r="IS376">
        <v>0</v>
      </c>
      <c r="IT376">
        <v>0</v>
      </c>
      <c r="IU376">
        <v>0</v>
      </c>
      <c r="IV376">
        <v>0</v>
      </c>
      <c r="IW376">
        <v>0</v>
      </c>
      <c r="IX376">
        <v>0</v>
      </c>
      <c r="IY376">
        <v>0</v>
      </c>
      <c r="IZ376">
        <v>0</v>
      </c>
      <c r="JA376">
        <v>0</v>
      </c>
      <c r="JB376">
        <v>0</v>
      </c>
      <c r="JC376">
        <v>1</v>
      </c>
      <c r="JD376">
        <v>0</v>
      </c>
      <c r="JE376">
        <v>0</v>
      </c>
      <c r="JF376">
        <v>0</v>
      </c>
      <c r="JG376">
        <v>0</v>
      </c>
      <c r="JH376">
        <v>0</v>
      </c>
      <c r="JI376">
        <v>0</v>
      </c>
      <c r="JJ376">
        <v>0</v>
      </c>
      <c r="JK376">
        <v>0</v>
      </c>
      <c r="JL376">
        <v>0</v>
      </c>
      <c r="JM376">
        <v>0</v>
      </c>
      <c r="JN376">
        <v>0</v>
      </c>
      <c r="JO376">
        <v>1</v>
      </c>
      <c r="JP376">
        <v>0</v>
      </c>
      <c r="JQ376">
        <v>0</v>
      </c>
      <c r="JR376">
        <v>0</v>
      </c>
      <c r="JS376">
        <v>0</v>
      </c>
      <c r="JT376">
        <v>0</v>
      </c>
      <c r="JU376">
        <v>0</v>
      </c>
      <c r="JV376">
        <v>0</v>
      </c>
      <c r="JW376">
        <v>0</v>
      </c>
      <c r="JX376">
        <v>0</v>
      </c>
      <c r="JY376">
        <v>0</v>
      </c>
      <c r="JZ376">
        <v>0</v>
      </c>
      <c r="KA376">
        <v>0</v>
      </c>
      <c r="KB376">
        <v>1</v>
      </c>
      <c r="KC376">
        <v>0</v>
      </c>
      <c r="KD376">
        <v>0</v>
      </c>
      <c r="KE376">
        <v>0</v>
      </c>
      <c r="KF376">
        <v>1</v>
      </c>
      <c r="KG376">
        <v>0</v>
      </c>
      <c r="KH376">
        <v>0</v>
      </c>
      <c r="KI376">
        <v>0</v>
      </c>
      <c r="KJ376">
        <v>0</v>
      </c>
      <c r="KK376">
        <v>0</v>
      </c>
      <c r="KL376">
        <v>0</v>
      </c>
      <c r="KM376">
        <v>1</v>
      </c>
      <c r="KN376">
        <v>1</v>
      </c>
      <c r="KO376">
        <v>0</v>
      </c>
      <c r="KP376">
        <v>0</v>
      </c>
      <c r="KQ376">
        <v>0</v>
      </c>
      <c r="KR376">
        <v>0</v>
      </c>
      <c r="KS376">
        <v>0</v>
      </c>
      <c r="KT376">
        <v>0</v>
      </c>
      <c r="KU376">
        <v>0</v>
      </c>
      <c r="KV376">
        <v>0</v>
      </c>
      <c r="KW376">
        <v>0</v>
      </c>
      <c r="KX376">
        <v>1</v>
      </c>
      <c r="KY376">
        <v>0</v>
      </c>
      <c r="KZ376">
        <v>0</v>
      </c>
      <c r="LA376">
        <v>0</v>
      </c>
      <c r="LB376">
        <v>1</v>
      </c>
      <c r="LC376">
        <v>0</v>
      </c>
      <c r="LD376">
        <v>0</v>
      </c>
      <c r="LE376">
        <v>0</v>
      </c>
      <c r="LF376">
        <v>0</v>
      </c>
      <c r="LG376">
        <v>0</v>
      </c>
      <c r="LH376">
        <v>0</v>
      </c>
      <c r="LI376">
        <v>0</v>
      </c>
      <c r="LJ376">
        <v>0</v>
      </c>
      <c r="LK376">
        <v>0</v>
      </c>
      <c r="LL376">
        <v>0</v>
      </c>
      <c r="LM376">
        <v>0</v>
      </c>
      <c r="LN376">
        <v>1</v>
      </c>
      <c r="LO376">
        <v>0</v>
      </c>
      <c r="LP376">
        <v>0</v>
      </c>
      <c r="LQ376">
        <v>0</v>
      </c>
      <c r="LR376">
        <v>0</v>
      </c>
      <c r="LS376">
        <v>0</v>
      </c>
      <c r="LT376">
        <v>0</v>
      </c>
      <c r="LU376">
        <v>0</v>
      </c>
      <c r="LV376">
        <v>0</v>
      </c>
      <c r="LW376">
        <v>0</v>
      </c>
      <c r="LX376">
        <v>0</v>
      </c>
      <c r="LY376">
        <v>0</v>
      </c>
      <c r="LZ376">
        <v>0</v>
      </c>
      <c r="MA376">
        <v>1</v>
      </c>
      <c r="MB376">
        <v>0</v>
      </c>
      <c r="MC376">
        <v>0</v>
      </c>
      <c r="MD376">
        <v>0</v>
      </c>
      <c r="ME376">
        <v>0</v>
      </c>
      <c r="MF376">
        <v>0</v>
      </c>
      <c r="MG376">
        <v>0</v>
      </c>
      <c r="MH376">
        <v>0</v>
      </c>
      <c r="MI376">
        <v>0</v>
      </c>
      <c r="MJ376">
        <v>0</v>
      </c>
      <c r="MK376">
        <v>1</v>
      </c>
      <c r="ML376">
        <v>0</v>
      </c>
      <c r="MM376">
        <v>0</v>
      </c>
      <c r="MN376">
        <v>0</v>
      </c>
      <c r="MO376">
        <v>0</v>
      </c>
      <c r="MP376">
        <v>0</v>
      </c>
      <c r="MQ376">
        <v>0</v>
      </c>
      <c r="MR376">
        <v>0</v>
      </c>
      <c r="MS376">
        <v>0</v>
      </c>
      <c r="MT376">
        <v>0</v>
      </c>
      <c r="MU376">
        <v>0</v>
      </c>
      <c r="MV376">
        <v>1</v>
      </c>
      <c r="MW376">
        <v>0</v>
      </c>
      <c r="MX376">
        <v>1</v>
      </c>
      <c r="MY376">
        <v>0</v>
      </c>
      <c r="MZ376">
        <v>0</v>
      </c>
      <c r="NA376">
        <v>0</v>
      </c>
      <c r="NB376">
        <v>0</v>
      </c>
      <c r="NC376">
        <v>0</v>
      </c>
      <c r="ND376">
        <v>0</v>
      </c>
      <c r="NE376">
        <v>0</v>
      </c>
      <c r="NF376">
        <v>0</v>
      </c>
      <c r="NG376">
        <v>0</v>
      </c>
      <c r="NH376">
        <v>0</v>
      </c>
      <c r="NI376">
        <v>0</v>
      </c>
      <c r="NJ376">
        <v>0</v>
      </c>
      <c r="NK376">
        <v>0</v>
      </c>
      <c r="NL376">
        <v>0</v>
      </c>
      <c r="NM376">
        <v>0</v>
      </c>
      <c r="NN376">
        <v>1</v>
      </c>
      <c r="NO376">
        <v>0</v>
      </c>
      <c r="NP376">
        <v>1</v>
      </c>
      <c r="NQ376">
        <v>0</v>
      </c>
      <c r="NR376">
        <v>0</v>
      </c>
      <c r="NS376">
        <v>0</v>
      </c>
      <c r="NT376">
        <v>0</v>
      </c>
      <c r="NU376">
        <v>0</v>
      </c>
      <c r="NV376">
        <v>0</v>
      </c>
      <c r="NW376">
        <v>0</v>
      </c>
      <c r="NX376">
        <v>0</v>
      </c>
      <c r="NY376">
        <v>0</v>
      </c>
      <c r="NZ376">
        <v>0</v>
      </c>
      <c r="OA376">
        <v>0</v>
      </c>
      <c r="OB376">
        <v>0</v>
      </c>
      <c r="OC376">
        <v>0</v>
      </c>
      <c r="OD376">
        <v>0</v>
      </c>
      <c r="OE376">
        <v>0</v>
      </c>
      <c r="OF376">
        <v>0</v>
      </c>
      <c r="OG376">
        <v>0</v>
      </c>
      <c r="OH376">
        <v>0</v>
      </c>
      <c r="OI376">
        <v>0</v>
      </c>
      <c r="OJ376">
        <v>0</v>
      </c>
      <c r="OK376">
        <v>0</v>
      </c>
      <c r="OL376">
        <v>0</v>
      </c>
      <c r="OM376">
        <v>0</v>
      </c>
      <c r="ON376">
        <v>0</v>
      </c>
      <c r="OO376">
        <v>0</v>
      </c>
      <c r="OP376">
        <v>0</v>
      </c>
      <c r="OQ376">
        <v>0</v>
      </c>
      <c r="OR376">
        <v>0</v>
      </c>
      <c r="OS376">
        <v>0</v>
      </c>
      <c r="OT376">
        <v>0</v>
      </c>
      <c r="OU376">
        <v>0</v>
      </c>
      <c r="OV376">
        <v>0</v>
      </c>
      <c r="OW376">
        <v>0</v>
      </c>
      <c r="OX376">
        <v>0</v>
      </c>
      <c r="OY376">
        <v>0</v>
      </c>
      <c r="OZ376">
        <v>0</v>
      </c>
      <c r="PA376">
        <v>0</v>
      </c>
      <c r="PB376">
        <v>0</v>
      </c>
      <c r="PC376">
        <v>0</v>
      </c>
      <c r="PD376">
        <v>0</v>
      </c>
      <c r="PE376">
        <v>0</v>
      </c>
      <c r="PF376">
        <v>0</v>
      </c>
      <c r="PG376">
        <v>0</v>
      </c>
      <c r="PH376">
        <v>0</v>
      </c>
      <c r="PI376">
        <v>0</v>
      </c>
      <c r="PJ376">
        <v>0</v>
      </c>
      <c r="PK376">
        <v>1</v>
      </c>
      <c r="PL376">
        <v>1</v>
      </c>
      <c r="PM376">
        <v>0</v>
      </c>
      <c r="PN376">
        <v>0</v>
      </c>
      <c r="PO376">
        <v>0</v>
      </c>
      <c r="PP376">
        <v>0</v>
      </c>
      <c r="PQ376">
        <v>1</v>
      </c>
      <c r="PR376">
        <v>0</v>
      </c>
      <c r="PS376">
        <v>0</v>
      </c>
      <c r="PT376">
        <v>0</v>
      </c>
      <c r="PU376">
        <v>0</v>
      </c>
      <c r="PV376">
        <v>1</v>
      </c>
      <c r="PW376">
        <v>0</v>
      </c>
      <c r="PX376">
        <v>0</v>
      </c>
      <c r="PY376">
        <v>0</v>
      </c>
      <c r="PZ376">
        <v>0</v>
      </c>
      <c r="QA376">
        <v>0</v>
      </c>
      <c r="QB376">
        <v>0</v>
      </c>
      <c r="QC376">
        <v>0</v>
      </c>
      <c r="QD376">
        <v>0</v>
      </c>
      <c r="QE376">
        <v>0</v>
      </c>
      <c r="QF376">
        <v>0</v>
      </c>
      <c r="QG376">
        <v>0</v>
      </c>
      <c r="QH376">
        <v>0</v>
      </c>
      <c r="QI376">
        <v>0</v>
      </c>
      <c r="QJ376">
        <v>0</v>
      </c>
      <c r="QK376">
        <v>0</v>
      </c>
      <c r="QL376">
        <v>0</v>
      </c>
      <c r="QM376">
        <v>0</v>
      </c>
      <c r="QN376">
        <v>0</v>
      </c>
      <c r="QO376">
        <v>0</v>
      </c>
      <c r="QP376">
        <v>0</v>
      </c>
      <c r="QQ376">
        <v>0</v>
      </c>
      <c r="QR376">
        <v>0</v>
      </c>
      <c r="QS376">
        <v>0</v>
      </c>
      <c r="QT376">
        <v>0</v>
      </c>
      <c r="QU376">
        <v>0</v>
      </c>
      <c r="QV376">
        <v>0</v>
      </c>
      <c r="QW376">
        <v>0</v>
      </c>
      <c r="QX376">
        <v>0</v>
      </c>
      <c r="QY376">
        <v>0</v>
      </c>
      <c r="QZ376">
        <v>0</v>
      </c>
      <c r="RA376">
        <v>0</v>
      </c>
      <c r="RB376">
        <v>0</v>
      </c>
      <c r="RC376">
        <v>0</v>
      </c>
      <c r="RD376">
        <v>0</v>
      </c>
      <c r="RE376">
        <v>0</v>
      </c>
      <c r="RF376">
        <v>0</v>
      </c>
      <c r="RG376">
        <v>0</v>
      </c>
      <c r="RH376">
        <v>0</v>
      </c>
      <c r="RI376">
        <v>0</v>
      </c>
      <c r="RJ376">
        <v>0</v>
      </c>
      <c r="RK376">
        <v>0</v>
      </c>
      <c r="RL376">
        <v>1</v>
      </c>
      <c r="RM376">
        <v>0</v>
      </c>
      <c r="RN376">
        <v>0</v>
      </c>
      <c r="RO376">
        <v>0</v>
      </c>
      <c r="RP376">
        <v>0</v>
      </c>
      <c r="RQ376">
        <v>0</v>
      </c>
      <c r="RR376">
        <v>0</v>
      </c>
      <c r="RS376">
        <v>0</v>
      </c>
      <c r="RT376">
        <v>0</v>
      </c>
      <c r="RU376">
        <v>1</v>
      </c>
      <c r="RV376">
        <v>0</v>
      </c>
      <c r="RW376">
        <v>0</v>
      </c>
      <c r="RX376">
        <v>0</v>
      </c>
      <c r="RY376">
        <v>0</v>
      </c>
      <c r="RZ376">
        <v>0</v>
      </c>
      <c r="SA376">
        <v>1</v>
      </c>
      <c r="SB376">
        <v>0</v>
      </c>
      <c r="SC376">
        <v>0</v>
      </c>
      <c r="SD376">
        <v>0</v>
      </c>
      <c r="SE376">
        <v>0</v>
      </c>
      <c r="SF376">
        <v>0</v>
      </c>
      <c r="SG376">
        <v>0</v>
      </c>
      <c r="SH376">
        <v>1</v>
      </c>
      <c r="SI376">
        <v>0</v>
      </c>
      <c r="SJ376">
        <v>1</v>
      </c>
      <c r="SK376">
        <v>0</v>
      </c>
      <c r="SL376">
        <v>0</v>
      </c>
      <c r="SM376">
        <v>0</v>
      </c>
      <c r="SN376">
        <v>0</v>
      </c>
      <c r="SO376">
        <v>0</v>
      </c>
      <c r="SP376">
        <v>0</v>
      </c>
      <c r="SQ376">
        <v>0</v>
      </c>
      <c r="SR376">
        <v>0</v>
      </c>
      <c r="SS376">
        <v>0</v>
      </c>
      <c r="ST376">
        <v>0</v>
      </c>
      <c r="SU376">
        <v>0</v>
      </c>
      <c r="SV376">
        <v>0</v>
      </c>
      <c r="SW376">
        <v>0</v>
      </c>
      <c r="SX376">
        <v>0</v>
      </c>
      <c r="SY376">
        <v>1</v>
      </c>
      <c r="SZ376">
        <v>0</v>
      </c>
      <c r="TA376">
        <v>0</v>
      </c>
      <c r="TB376">
        <v>0</v>
      </c>
      <c r="TC376">
        <v>0</v>
      </c>
      <c r="TD376">
        <v>0</v>
      </c>
      <c r="TE376">
        <v>0</v>
      </c>
      <c r="TF376">
        <v>0</v>
      </c>
      <c r="TG376">
        <v>0</v>
      </c>
      <c r="TH376">
        <v>0</v>
      </c>
      <c r="TI376">
        <v>0</v>
      </c>
      <c r="TJ376">
        <v>0</v>
      </c>
      <c r="TK376">
        <v>0</v>
      </c>
      <c r="TL376">
        <v>0</v>
      </c>
      <c r="TM376">
        <v>0</v>
      </c>
      <c r="TN376">
        <v>0</v>
      </c>
      <c r="TO376">
        <v>0</v>
      </c>
      <c r="TP376">
        <v>0</v>
      </c>
      <c r="TQ376">
        <v>0</v>
      </c>
      <c r="TR376">
        <v>0</v>
      </c>
      <c r="TS376">
        <v>0</v>
      </c>
      <c r="TT376">
        <v>0</v>
      </c>
      <c r="TU376">
        <v>0</v>
      </c>
      <c r="TV376">
        <v>0</v>
      </c>
      <c r="TW376">
        <v>0</v>
      </c>
      <c r="TX376">
        <v>0</v>
      </c>
      <c r="TY376">
        <v>0</v>
      </c>
      <c r="TZ376">
        <v>0</v>
      </c>
      <c r="UA376">
        <v>0</v>
      </c>
      <c r="UB376">
        <v>1</v>
      </c>
      <c r="UC376">
        <v>0</v>
      </c>
      <c r="UD376">
        <v>0</v>
      </c>
      <c r="UE376">
        <v>0</v>
      </c>
      <c r="UF376">
        <v>1</v>
      </c>
      <c r="UG376">
        <v>0</v>
      </c>
      <c r="UH376">
        <v>0</v>
      </c>
      <c r="UI376">
        <v>1</v>
      </c>
      <c r="UJ376">
        <v>0</v>
      </c>
      <c r="UK376">
        <v>0</v>
      </c>
      <c r="UL376">
        <v>1</v>
      </c>
      <c r="UM376">
        <v>0</v>
      </c>
      <c r="UN376">
        <v>0</v>
      </c>
      <c r="UO376">
        <v>0</v>
      </c>
      <c r="UP376">
        <v>0</v>
      </c>
      <c r="UQ376">
        <v>0</v>
      </c>
      <c r="UR376">
        <v>0</v>
      </c>
      <c r="US376">
        <v>0</v>
      </c>
      <c r="UT376">
        <v>1</v>
      </c>
      <c r="UU376">
        <v>0</v>
      </c>
      <c r="UV376">
        <v>0</v>
      </c>
      <c r="UW376">
        <v>0</v>
      </c>
      <c r="UX376">
        <v>0</v>
      </c>
      <c r="UY376">
        <v>1</v>
      </c>
      <c r="UZ376">
        <v>0</v>
      </c>
      <c r="VA376">
        <v>1</v>
      </c>
      <c r="VB376">
        <v>0</v>
      </c>
      <c r="VC376">
        <v>0</v>
      </c>
      <c r="VD376">
        <v>1</v>
      </c>
      <c r="VE376">
        <v>1</v>
      </c>
      <c r="VF376">
        <v>1</v>
      </c>
      <c r="VG376">
        <v>0</v>
      </c>
      <c r="VH376">
        <v>0</v>
      </c>
      <c r="VI376">
        <v>0</v>
      </c>
      <c r="VJ376">
        <v>0</v>
      </c>
      <c r="VK376">
        <v>0</v>
      </c>
      <c r="VL376">
        <v>0</v>
      </c>
      <c r="VM376">
        <v>0</v>
      </c>
      <c r="VN376">
        <v>0</v>
      </c>
      <c r="VO376">
        <v>0</v>
      </c>
      <c r="VP376">
        <v>1</v>
      </c>
      <c r="VQ376">
        <v>0</v>
      </c>
      <c r="VR376">
        <v>0</v>
      </c>
      <c r="VS376">
        <v>0</v>
      </c>
      <c r="VT376">
        <v>0</v>
      </c>
      <c r="VU376">
        <v>0</v>
      </c>
      <c r="VV376">
        <v>0</v>
      </c>
      <c r="VW376">
        <v>0</v>
      </c>
      <c r="VX376">
        <v>0</v>
      </c>
      <c r="VY376">
        <v>1</v>
      </c>
      <c r="VZ376">
        <v>0</v>
      </c>
      <c r="WA376">
        <v>0</v>
      </c>
      <c r="WB376">
        <v>0</v>
      </c>
      <c r="WC376">
        <v>1</v>
      </c>
      <c r="WD376">
        <v>1</v>
      </c>
      <c r="WE376">
        <v>0</v>
      </c>
      <c r="WF376">
        <v>0</v>
      </c>
      <c r="WG376">
        <v>0</v>
      </c>
      <c r="WH376">
        <v>0</v>
      </c>
      <c r="WI376">
        <v>0</v>
      </c>
      <c r="WJ376">
        <v>0</v>
      </c>
      <c r="WK376">
        <v>0</v>
      </c>
      <c r="WL376">
        <v>0</v>
      </c>
      <c r="WM376">
        <v>0</v>
      </c>
      <c r="WN376">
        <v>0</v>
      </c>
      <c r="WO376">
        <v>0</v>
      </c>
      <c r="WP376">
        <v>0</v>
      </c>
      <c r="WQ376">
        <v>0</v>
      </c>
      <c r="WR376">
        <v>0</v>
      </c>
      <c r="WS376">
        <v>0</v>
      </c>
      <c r="WT376">
        <v>0</v>
      </c>
      <c r="WU376">
        <v>0</v>
      </c>
      <c r="WV376">
        <v>0</v>
      </c>
      <c r="WW376">
        <v>1</v>
      </c>
      <c r="WX376">
        <v>0</v>
      </c>
      <c r="WY376">
        <v>0</v>
      </c>
      <c r="WZ376">
        <v>0</v>
      </c>
      <c r="XA376">
        <v>0</v>
      </c>
      <c r="XB376">
        <v>0</v>
      </c>
      <c r="XC376">
        <v>0</v>
      </c>
      <c r="XD376">
        <v>0</v>
      </c>
      <c r="XE376">
        <v>0</v>
      </c>
      <c r="XF376">
        <v>0</v>
      </c>
      <c r="XG376">
        <v>0</v>
      </c>
      <c r="XH376">
        <v>0</v>
      </c>
      <c r="XI376">
        <v>0</v>
      </c>
      <c r="XJ376">
        <v>0</v>
      </c>
      <c r="XK376">
        <v>0</v>
      </c>
      <c r="XL376">
        <v>0</v>
      </c>
      <c r="XM376">
        <v>0</v>
      </c>
      <c r="XN376">
        <v>0</v>
      </c>
      <c r="XO376">
        <v>0</v>
      </c>
      <c r="XP376">
        <v>0</v>
      </c>
      <c r="XQ376">
        <v>0</v>
      </c>
      <c r="XR376">
        <v>0</v>
      </c>
      <c r="XS376">
        <v>1</v>
      </c>
      <c r="XT376">
        <v>0</v>
      </c>
      <c r="XU376">
        <v>0</v>
      </c>
      <c r="XV376">
        <v>1</v>
      </c>
      <c r="XW376">
        <v>0</v>
      </c>
      <c r="XX376">
        <v>1</v>
      </c>
      <c r="XY376">
        <v>0</v>
      </c>
      <c r="XZ376">
        <v>0</v>
      </c>
      <c r="YA376">
        <v>0</v>
      </c>
      <c r="YB376">
        <v>0</v>
      </c>
      <c r="YC376">
        <v>0</v>
      </c>
      <c r="YD376">
        <v>0</v>
      </c>
      <c r="YE376">
        <v>0</v>
      </c>
      <c r="YF376">
        <v>0</v>
      </c>
      <c r="YG376">
        <v>0</v>
      </c>
      <c r="YH376">
        <v>0</v>
      </c>
      <c r="YI376">
        <v>0</v>
      </c>
      <c r="YJ376">
        <v>0</v>
      </c>
      <c r="YK376">
        <v>0</v>
      </c>
      <c r="YL376">
        <v>0</v>
      </c>
      <c r="YM376">
        <v>0</v>
      </c>
      <c r="YN376">
        <v>0</v>
      </c>
      <c r="YO376">
        <v>0</v>
      </c>
      <c r="YP376">
        <v>0</v>
      </c>
      <c r="YQ376">
        <v>1</v>
      </c>
      <c r="YR376">
        <v>0</v>
      </c>
      <c r="YS376">
        <v>1</v>
      </c>
      <c r="YT376">
        <v>0</v>
      </c>
      <c r="YU376">
        <v>0</v>
      </c>
      <c r="YV376">
        <v>0</v>
      </c>
      <c r="YW376">
        <v>0</v>
      </c>
      <c r="YX376">
        <v>0</v>
      </c>
      <c r="YY376">
        <v>0</v>
      </c>
      <c r="YZ376">
        <v>0</v>
      </c>
      <c r="ZA376">
        <v>0</v>
      </c>
      <c r="ZB376">
        <v>0</v>
      </c>
      <c r="ZC376">
        <v>0</v>
      </c>
      <c r="ZD376">
        <v>0</v>
      </c>
      <c r="ZE376">
        <v>0</v>
      </c>
      <c r="ZF376">
        <v>0</v>
      </c>
      <c r="ZG376">
        <v>0</v>
      </c>
      <c r="ZH376">
        <v>0</v>
      </c>
      <c r="ZI376">
        <v>1</v>
      </c>
      <c r="ZJ376">
        <v>0</v>
      </c>
      <c r="ZK376">
        <v>0</v>
      </c>
      <c r="ZL376">
        <v>0</v>
      </c>
      <c r="ZM376">
        <v>0</v>
      </c>
      <c r="ZN376">
        <v>0</v>
      </c>
      <c r="ZO376">
        <v>1</v>
      </c>
      <c r="ZP376">
        <v>0</v>
      </c>
      <c r="ZQ376">
        <v>0</v>
      </c>
      <c r="ZR376">
        <v>0</v>
      </c>
      <c r="ZS376">
        <v>0</v>
      </c>
      <c r="ZT376">
        <v>0</v>
      </c>
      <c r="ZU376">
        <v>0</v>
      </c>
      <c r="ZV376">
        <v>0</v>
      </c>
      <c r="ZW376">
        <v>0</v>
      </c>
      <c r="ZX376">
        <v>0</v>
      </c>
      <c r="ZY376">
        <v>0</v>
      </c>
      <c r="ZZ376">
        <v>0</v>
      </c>
      <c r="AAA376">
        <v>0</v>
      </c>
      <c r="AAB376">
        <v>0</v>
      </c>
      <c r="AAC376">
        <v>0</v>
      </c>
      <c r="AAD376">
        <v>0</v>
      </c>
      <c r="AAE376">
        <v>0</v>
      </c>
      <c r="AAF376">
        <v>0</v>
      </c>
      <c r="AAG376">
        <v>0</v>
      </c>
      <c r="AAH376">
        <v>0</v>
      </c>
      <c r="AAI376">
        <v>0</v>
      </c>
      <c r="AAJ376">
        <v>0</v>
      </c>
      <c r="AAK376">
        <v>0</v>
      </c>
      <c r="AAL376">
        <v>0</v>
      </c>
      <c r="AAM376">
        <v>0</v>
      </c>
      <c r="AAN376">
        <v>0</v>
      </c>
      <c r="AAO376">
        <v>0</v>
      </c>
      <c r="AAP376">
        <v>0</v>
      </c>
      <c r="AAQ376">
        <v>0</v>
      </c>
      <c r="AAR376">
        <v>0</v>
      </c>
      <c r="AAS376">
        <v>0</v>
      </c>
      <c r="AAT376">
        <v>0</v>
      </c>
      <c r="AAU376">
        <v>0</v>
      </c>
      <c r="AAV376">
        <v>0</v>
      </c>
      <c r="AAW376">
        <v>0</v>
      </c>
      <c r="AAX376">
        <v>0</v>
      </c>
      <c r="AAY376">
        <v>0</v>
      </c>
      <c r="AAZ376">
        <v>0</v>
      </c>
      <c r="ABA376">
        <v>0</v>
      </c>
      <c r="ABB376">
        <v>0</v>
      </c>
      <c r="ABC376">
        <v>1</v>
      </c>
      <c r="ABD376">
        <v>0</v>
      </c>
      <c r="ABE376">
        <v>0</v>
      </c>
      <c r="ABF376">
        <v>0</v>
      </c>
      <c r="ABG376">
        <v>0</v>
      </c>
      <c r="ABH376">
        <v>0</v>
      </c>
      <c r="ABI376">
        <v>0</v>
      </c>
      <c r="ABJ376">
        <v>0</v>
      </c>
      <c r="ABK376">
        <v>0</v>
      </c>
      <c r="ABL376">
        <v>0</v>
      </c>
      <c r="ABM376">
        <v>0</v>
      </c>
      <c r="ABN376">
        <v>0</v>
      </c>
      <c r="ABO376">
        <v>0</v>
      </c>
      <c r="ABP376">
        <v>0</v>
      </c>
      <c r="ABQ376">
        <v>0</v>
      </c>
      <c r="ABR376">
        <v>0</v>
      </c>
      <c r="ABS376">
        <v>0</v>
      </c>
      <c r="ABT376">
        <v>0</v>
      </c>
      <c r="ABU376">
        <v>1</v>
      </c>
      <c r="ABV376">
        <v>0</v>
      </c>
      <c r="ABW376">
        <v>0</v>
      </c>
      <c r="ABX376">
        <v>0</v>
      </c>
      <c r="ABY376">
        <v>0</v>
      </c>
      <c r="ABZ376">
        <v>0</v>
      </c>
      <c r="ACA376">
        <v>0</v>
      </c>
      <c r="ACB376">
        <v>0</v>
      </c>
      <c r="ACC376">
        <v>0</v>
      </c>
      <c r="ACD376">
        <v>0</v>
      </c>
      <c r="ACE376">
        <v>0</v>
      </c>
      <c r="ACF376">
        <v>0</v>
      </c>
      <c r="ACG376">
        <v>0</v>
      </c>
      <c r="ACH376">
        <v>0</v>
      </c>
      <c r="ACI376">
        <v>0</v>
      </c>
      <c r="ACJ376">
        <v>0</v>
      </c>
      <c r="ACK376">
        <v>0</v>
      </c>
      <c r="ACL376">
        <v>0</v>
      </c>
      <c r="ACM376">
        <v>0</v>
      </c>
      <c r="ACN376">
        <v>0</v>
      </c>
      <c r="ACO376">
        <v>0</v>
      </c>
      <c r="ACP376">
        <v>0</v>
      </c>
      <c r="ACQ376">
        <v>0</v>
      </c>
      <c r="ACR376">
        <v>0</v>
      </c>
      <c r="ACS376">
        <v>0</v>
      </c>
      <c r="ACT376">
        <v>0</v>
      </c>
      <c r="ACU376">
        <v>0</v>
      </c>
      <c r="ACV376">
        <v>0</v>
      </c>
      <c r="ACW376">
        <v>0</v>
      </c>
      <c r="ACX376">
        <v>0</v>
      </c>
      <c r="ACY376">
        <v>0</v>
      </c>
      <c r="ACZ376">
        <v>0</v>
      </c>
      <c r="ADA376">
        <v>0</v>
      </c>
      <c r="ADB376">
        <v>0</v>
      </c>
      <c r="ADC376">
        <v>0</v>
      </c>
      <c r="ADD376">
        <v>0</v>
      </c>
      <c r="ADE376">
        <v>0</v>
      </c>
      <c r="ADF376">
        <v>0</v>
      </c>
      <c r="ADG376">
        <v>0</v>
      </c>
      <c r="ADH376">
        <v>0</v>
      </c>
      <c r="ADI376">
        <v>0</v>
      </c>
      <c r="ADJ376">
        <v>0</v>
      </c>
      <c r="ADK376">
        <v>0</v>
      </c>
      <c r="ADL376">
        <v>0</v>
      </c>
      <c r="ADM376">
        <v>0</v>
      </c>
      <c r="ADN376">
        <v>0</v>
      </c>
      <c r="ADO376">
        <v>0</v>
      </c>
      <c r="ADP376">
        <v>0</v>
      </c>
      <c r="ADQ376">
        <v>0</v>
      </c>
      <c r="ADR376">
        <v>0</v>
      </c>
      <c r="ADS376">
        <v>0</v>
      </c>
      <c r="ADT376">
        <v>0</v>
      </c>
      <c r="ADU376">
        <v>0</v>
      </c>
      <c r="ADV376">
        <v>0</v>
      </c>
      <c r="ADW376">
        <v>0</v>
      </c>
      <c r="ADX376">
        <v>1</v>
      </c>
      <c r="ADY376">
        <v>1</v>
      </c>
      <c r="ADZ376">
        <v>0</v>
      </c>
      <c r="AEA376">
        <v>0</v>
      </c>
      <c r="AEB376">
        <v>1</v>
      </c>
      <c r="AEC376">
        <v>0</v>
      </c>
      <c r="AED376">
        <v>0</v>
      </c>
      <c r="AEE376">
        <v>0</v>
      </c>
      <c r="AEF376">
        <v>0</v>
      </c>
      <c r="AEG376">
        <v>1</v>
      </c>
      <c r="AEH376">
        <v>0</v>
      </c>
      <c r="AEI376">
        <v>0</v>
      </c>
      <c r="AEJ376">
        <v>0</v>
      </c>
      <c r="AEK376">
        <v>0</v>
      </c>
      <c r="AEL376">
        <v>0</v>
      </c>
      <c r="AEM376">
        <v>0</v>
      </c>
      <c r="AEN376">
        <v>0</v>
      </c>
      <c r="AEO376">
        <v>0</v>
      </c>
      <c r="AEP376">
        <v>0</v>
      </c>
      <c r="AEQ376">
        <v>0</v>
      </c>
      <c r="AER376">
        <v>0</v>
      </c>
      <c r="AES376">
        <v>0</v>
      </c>
      <c r="AET376">
        <v>0</v>
      </c>
      <c r="AEU376">
        <v>0</v>
      </c>
      <c r="AEV376">
        <v>0</v>
      </c>
      <c r="AEW376">
        <v>0</v>
      </c>
      <c r="AEX376">
        <v>0</v>
      </c>
      <c r="AEY376">
        <v>0</v>
      </c>
      <c r="AEZ376">
        <v>0</v>
      </c>
      <c r="AFA376">
        <v>0</v>
      </c>
      <c r="AFB376">
        <v>0</v>
      </c>
      <c r="AFC376">
        <v>0</v>
      </c>
      <c r="AFD376">
        <v>0</v>
      </c>
      <c r="AFE376">
        <v>0</v>
      </c>
      <c r="AFF376">
        <v>0</v>
      </c>
      <c r="AFG376">
        <v>0</v>
      </c>
      <c r="AFH376">
        <v>0</v>
      </c>
      <c r="AFI376">
        <v>0</v>
      </c>
      <c r="AFJ376">
        <v>0</v>
      </c>
      <c r="AFK376">
        <v>1</v>
      </c>
      <c r="AFL376">
        <v>0</v>
      </c>
      <c r="AFM376">
        <v>0</v>
      </c>
      <c r="AFN376">
        <v>0</v>
      </c>
      <c r="AFO376">
        <v>0</v>
      </c>
      <c r="AFP376">
        <v>0</v>
      </c>
      <c r="AFQ376">
        <v>0</v>
      </c>
      <c r="AFR376">
        <v>0</v>
      </c>
      <c r="AFS376">
        <v>0</v>
      </c>
      <c r="AFT376">
        <v>0</v>
      </c>
      <c r="AFU376">
        <v>0</v>
      </c>
      <c r="AFV376">
        <v>0</v>
      </c>
      <c r="AFW376">
        <v>0</v>
      </c>
      <c r="AFX376">
        <v>0</v>
      </c>
      <c r="AFY376">
        <v>0</v>
      </c>
      <c r="AFZ376">
        <v>0</v>
      </c>
      <c r="AGA376">
        <v>0</v>
      </c>
      <c r="AGB376">
        <v>0</v>
      </c>
      <c r="AGC376">
        <v>0</v>
      </c>
      <c r="AGD376">
        <v>1</v>
      </c>
      <c r="AGE376">
        <v>0</v>
      </c>
      <c r="AGF376">
        <v>0</v>
      </c>
      <c r="AGG376">
        <v>0</v>
      </c>
      <c r="AGH376">
        <v>1</v>
      </c>
      <c r="AGI376">
        <v>0</v>
      </c>
      <c r="AGJ376">
        <v>0</v>
      </c>
      <c r="AGK376">
        <v>0</v>
      </c>
      <c r="AGL376">
        <v>0</v>
      </c>
      <c r="AGM376">
        <v>0</v>
      </c>
      <c r="AGN376">
        <v>0</v>
      </c>
      <c r="AGO376">
        <v>0</v>
      </c>
      <c r="AGP376">
        <v>0</v>
      </c>
      <c r="AGQ376">
        <v>0</v>
      </c>
      <c r="AGR376">
        <v>0</v>
      </c>
      <c r="AGS376">
        <v>0</v>
      </c>
      <c r="AGT376">
        <v>0</v>
      </c>
      <c r="AGU376">
        <v>0</v>
      </c>
      <c r="AGV376">
        <v>0</v>
      </c>
      <c r="AGW376">
        <v>0</v>
      </c>
      <c r="AGX376">
        <v>0</v>
      </c>
      <c r="AGY376">
        <v>0</v>
      </c>
      <c r="AGZ376">
        <v>0</v>
      </c>
      <c r="AHA376">
        <v>0</v>
      </c>
      <c r="AHB376">
        <v>0</v>
      </c>
      <c r="AHC376">
        <v>0</v>
      </c>
      <c r="AHD376">
        <v>0</v>
      </c>
      <c r="AHE376">
        <v>0</v>
      </c>
      <c r="AHF376">
        <v>0</v>
      </c>
      <c r="AHG376">
        <v>0</v>
      </c>
      <c r="AHH376">
        <v>0</v>
      </c>
      <c r="AHI376">
        <v>0</v>
      </c>
      <c r="AHJ376">
        <v>0</v>
      </c>
      <c r="AHK376">
        <v>0</v>
      </c>
      <c r="AHL376">
        <v>0</v>
      </c>
      <c r="AHM376">
        <v>0</v>
      </c>
      <c r="AHN376">
        <v>0</v>
      </c>
      <c r="AHO376">
        <v>0</v>
      </c>
      <c r="AHP376">
        <v>0</v>
      </c>
      <c r="AHQ376">
        <v>0</v>
      </c>
      <c r="AHR376">
        <v>0</v>
      </c>
      <c r="AHS376">
        <v>1</v>
      </c>
      <c r="AHT376">
        <v>0</v>
      </c>
      <c r="AHU376">
        <v>0</v>
      </c>
      <c r="AHV376">
        <v>0</v>
      </c>
      <c r="AHW376">
        <v>0</v>
      </c>
      <c r="AHX376">
        <v>0</v>
      </c>
      <c r="AHY376">
        <v>0</v>
      </c>
      <c r="AHZ376">
        <v>0</v>
      </c>
      <c r="AIA376">
        <v>0</v>
      </c>
      <c r="AIB376">
        <v>0</v>
      </c>
      <c r="AIC376">
        <v>0</v>
      </c>
      <c r="AID376">
        <v>0</v>
      </c>
      <c r="AIE376">
        <v>0</v>
      </c>
      <c r="AIF376">
        <v>0</v>
      </c>
      <c r="AIG376">
        <v>0</v>
      </c>
      <c r="AIH376">
        <v>0</v>
      </c>
      <c r="AII376">
        <v>0</v>
      </c>
      <c r="AIJ376">
        <v>0</v>
      </c>
      <c r="AIK376">
        <v>0</v>
      </c>
      <c r="AIL376">
        <v>0</v>
      </c>
      <c r="AIM376">
        <v>0</v>
      </c>
      <c r="AIN376">
        <v>0</v>
      </c>
      <c r="AIO376">
        <v>0</v>
      </c>
      <c r="AIP376">
        <v>0</v>
      </c>
      <c r="AIQ376">
        <v>0</v>
      </c>
      <c r="AIR376">
        <v>0</v>
      </c>
      <c r="AIS376">
        <v>0</v>
      </c>
      <c r="AIT376">
        <v>0</v>
      </c>
      <c r="AIU376">
        <v>0</v>
      </c>
      <c r="AIV376">
        <v>0</v>
      </c>
      <c r="AIW376">
        <v>0</v>
      </c>
      <c r="AIX376">
        <v>0</v>
      </c>
      <c r="AIY376">
        <v>0</v>
      </c>
      <c r="AIZ376">
        <v>0</v>
      </c>
      <c r="AJA376">
        <v>0</v>
      </c>
      <c r="AJB376">
        <v>0</v>
      </c>
      <c r="AJC376">
        <v>0</v>
      </c>
      <c r="AJD376">
        <v>0</v>
      </c>
      <c r="AJE376">
        <v>0</v>
      </c>
      <c r="AJF376">
        <v>0</v>
      </c>
      <c r="AJG376">
        <v>0</v>
      </c>
      <c r="AJH376">
        <v>0</v>
      </c>
      <c r="AJI376">
        <v>0</v>
      </c>
      <c r="AJJ376">
        <v>0</v>
      </c>
      <c r="AJK376">
        <v>0</v>
      </c>
      <c r="AJL376">
        <v>0</v>
      </c>
      <c r="AJM376">
        <v>0</v>
      </c>
      <c r="AJN376">
        <v>0</v>
      </c>
      <c r="AJO376">
        <v>0</v>
      </c>
      <c r="AJP376">
        <v>0</v>
      </c>
      <c r="AJQ376">
        <v>0</v>
      </c>
      <c r="AJR376">
        <v>0</v>
      </c>
      <c r="AJS376">
        <v>0</v>
      </c>
      <c r="AJT376">
        <v>0</v>
      </c>
      <c r="AJU376">
        <v>0</v>
      </c>
      <c r="AJV376">
        <v>0</v>
      </c>
      <c r="AJW376">
        <v>0</v>
      </c>
      <c r="AJX376">
        <v>0</v>
      </c>
      <c r="AJY376">
        <v>0</v>
      </c>
      <c r="AJZ376">
        <v>0</v>
      </c>
      <c r="AKA376">
        <v>0</v>
      </c>
      <c r="AKB376">
        <v>0</v>
      </c>
      <c r="AKC376">
        <v>0</v>
      </c>
      <c r="AKD376">
        <v>0</v>
      </c>
      <c r="AKE376">
        <v>0</v>
      </c>
      <c r="AKF376">
        <v>0</v>
      </c>
      <c r="AKG376">
        <v>0</v>
      </c>
      <c r="AKH376">
        <v>0</v>
      </c>
      <c r="AKI376">
        <v>0</v>
      </c>
      <c r="AKJ376">
        <v>0</v>
      </c>
      <c r="AKK376">
        <v>0</v>
      </c>
      <c r="AKL376">
        <v>0</v>
      </c>
      <c r="AKM376">
        <v>0</v>
      </c>
      <c r="AKN376">
        <v>0</v>
      </c>
      <c r="AKO376">
        <v>0</v>
      </c>
      <c r="AKP376">
        <v>0</v>
      </c>
      <c r="AKQ376">
        <v>0</v>
      </c>
      <c r="AKR376">
        <v>0</v>
      </c>
      <c r="AKS376">
        <v>0</v>
      </c>
      <c r="AKT376">
        <v>0</v>
      </c>
      <c r="AKU376">
        <v>0</v>
      </c>
      <c r="AKV376">
        <v>0</v>
      </c>
      <c r="AKW376">
        <v>0</v>
      </c>
      <c r="AKX376">
        <v>0</v>
      </c>
      <c r="AKY376">
        <v>0</v>
      </c>
      <c r="AKZ376">
        <v>0</v>
      </c>
      <c r="ALA376">
        <v>0</v>
      </c>
      <c r="ALB376">
        <v>0</v>
      </c>
      <c r="ALC376">
        <v>0</v>
      </c>
      <c r="ALD376">
        <v>0</v>
      </c>
      <c r="ALE376">
        <v>0</v>
      </c>
      <c r="ALF376">
        <v>0</v>
      </c>
      <c r="ALG376">
        <v>0</v>
      </c>
      <c r="ALH376">
        <v>0</v>
      </c>
      <c r="ALI376">
        <v>0</v>
      </c>
      <c r="ALJ376">
        <v>0</v>
      </c>
      <c r="ALK376">
        <v>0</v>
      </c>
      <c r="ALL376">
        <v>0</v>
      </c>
      <c r="ALM376">
        <v>0</v>
      </c>
      <c r="ALN376">
        <v>0</v>
      </c>
      <c r="ALO376">
        <v>0</v>
      </c>
      <c r="ALP376">
        <v>0</v>
      </c>
      <c r="ALQ376">
        <v>0</v>
      </c>
      <c r="ALR376">
        <v>0</v>
      </c>
      <c r="ALS376">
        <v>0</v>
      </c>
      <c r="ALT376">
        <v>0</v>
      </c>
      <c r="ALU376">
        <v>0</v>
      </c>
      <c r="ALV376">
        <v>0</v>
      </c>
      <c r="ALW376">
        <v>0</v>
      </c>
      <c r="ALX376">
        <v>0</v>
      </c>
      <c r="ALY376">
        <v>0</v>
      </c>
      <c r="ALZ376">
        <v>0</v>
      </c>
      <c r="AMA376">
        <v>0</v>
      </c>
      <c r="AMB376">
        <v>0</v>
      </c>
      <c r="AMC376">
        <v>0</v>
      </c>
      <c r="AMD376">
        <v>0</v>
      </c>
      <c r="AME376">
        <v>0</v>
      </c>
      <c r="AMF376">
        <v>0</v>
      </c>
      <c r="AMG376">
        <v>1</v>
      </c>
      <c r="AMH376">
        <v>0</v>
      </c>
      <c r="AMI376">
        <v>0</v>
      </c>
      <c r="AMJ376">
        <v>0</v>
      </c>
      <c r="AMK376">
        <v>0</v>
      </c>
      <c r="AML376">
        <v>0</v>
      </c>
      <c r="AMM376">
        <v>0</v>
      </c>
      <c r="AMN376">
        <v>0</v>
      </c>
      <c r="AMO376">
        <v>0</v>
      </c>
      <c r="AMP376">
        <v>0</v>
      </c>
      <c r="AMQ376">
        <v>0</v>
      </c>
      <c r="AMR376">
        <v>1</v>
      </c>
      <c r="AMS376">
        <v>0</v>
      </c>
      <c r="AMT376">
        <v>0</v>
      </c>
      <c r="AMU376">
        <v>0</v>
      </c>
      <c r="AMV376">
        <v>0</v>
      </c>
      <c r="AMW376">
        <v>0</v>
      </c>
      <c r="AMX376">
        <v>0</v>
      </c>
      <c r="AMY376">
        <v>0</v>
      </c>
      <c r="AMZ376">
        <v>0</v>
      </c>
      <c r="ANA376">
        <v>0</v>
      </c>
      <c r="ANB376">
        <v>0</v>
      </c>
      <c r="ANC376">
        <v>0</v>
      </c>
      <c r="AND376">
        <v>0</v>
      </c>
      <c r="ANE376">
        <v>0</v>
      </c>
      <c r="ANF376">
        <v>0</v>
      </c>
      <c r="ANG376">
        <v>0</v>
      </c>
      <c r="ANH376">
        <v>0</v>
      </c>
      <c r="ANI376">
        <v>0</v>
      </c>
      <c r="ANJ376">
        <v>0</v>
      </c>
      <c r="ANK376">
        <v>0</v>
      </c>
      <c r="ANL376">
        <v>0</v>
      </c>
      <c r="ANM376">
        <v>0</v>
      </c>
      <c r="ANN376">
        <v>0</v>
      </c>
      <c r="ANO376">
        <v>0</v>
      </c>
      <c r="ANP376">
        <v>0</v>
      </c>
      <c r="ANQ376">
        <v>0</v>
      </c>
      <c r="ANR376">
        <v>0</v>
      </c>
      <c r="ANS376">
        <v>0</v>
      </c>
      <c r="ANT376">
        <v>0</v>
      </c>
      <c r="ANU376">
        <v>0</v>
      </c>
      <c r="ANV376">
        <v>0</v>
      </c>
      <c r="ANW376">
        <v>0</v>
      </c>
      <c r="ANX376">
        <v>0</v>
      </c>
      <c r="ANY376">
        <v>0</v>
      </c>
      <c r="ANZ376">
        <v>0</v>
      </c>
      <c r="AOA376">
        <v>0</v>
      </c>
      <c r="AOB376">
        <v>0</v>
      </c>
      <c r="AOC376">
        <v>0</v>
      </c>
      <c r="AOD376">
        <v>0</v>
      </c>
      <c r="AOE376">
        <v>0</v>
      </c>
      <c r="AOF376">
        <v>0</v>
      </c>
      <c r="AOG376">
        <v>0</v>
      </c>
      <c r="AOH376">
        <v>0</v>
      </c>
      <c r="AOI376">
        <v>0</v>
      </c>
      <c r="AOJ376">
        <v>0</v>
      </c>
      <c r="AOK376">
        <v>0</v>
      </c>
      <c r="AOL376">
        <v>0</v>
      </c>
      <c r="AOM376">
        <v>0</v>
      </c>
      <c r="AON376">
        <v>0</v>
      </c>
      <c r="AOO376">
        <v>0</v>
      </c>
      <c r="AOP376">
        <v>0</v>
      </c>
      <c r="AOQ376">
        <v>0</v>
      </c>
      <c r="AOR376">
        <v>0</v>
      </c>
      <c r="AOS376">
        <v>0</v>
      </c>
      <c r="AOT376">
        <v>0</v>
      </c>
      <c r="AOU376">
        <v>0</v>
      </c>
      <c r="AOV376">
        <v>0</v>
      </c>
      <c r="AOW376">
        <v>0</v>
      </c>
      <c r="AOX376">
        <v>0</v>
      </c>
      <c r="AOY376">
        <v>0</v>
      </c>
      <c r="AOZ376">
        <v>0</v>
      </c>
      <c r="APA376">
        <v>0</v>
      </c>
      <c r="APB376">
        <v>0</v>
      </c>
      <c r="APC376">
        <v>0</v>
      </c>
      <c r="APD376">
        <v>0</v>
      </c>
      <c r="APE376">
        <v>0</v>
      </c>
      <c r="APF376">
        <v>0</v>
      </c>
      <c r="APG376">
        <v>0</v>
      </c>
      <c r="APH376">
        <v>0</v>
      </c>
      <c r="API376">
        <v>0</v>
      </c>
      <c r="APJ376">
        <v>0</v>
      </c>
      <c r="APK376">
        <v>0</v>
      </c>
      <c r="APL376">
        <v>0</v>
      </c>
      <c r="APM376">
        <v>0</v>
      </c>
      <c r="APN376">
        <v>0</v>
      </c>
      <c r="APO376">
        <v>0</v>
      </c>
      <c r="APP376">
        <v>0</v>
      </c>
      <c r="APQ376">
        <v>0</v>
      </c>
      <c r="APR376">
        <v>0</v>
      </c>
      <c r="APS376">
        <v>0</v>
      </c>
      <c r="APT376">
        <v>0</v>
      </c>
      <c r="APU376">
        <v>0</v>
      </c>
      <c r="APV376">
        <v>0</v>
      </c>
      <c r="APW376">
        <v>0</v>
      </c>
      <c r="APX376">
        <v>0</v>
      </c>
      <c r="APY376">
        <v>1</v>
      </c>
      <c r="APZ376">
        <v>0</v>
      </c>
      <c r="AQA376">
        <v>0</v>
      </c>
      <c r="AQB376">
        <v>0</v>
      </c>
      <c r="AQC376">
        <v>0</v>
      </c>
      <c r="AQD376">
        <v>0</v>
      </c>
      <c r="AQE376">
        <v>0</v>
      </c>
      <c r="AQF376">
        <v>0</v>
      </c>
      <c r="AQG376">
        <v>0</v>
      </c>
      <c r="AQH376">
        <v>0</v>
      </c>
      <c r="AQI376">
        <v>0</v>
      </c>
      <c r="AQJ376">
        <v>0</v>
      </c>
      <c r="AQK376">
        <v>0</v>
      </c>
      <c r="AQL376">
        <v>0</v>
      </c>
      <c r="AQM376">
        <v>0</v>
      </c>
      <c r="AQN376">
        <v>0</v>
      </c>
      <c r="AQO376">
        <v>0</v>
      </c>
      <c r="AQP376">
        <v>0</v>
      </c>
      <c r="AQQ376">
        <v>0</v>
      </c>
      <c r="AQR376">
        <v>0</v>
      </c>
      <c r="AQS376">
        <v>0</v>
      </c>
      <c r="AQT376">
        <v>0</v>
      </c>
      <c r="AQU376">
        <v>0</v>
      </c>
      <c r="AQV376">
        <v>0</v>
      </c>
      <c r="AQW376">
        <v>0</v>
      </c>
      <c r="AQX376">
        <v>0</v>
      </c>
      <c r="AQY376">
        <v>0</v>
      </c>
      <c r="AQZ376">
        <v>0</v>
      </c>
      <c r="ARA376">
        <v>0</v>
      </c>
      <c r="ARB376">
        <v>0</v>
      </c>
      <c r="ARC376">
        <v>0</v>
      </c>
      <c r="ARD376">
        <v>0</v>
      </c>
      <c r="ARE376">
        <v>1</v>
      </c>
      <c r="ARF376">
        <v>0</v>
      </c>
      <c r="ARG376">
        <v>0</v>
      </c>
      <c r="ARH376">
        <v>0</v>
      </c>
      <c r="ARI376">
        <v>0</v>
      </c>
      <c r="ARJ376">
        <v>0</v>
      </c>
      <c r="ARK376">
        <v>0</v>
      </c>
      <c r="ARL376">
        <v>0</v>
      </c>
      <c r="ARM376">
        <v>0</v>
      </c>
      <c r="ARN376">
        <v>0</v>
      </c>
      <c r="ARO376">
        <v>0</v>
      </c>
      <c r="ARP376">
        <v>0</v>
      </c>
      <c r="ARQ376">
        <v>0</v>
      </c>
      <c r="ARR376">
        <v>0</v>
      </c>
      <c r="ARS376">
        <v>0</v>
      </c>
      <c r="ART376">
        <v>0</v>
      </c>
      <c r="ARU376">
        <v>0</v>
      </c>
      <c r="ARV376">
        <v>0</v>
      </c>
      <c r="ARW376">
        <v>0</v>
      </c>
      <c r="ARX376">
        <v>0</v>
      </c>
      <c r="ARY376">
        <v>0</v>
      </c>
      <c r="ARZ376">
        <v>0</v>
      </c>
      <c r="ASA376">
        <v>0</v>
      </c>
      <c r="ASB376">
        <v>0</v>
      </c>
      <c r="ASC376">
        <v>0</v>
      </c>
      <c r="ASD376">
        <v>0</v>
      </c>
      <c r="ASE376">
        <v>0</v>
      </c>
      <c r="ASF376">
        <v>0</v>
      </c>
      <c r="ASG376">
        <v>0</v>
      </c>
      <c r="ASH376">
        <v>0</v>
      </c>
      <c r="ASI376">
        <v>0</v>
      </c>
      <c r="ASJ376">
        <v>0</v>
      </c>
      <c r="ASK376">
        <v>0</v>
      </c>
      <c r="ASL376">
        <v>0</v>
      </c>
      <c r="ASM376">
        <v>0</v>
      </c>
      <c r="ASN376">
        <v>0</v>
      </c>
      <c r="ASO376">
        <v>0</v>
      </c>
      <c r="ASP376">
        <v>0</v>
      </c>
      <c r="ASQ376">
        <v>0</v>
      </c>
      <c r="ASR376">
        <v>0</v>
      </c>
      <c r="ASS376">
        <v>0</v>
      </c>
      <c r="AST376">
        <v>0</v>
      </c>
      <c r="ASU376">
        <v>0</v>
      </c>
      <c r="ASV376">
        <v>0</v>
      </c>
      <c r="ASW376">
        <v>0</v>
      </c>
      <c r="ASX376">
        <v>0</v>
      </c>
      <c r="ASY376">
        <v>0</v>
      </c>
      <c r="ASZ376">
        <v>0</v>
      </c>
      <c r="ATA376">
        <v>0</v>
      </c>
      <c r="ATB376">
        <v>0</v>
      </c>
      <c r="ATC376">
        <v>0</v>
      </c>
      <c r="ATD376">
        <v>0</v>
      </c>
      <c r="ATE376">
        <v>0</v>
      </c>
      <c r="ATF376">
        <v>0</v>
      </c>
      <c r="ATG376">
        <v>0</v>
      </c>
      <c r="ATH376">
        <v>0</v>
      </c>
      <c r="ATI376">
        <v>0</v>
      </c>
      <c r="ATJ376">
        <v>0</v>
      </c>
      <c r="ATK376">
        <v>0</v>
      </c>
      <c r="ATL376">
        <v>0</v>
      </c>
      <c r="ATM376">
        <v>0</v>
      </c>
      <c r="ATN376">
        <v>0</v>
      </c>
      <c r="ATO376">
        <v>0</v>
      </c>
      <c r="ATP376">
        <v>0</v>
      </c>
      <c r="ATQ376">
        <v>0</v>
      </c>
      <c r="ATR376">
        <v>0</v>
      </c>
      <c r="ATS376">
        <v>0</v>
      </c>
      <c r="ATT376">
        <v>0</v>
      </c>
      <c r="ATU376">
        <v>0</v>
      </c>
      <c r="ATV376">
        <v>0</v>
      </c>
      <c r="ATW376">
        <v>0</v>
      </c>
      <c r="ATX376">
        <v>0</v>
      </c>
      <c r="ATY376">
        <v>0</v>
      </c>
      <c r="ATZ376">
        <v>0</v>
      </c>
      <c r="AUA376">
        <v>0</v>
      </c>
      <c r="AUB376">
        <v>0</v>
      </c>
      <c r="AUC376">
        <v>0</v>
      </c>
      <c r="AUD376">
        <v>0</v>
      </c>
      <c r="AUE376">
        <v>0</v>
      </c>
      <c r="AUF376">
        <v>0</v>
      </c>
      <c r="AUG376">
        <v>0</v>
      </c>
      <c r="AUH376">
        <v>0</v>
      </c>
      <c r="AUI376">
        <v>0</v>
      </c>
      <c r="AUJ376">
        <v>0</v>
      </c>
      <c r="AUK376">
        <v>0</v>
      </c>
      <c r="AUL376">
        <v>0</v>
      </c>
      <c r="AUM376">
        <v>0</v>
      </c>
      <c r="AUN376">
        <v>0</v>
      </c>
      <c r="AUO376">
        <v>0</v>
      </c>
      <c r="AUP376">
        <v>0</v>
      </c>
      <c r="AUQ376">
        <v>0</v>
      </c>
      <c r="AUR376">
        <v>0</v>
      </c>
      <c r="AUS376">
        <v>0</v>
      </c>
      <c r="AUT376">
        <v>0</v>
      </c>
      <c r="AUU376">
        <v>0</v>
      </c>
      <c r="AUV376">
        <v>0</v>
      </c>
      <c r="AUW376">
        <v>0</v>
      </c>
      <c r="AUX376">
        <v>0</v>
      </c>
      <c r="AUY376">
        <v>0</v>
      </c>
      <c r="AUZ376">
        <v>0</v>
      </c>
      <c r="AVA376">
        <v>0</v>
      </c>
      <c r="AVB376">
        <v>0</v>
      </c>
      <c r="AVC376">
        <v>0</v>
      </c>
      <c r="AVD376">
        <v>0</v>
      </c>
      <c r="AVE376">
        <v>0</v>
      </c>
      <c r="AVF376">
        <v>0</v>
      </c>
      <c r="AVG376">
        <v>0</v>
      </c>
      <c r="AVH376">
        <v>0</v>
      </c>
      <c r="AVI376">
        <v>0</v>
      </c>
      <c r="AVJ376">
        <v>0</v>
      </c>
      <c r="AVK376">
        <v>0</v>
      </c>
      <c r="AVL376">
        <v>0</v>
      </c>
      <c r="AVM376">
        <v>0</v>
      </c>
      <c r="AVN376">
        <v>0</v>
      </c>
      <c r="AVO376">
        <v>0</v>
      </c>
      <c r="AVP376">
        <v>0</v>
      </c>
      <c r="AVQ376">
        <v>0</v>
      </c>
      <c r="AVR376">
        <v>0</v>
      </c>
      <c r="AVS376">
        <v>0</v>
      </c>
      <c r="AVT376">
        <v>0</v>
      </c>
      <c r="AVU376">
        <v>0</v>
      </c>
      <c r="AVV376">
        <v>0</v>
      </c>
      <c r="AVW376">
        <v>0</v>
      </c>
      <c r="AVX376">
        <v>0</v>
      </c>
      <c r="AVY376">
        <v>0</v>
      </c>
      <c r="AVZ376">
        <v>0</v>
      </c>
      <c r="AWA376">
        <v>0</v>
      </c>
      <c r="AWB376">
        <v>0</v>
      </c>
      <c r="AWC376">
        <v>0</v>
      </c>
      <c r="AWD376">
        <v>0</v>
      </c>
      <c r="AWE376">
        <v>0</v>
      </c>
      <c r="AWF376">
        <v>0</v>
      </c>
      <c r="AWG376">
        <v>0</v>
      </c>
      <c r="AWH376">
        <v>0</v>
      </c>
      <c r="AWI376">
        <v>0</v>
      </c>
      <c r="AWJ376">
        <v>0</v>
      </c>
      <c r="AWK376">
        <v>0</v>
      </c>
      <c r="AWL376">
        <v>0</v>
      </c>
      <c r="AWM376">
        <v>0</v>
      </c>
      <c r="AWN376">
        <v>0</v>
      </c>
      <c r="AWO376" s="16">
        <v>6</v>
      </c>
    </row>
    <row r="377" spans="1:1289" x14ac:dyDescent="0.25">
      <c r="A377">
        <v>2173</v>
      </c>
      <c r="B377">
        <v>1</v>
      </c>
      <c r="C377">
        <v>1</v>
      </c>
      <c r="D377">
        <v>1</v>
      </c>
      <c r="E377">
        <v>1</v>
      </c>
      <c r="F377">
        <v>1</v>
      </c>
      <c r="G377">
        <v>1</v>
      </c>
      <c r="H377">
        <v>1</v>
      </c>
      <c r="I377">
        <v>1</v>
      </c>
      <c r="J377">
        <v>1</v>
      </c>
      <c r="K377">
        <v>1</v>
      </c>
      <c r="L377">
        <v>0</v>
      </c>
      <c r="M377">
        <v>0</v>
      </c>
      <c r="N377">
        <v>0</v>
      </c>
      <c r="O377">
        <v>0</v>
      </c>
      <c r="P377">
        <v>1</v>
      </c>
      <c r="Q377">
        <v>1</v>
      </c>
      <c r="R377">
        <v>0</v>
      </c>
      <c r="S377">
        <v>1</v>
      </c>
      <c r="T377">
        <v>0</v>
      </c>
      <c r="U377">
        <v>1</v>
      </c>
      <c r="V377">
        <v>0</v>
      </c>
      <c r="W377">
        <v>1</v>
      </c>
      <c r="X377">
        <v>1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1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0</v>
      </c>
      <c r="CO377">
        <v>0</v>
      </c>
      <c r="CP377">
        <v>0</v>
      </c>
      <c r="CQ377">
        <v>0</v>
      </c>
      <c r="CR377">
        <v>0</v>
      </c>
      <c r="CS377">
        <v>0</v>
      </c>
      <c r="CT377">
        <v>0</v>
      </c>
      <c r="CU377">
        <v>0</v>
      </c>
      <c r="CV377">
        <v>0</v>
      </c>
      <c r="CW377">
        <v>0</v>
      </c>
      <c r="CX377">
        <v>0</v>
      </c>
      <c r="CY377">
        <v>0</v>
      </c>
      <c r="CZ377">
        <v>0</v>
      </c>
      <c r="DA377">
        <v>1</v>
      </c>
      <c r="DB377">
        <v>0</v>
      </c>
      <c r="DC377">
        <v>1</v>
      </c>
      <c r="DD377">
        <v>0</v>
      </c>
      <c r="DE377">
        <v>0</v>
      </c>
      <c r="DF377">
        <v>0</v>
      </c>
      <c r="DG377">
        <v>0</v>
      </c>
      <c r="DH377">
        <v>0</v>
      </c>
      <c r="DI377">
        <v>0</v>
      </c>
      <c r="DJ377">
        <v>0</v>
      </c>
      <c r="DK377">
        <v>0</v>
      </c>
      <c r="DL377">
        <v>0</v>
      </c>
      <c r="DM377">
        <v>0</v>
      </c>
      <c r="DN377">
        <v>0</v>
      </c>
      <c r="DO377">
        <v>0</v>
      </c>
      <c r="DP377">
        <v>0</v>
      </c>
      <c r="DQ377">
        <v>0</v>
      </c>
      <c r="DR377">
        <v>0</v>
      </c>
      <c r="DS377">
        <v>0</v>
      </c>
      <c r="DT377">
        <v>0</v>
      </c>
      <c r="DU377">
        <v>1</v>
      </c>
      <c r="DV377">
        <v>0</v>
      </c>
      <c r="DW377">
        <v>0</v>
      </c>
      <c r="DX377">
        <v>0</v>
      </c>
      <c r="DY377">
        <v>0</v>
      </c>
      <c r="DZ377">
        <v>0</v>
      </c>
      <c r="EA377">
        <v>0</v>
      </c>
      <c r="EB377">
        <v>0</v>
      </c>
      <c r="EC377">
        <v>0</v>
      </c>
      <c r="ED377">
        <v>1</v>
      </c>
      <c r="EE377">
        <v>0</v>
      </c>
      <c r="EF377">
        <v>0</v>
      </c>
      <c r="EG377">
        <v>0</v>
      </c>
      <c r="EH377">
        <v>0</v>
      </c>
      <c r="EI377">
        <v>0</v>
      </c>
      <c r="EJ377">
        <v>0</v>
      </c>
      <c r="EK377">
        <v>0</v>
      </c>
      <c r="EL377">
        <v>0</v>
      </c>
      <c r="EM377">
        <v>1</v>
      </c>
      <c r="EN377">
        <v>0</v>
      </c>
      <c r="EO377">
        <v>0</v>
      </c>
      <c r="EP377">
        <v>0</v>
      </c>
      <c r="EQ377">
        <v>0</v>
      </c>
      <c r="ER377">
        <v>1</v>
      </c>
      <c r="ES377">
        <v>0</v>
      </c>
      <c r="ET377">
        <v>0</v>
      </c>
      <c r="EU377">
        <v>0</v>
      </c>
      <c r="EV377">
        <v>0</v>
      </c>
      <c r="EW377">
        <v>0</v>
      </c>
      <c r="EX377">
        <v>0</v>
      </c>
      <c r="EY377">
        <v>0</v>
      </c>
      <c r="EZ377">
        <v>0</v>
      </c>
      <c r="FA377">
        <v>0</v>
      </c>
      <c r="FB377">
        <v>0</v>
      </c>
      <c r="FC377">
        <v>0</v>
      </c>
      <c r="FD377">
        <v>1</v>
      </c>
      <c r="FE377">
        <v>0</v>
      </c>
      <c r="FF377">
        <v>0</v>
      </c>
      <c r="FG377">
        <v>0</v>
      </c>
      <c r="FH377">
        <v>0</v>
      </c>
      <c r="FI377">
        <v>0</v>
      </c>
      <c r="FJ377">
        <v>0</v>
      </c>
      <c r="FK377">
        <v>0</v>
      </c>
      <c r="FL377">
        <v>0</v>
      </c>
      <c r="FM377">
        <v>0</v>
      </c>
      <c r="FN377">
        <v>0</v>
      </c>
      <c r="FO377">
        <v>0</v>
      </c>
      <c r="FP377">
        <v>0</v>
      </c>
      <c r="FQ377">
        <v>0</v>
      </c>
      <c r="FR377">
        <v>0</v>
      </c>
      <c r="FS377">
        <v>0</v>
      </c>
      <c r="FT377">
        <v>0</v>
      </c>
      <c r="FU377">
        <v>0</v>
      </c>
      <c r="FV377">
        <v>0</v>
      </c>
      <c r="FW377">
        <v>0</v>
      </c>
      <c r="FX377">
        <v>0</v>
      </c>
      <c r="FY377">
        <v>0</v>
      </c>
      <c r="FZ377">
        <v>0</v>
      </c>
      <c r="GA377">
        <v>0</v>
      </c>
      <c r="GB377">
        <v>0</v>
      </c>
      <c r="GC377">
        <v>0</v>
      </c>
      <c r="GD377">
        <v>0</v>
      </c>
      <c r="GE377">
        <v>0</v>
      </c>
      <c r="GF377">
        <v>0</v>
      </c>
      <c r="GG377">
        <v>0</v>
      </c>
      <c r="GH377">
        <v>0</v>
      </c>
      <c r="GI377">
        <v>0</v>
      </c>
      <c r="GJ377">
        <v>0</v>
      </c>
      <c r="GK377">
        <v>0</v>
      </c>
      <c r="GL377">
        <v>0</v>
      </c>
      <c r="GM377">
        <v>0</v>
      </c>
      <c r="GN377">
        <v>0</v>
      </c>
      <c r="GO377">
        <v>0</v>
      </c>
      <c r="GP377">
        <v>0</v>
      </c>
      <c r="GQ377">
        <v>0</v>
      </c>
      <c r="GR377">
        <v>0</v>
      </c>
      <c r="GS377">
        <v>0</v>
      </c>
      <c r="GT377">
        <v>0</v>
      </c>
      <c r="GU377">
        <v>0</v>
      </c>
      <c r="GV377">
        <v>0</v>
      </c>
      <c r="GW377">
        <v>0</v>
      </c>
      <c r="GX377">
        <v>0</v>
      </c>
      <c r="GY377">
        <v>0</v>
      </c>
      <c r="GZ377">
        <v>0</v>
      </c>
      <c r="HA377">
        <v>1</v>
      </c>
      <c r="HB377">
        <v>0</v>
      </c>
      <c r="HC377">
        <v>0</v>
      </c>
      <c r="HD377">
        <v>0</v>
      </c>
      <c r="HE377">
        <v>0</v>
      </c>
      <c r="HF377">
        <v>0</v>
      </c>
      <c r="HG377">
        <v>0</v>
      </c>
      <c r="HH377">
        <v>0</v>
      </c>
      <c r="HI377">
        <v>0</v>
      </c>
      <c r="HJ377">
        <v>0</v>
      </c>
      <c r="HK377">
        <v>0</v>
      </c>
      <c r="HL377">
        <v>0</v>
      </c>
      <c r="HM377">
        <v>0</v>
      </c>
      <c r="HN377">
        <v>1</v>
      </c>
      <c r="HO377">
        <v>0</v>
      </c>
      <c r="HP377">
        <v>0</v>
      </c>
      <c r="HQ377">
        <v>0</v>
      </c>
      <c r="HR377">
        <v>1</v>
      </c>
      <c r="HS377">
        <v>0</v>
      </c>
      <c r="HT377">
        <v>0</v>
      </c>
      <c r="HU377">
        <v>0</v>
      </c>
      <c r="HV377">
        <v>0</v>
      </c>
      <c r="HW377">
        <v>0</v>
      </c>
      <c r="HX377">
        <v>0</v>
      </c>
      <c r="HY377">
        <v>0</v>
      </c>
      <c r="HZ377">
        <v>0</v>
      </c>
      <c r="IA377">
        <v>0</v>
      </c>
      <c r="IB377">
        <v>0</v>
      </c>
      <c r="IC377">
        <v>0</v>
      </c>
      <c r="ID377">
        <v>0</v>
      </c>
      <c r="IE377">
        <v>0</v>
      </c>
      <c r="IF377">
        <v>0</v>
      </c>
      <c r="IG377">
        <v>0</v>
      </c>
      <c r="IH377">
        <v>0</v>
      </c>
      <c r="II377">
        <v>1</v>
      </c>
      <c r="IJ377">
        <v>0</v>
      </c>
      <c r="IK377">
        <v>0</v>
      </c>
      <c r="IL377">
        <v>0</v>
      </c>
      <c r="IM377">
        <v>0</v>
      </c>
      <c r="IN377">
        <v>0</v>
      </c>
      <c r="IO377">
        <v>0</v>
      </c>
      <c r="IP377">
        <v>0</v>
      </c>
      <c r="IQ377">
        <v>0</v>
      </c>
      <c r="IR377">
        <v>0</v>
      </c>
      <c r="IS377">
        <v>0</v>
      </c>
      <c r="IT377">
        <v>0</v>
      </c>
      <c r="IU377">
        <v>0</v>
      </c>
      <c r="IV377">
        <v>0</v>
      </c>
      <c r="IW377">
        <v>0</v>
      </c>
      <c r="IX377">
        <v>0</v>
      </c>
      <c r="IY377">
        <v>0</v>
      </c>
      <c r="IZ377">
        <v>0</v>
      </c>
      <c r="JA377">
        <v>0</v>
      </c>
      <c r="JB377">
        <v>0</v>
      </c>
      <c r="JC377">
        <v>0</v>
      </c>
      <c r="JD377">
        <v>0</v>
      </c>
      <c r="JE377">
        <v>0</v>
      </c>
      <c r="JF377">
        <v>0</v>
      </c>
      <c r="JG377">
        <v>0</v>
      </c>
      <c r="JH377">
        <v>0</v>
      </c>
      <c r="JI377">
        <v>0</v>
      </c>
      <c r="JJ377">
        <v>0</v>
      </c>
      <c r="JK377">
        <v>0</v>
      </c>
      <c r="JL377">
        <v>0</v>
      </c>
      <c r="JM377">
        <v>0</v>
      </c>
      <c r="JN377">
        <v>0</v>
      </c>
      <c r="JO377">
        <v>1</v>
      </c>
      <c r="JP377">
        <v>0</v>
      </c>
      <c r="JQ377">
        <v>0</v>
      </c>
      <c r="JR377">
        <v>0</v>
      </c>
      <c r="JS377">
        <v>0</v>
      </c>
      <c r="JT377">
        <v>0</v>
      </c>
      <c r="JU377">
        <v>0</v>
      </c>
      <c r="JV377">
        <v>0</v>
      </c>
      <c r="JW377">
        <v>0</v>
      </c>
      <c r="JX377">
        <v>0</v>
      </c>
      <c r="JY377">
        <v>0</v>
      </c>
      <c r="JZ377">
        <v>0</v>
      </c>
      <c r="KA377">
        <v>0</v>
      </c>
      <c r="KB377">
        <v>0</v>
      </c>
      <c r="KC377">
        <v>0</v>
      </c>
      <c r="KD377">
        <v>0</v>
      </c>
      <c r="KE377">
        <v>0</v>
      </c>
      <c r="KF377">
        <v>1</v>
      </c>
      <c r="KG377">
        <v>0</v>
      </c>
      <c r="KH377">
        <v>0</v>
      </c>
      <c r="KI377">
        <v>0</v>
      </c>
      <c r="KJ377">
        <v>0</v>
      </c>
      <c r="KK377">
        <v>0</v>
      </c>
      <c r="KL377">
        <v>0</v>
      </c>
      <c r="KM377">
        <v>1</v>
      </c>
      <c r="KN377">
        <v>1</v>
      </c>
      <c r="KO377">
        <v>0</v>
      </c>
      <c r="KP377">
        <v>0</v>
      </c>
      <c r="KQ377">
        <v>0</v>
      </c>
      <c r="KR377">
        <v>0</v>
      </c>
      <c r="KS377">
        <v>0</v>
      </c>
      <c r="KT377">
        <v>0</v>
      </c>
      <c r="KU377">
        <v>0</v>
      </c>
      <c r="KV377">
        <v>0</v>
      </c>
      <c r="KW377">
        <v>0</v>
      </c>
      <c r="KX377">
        <v>1</v>
      </c>
      <c r="KY377">
        <v>0</v>
      </c>
      <c r="KZ377">
        <v>0</v>
      </c>
      <c r="LA377">
        <v>0</v>
      </c>
      <c r="LB377">
        <v>1</v>
      </c>
      <c r="LC377">
        <v>0</v>
      </c>
      <c r="LD377">
        <v>0</v>
      </c>
      <c r="LE377">
        <v>0</v>
      </c>
      <c r="LF377">
        <v>0</v>
      </c>
      <c r="LG377">
        <v>0</v>
      </c>
      <c r="LH377">
        <v>0</v>
      </c>
      <c r="LI377">
        <v>0</v>
      </c>
      <c r="LJ377">
        <v>0</v>
      </c>
      <c r="LK377">
        <v>0</v>
      </c>
      <c r="LL377">
        <v>0</v>
      </c>
      <c r="LM377">
        <v>0</v>
      </c>
      <c r="LN377">
        <v>1</v>
      </c>
      <c r="LO377">
        <v>0</v>
      </c>
      <c r="LP377">
        <v>0</v>
      </c>
      <c r="LQ377">
        <v>0</v>
      </c>
      <c r="LR377">
        <v>0</v>
      </c>
      <c r="LS377">
        <v>0</v>
      </c>
      <c r="LT377">
        <v>0</v>
      </c>
      <c r="LU377">
        <v>0</v>
      </c>
      <c r="LV377">
        <v>0</v>
      </c>
      <c r="LW377">
        <v>0</v>
      </c>
      <c r="LX377">
        <v>0</v>
      </c>
      <c r="LY377">
        <v>0</v>
      </c>
      <c r="LZ377">
        <v>0</v>
      </c>
      <c r="MA377">
        <v>1</v>
      </c>
      <c r="MB377">
        <v>0</v>
      </c>
      <c r="MC377">
        <v>0</v>
      </c>
      <c r="MD377">
        <v>0</v>
      </c>
      <c r="ME377">
        <v>0</v>
      </c>
      <c r="MF377">
        <v>0</v>
      </c>
      <c r="MG377">
        <v>0</v>
      </c>
      <c r="MH377">
        <v>0</v>
      </c>
      <c r="MI377">
        <v>0</v>
      </c>
      <c r="MJ377">
        <v>0</v>
      </c>
      <c r="MK377">
        <v>1</v>
      </c>
      <c r="ML377">
        <v>0</v>
      </c>
      <c r="MM377">
        <v>0</v>
      </c>
      <c r="MN377">
        <v>0</v>
      </c>
      <c r="MO377">
        <v>0</v>
      </c>
      <c r="MP377">
        <v>0</v>
      </c>
      <c r="MQ377">
        <v>0</v>
      </c>
      <c r="MR377">
        <v>0</v>
      </c>
      <c r="MS377">
        <v>0</v>
      </c>
      <c r="MT377">
        <v>0</v>
      </c>
      <c r="MU377">
        <v>0</v>
      </c>
      <c r="MV377">
        <v>1</v>
      </c>
      <c r="MW377">
        <v>0</v>
      </c>
      <c r="MX377">
        <v>1</v>
      </c>
      <c r="MY377">
        <v>0</v>
      </c>
      <c r="MZ377">
        <v>0</v>
      </c>
      <c r="NA377">
        <v>0</v>
      </c>
      <c r="NB377">
        <v>0</v>
      </c>
      <c r="NC377">
        <v>0</v>
      </c>
      <c r="ND377">
        <v>0</v>
      </c>
      <c r="NE377">
        <v>0</v>
      </c>
      <c r="NF377">
        <v>0</v>
      </c>
      <c r="NG377">
        <v>0</v>
      </c>
      <c r="NH377">
        <v>0</v>
      </c>
      <c r="NI377">
        <v>0</v>
      </c>
      <c r="NJ377">
        <v>0</v>
      </c>
      <c r="NK377">
        <v>0</v>
      </c>
      <c r="NL377">
        <v>0</v>
      </c>
      <c r="NM377">
        <v>0</v>
      </c>
      <c r="NN377">
        <v>1</v>
      </c>
      <c r="NO377">
        <v>0</v>
      </c>
      <c r="NP377">
        <v>1</v>
      </c>
      <c r="NQ377">
        <v>0</v>
      </c>
      <c r="NR377">
        <v>0</v>
      </c>
      <c r="NS377">
        <v>0</v>
      </c>
      <c r="NT377">
        <v>0</v>
      </c>
      <c r="NU377">
        <v>0</v>
      </c>
      <c r="NV377">
        <v>0</v>
      </c>
      <c r="NW377">
        <v>0</v>
      </c>
      <c r="NX377">
        <v>0</v>
      </c>
      <c r="NY377">
        <v>0</v>
      </c>
      <c r="NZ377">
        <v>0</v>
      </c>
      <c r="OA377">
        <v>0</v>
      </c>
      <c r="OB377">
        <v>0</v>
      </c>
      <c r="OC377">
        <v>0</v>
      </c>
      <c r="OD377">
        <v>0</v>
      </c>
      <c r="OE377">
        <v>0</v>
      </c>
      <c r="OF377">
        <v>0</v>
      </c>
      <c r="OG377">
        <v>0</v>
      </c>
      <c r="OH377">
        <v>0</v>
      </c>
      <c r="OI377">
        <v>0</v>
      </c>
      <c r="OJ377">
        <v>0</v>
      </c>
      <c r="OK377">
        <v>0</v>
      </c>
      <c r="OL377">
        <v>0</v>
      </c>
      <c r="OM377">
        <v>0</v>
      </c>
      <c r="ON377">
        <v>0</v>
      </c>
      <c r="OO377">
        <v>0</v>
      </c>
      <c r="OP377">
        <v>0</v>
      </c>
      <c r="OQ377">
        <v>0</v>
      </c>
      <c r="OR377">
        <v>0</v>
      </c>
      <c r="OS377">
        <v>0</v>
      </c>
      <c r="OT377">
        <v>0</v>
      </c>
      <c r="OU377">
        <v>0</v>
      </c>
      <c r="OV377">
        <v>0</v>
      </c>
      <c r="OW377">
        <v>0</v>
      </c>
      <c r="OX377">
        <v>0</v>
      </c>
      <c r="OY377">
        <v>0</v>
      </c>
      <c r="OZ377">
        <v>0</v>
      </c>
      <c r="PA377">
        <v>0</v>
      </c>
      <c r="PB377">
        <v>0</v>
      </c>
      <c r="PC377">
        <v>0</v>
      </c>
      <c r="PD377">
        <v>0</v>
      </c>
      <c r="PE377">
        <v>0</v>
      </c>
      <c r="PF377">
        <v>0</v>
      </c>
      <c r="PG377">
        <v>0</v>
      </c>
      <c r="PH377">
        <v>0</v>
      </c>
      <c r="PI377">
        <v>0</v>
      </c>
      <c r="PJ377">
        <v>0</v>
      </c>
      <c r="PK377">
        <v>1</v>
      </c>
      <c r="PL377">
        <v>1</v>
      </c>
      <c r="PM377">
        <v>0</v>
      </c>
      <c r="PN377">
        <v>0</v>
      </c>
      <c r="PO377">
        <v>0</v>
      </c>
      <c r="PP377">
        <v>0</v>
      </c>
      <c r="PQ377">
        <v>1</v>
      </c>
      <c r="PR377">
        <v>0</v>
      </c>
      <c r="PS377">
        <v>0</v>
      </c>
      <c r="PT377">
        <v>0</v>
      </c>
      <c r="PU377">
        <v>0</v>
      </c>
      <c r="PV377">
        <v>0</v>
      </c>
      <c r="PW377">
        <v>0</v>
      </c>
      <c r="PX377">
        <v>0</v>
      </c>
      <c r="PY377">
        <v>0</v>
      </c>
      <c r="PZ377">
        <v>0</v>
      </c>
      <c r="QA377">
        <v>0</v>
      </c>
      <c r="QB377">
        <v>0</v>
      </c>
      <c r="QC377">
        <v>0</v>
      </c>
      <c r="QD377">
        <v>0</v>
      </c>
      <c r="QE377">
        <v>0</v>
      </c>
      <c r="QF377">
        <v>0</v>
      </c>
      <c r="QG377">
        <v>0</v>
      </c>
      <c r="QH377">
        <v>0</v>
      </c>
      <c r="QI377">
        <v>0</v>
      </c>
      <c r="QJ377">
        <v>0</v>
      </c>
      <c r="QK377">
        <v>0</v>
      </c>
      <c r="QL377">
        <v>0</v>
      </c>
      <c r="QM377">
        <v>0</v>
      </c>
      <c r="QN377">
        <v>0</v>
      </c>
      <c r="QO377">
        <v>0</v>
      </c>
      <c r="QP377">
        <v>0</v>
      </c>
      <c r="QQ377">
        <v>0</v>
      </c>
      <c r="QR377">
        <v>0</v>
      </c>
      <c r="QS377">
        <v>0</v>
      </c>
      <c r="QT377">
        <v>0</v>
      </c>
      <c r="QU377">
        <v>0</v>
      </c>
      <c r="QV377">
        <v>0</v>
      </c>
      <c r="QW377">
        <v>0</v>
      </c>
      <c r="QX377">
        <v>0</v>
      </c>
      <c r="QY377">
        <v>0</v>
      </c>
      <c r="QZ377">
        <v>0</v>
      </c>
      <c r="RA377">
        <v>0</v>
      </c>
      <c r="RB377">
        <v>0</v>
      </c>
      <c r="RC377">
        <v>0</v>
      </c>
      <c r="RD377">
        <v>0</v>
      </c>
      <c r="RE377">
        <v>0</v>
      </c>
      <c r="RF377">
        <v>0</v>
      </c>
      <c r="RG377">
        <v>0</v>
      </c>
      <c r="RH377">
        <v>0</v>
      </c>
      <c r="RI377">
        <v>0</v>
      </c>
      <c r="RJ377">
        <v>0</v>
      </c>
      <c r="RK377">
        <v>0</v>
      </c>
      <c r="RL377">
        <v>1</v>
      </c>
      <c r="RM377">
        <v>0</v>
      </c>
      <c r="RN377">
        <v>0</v>
      </c>
      <c r="RO377">
        <v>0</v>
      </c>
      <c r="RP377">
        <v>0</v>
      </c>
      <c r="RQ377">
        <v>0</v>
      </c>
      <c r="RR377">
        <v>0</v>
      </c>
      <c r="RS377">
        <v>0</v>
      </c>
      <c r="RT377">
        <v>0</v>
      </c>
      <c r="RU377">
        <v>1</v>
      </c>
      <c r="RV377">
        <v>0</v>
      </c>
      <c r="RW377">
        <v>0</v>
      </c>
      <c r="RX377">
        <v>0</v>
      </c>
      <c r="RY377">
        <v>0</v>
      </c>
      <c r="RZ377">
        <v>0</v>
      </c>
      <c r="SA377">
        <v>0</v>
      </c>
      <c r="SB377">
        <v>0</v>
      </c>
      <c r="SC377">
        <v>0</v>
      </c>
      <c r="SD377">
        <v>0</v>
      </c>
      <c r="SE377">
        <v>0</v>
      </c>
      <c r="SF377">
        <v>0</v>
      </c>
      <c r="SG377">
        <v>0</v>
      </c>
      <c r="SH377">
        <v>1</v>
      </c>
      <c r="SI377">
        <v>0</v>
      </c>
      <c r="SJ377">
        <v>0</v>
      </c>
      <c r="SK377">
        <v>0</v>
      </c>
      <c r="SL377">
        <v>0</v>
      </c>
      <c r="SM377">
        <v>0</v>
      </c>
      <c r="SN377">
        <v>0</v>
      </c>
      <c r="SO377">
        <v>0</v>
      </c>
      <c r="SP377">
        <v>0</v>
      </c>
      <c r="SQ377">
        <v>0</v>
      </c>
      <c r="SR377">
        <v>0</v>
      </c>
      <c r="SS377">
        <v>0</v>
      </c>
      <c r="ST377">
        <v>0</v>
      </c>
      <c r="SU377">
        <v>0</v>
      </c>
      <c r="SV377">
        <v>0</v>
      </c>
      <c r="SW377">
        <v>0</v>
      </c>
      <c r="SX377">
        <v>0</v>
      </c>
      <c r="SY377">
        <v>1</v>
      </c>
      <c r="SZ377">
        <v>0</v>
      </c>
      <c r="TA377">
        <v>0</v>
      </c>
      <c r="TB377">
        <v>0</v>
      </c>
      <c r="TC377">
        <v>0</v>
      </c>
      <c r="TD377">
        <v>0</v>
      </c>
      <c r="TE377">
        <v>0</v>
      </c>
      <c r="TF377">
        <v>0</v>
      </c>
      <c r="TG377">
        <v>0</v>
      </c>
      <c r="TH377">
        <v>0</v>
      </c>
      <c r="TI377">
        <v>0</v>
      </c>
      <c r="TJ377">
        <v>0</v>
      </c>
      <c r="TK377">
        <v>0</v>
      </c>
      <c r="TL377">
        <v>0</v>
      </c>
      <c r="TM377">
        <v>0</v>
      </c>
      <c r="TN377">
        <v>0</v>
      </c>
      <c r="TO377">
        <v>0</v>
      </c>
      <c r="TP377">
        <v>0</v>
      </c>
      <c r="TQ377">
        <v>0</v>
      </c>
      <c r="TR377">
        <v>0</v>
      </c>
      <c r="TS377">
        <v>0</v>
      </c>
      <c r="TT377">
        <v>0</v>
      </c>
      <c r="TU377">
        <v>0</v>
      </c>
      <c r="TV377">
        <v>0</v>
      </c>
      <c r="TW377">
        <v>0</v>
      </c>
      <c r="TX377">
        <v>0</v>
      </c>
      <c r="TY377">
        <v>0</v>
      </c>
      <c r="TZ377">
        <v>0</v>
      </c>
      <c r="UA377">
        <v>0</v>
      </c>
      <c r="UB377">
        <v>1</v>
      </c>
      <c r="UC377">
        <v>0</v>
      </c>
      <c r="UD377">
        <v>0</v>
      </c>
      <c r="UE377">
        <v>0</v>
      </c>
      <c r="UF377">
        <v>1</v>
      </c>
      <c r="UG377">
        <v>0</v>
      </c>
      <c r="UH377">
        <v>0</v>
      </c>
      <c r="UI377">
        <v>1</v>
      </c>
      <c r="UJ377">
        <v>0</v>
      </c>
      <c r="UK377">
        <v>0</v>
      </c>
      <c r="UL377">
        <v>1</v>
      </c>
      <c r="UM377">
        <v>0</v>
      </c>
      <c r="UN377">
        <v>0</v>
      </c>
      <c r="UO377">
        <v>0</v>
      </c>
      <c r="UP377">
        <v>0</v>
      </c>
      <c r="UQ377">
        <v>0</v>
      </c>
      <c r="UR377">
        <v>0</v>
      </c>
      <c r="US377">
        <v>0</v>
      </c>
      <c r="UT377">
        <v>1</v>
      </c>
      <c r="UU377">
        <v>0</v>
      </c>
      <c r="UV377">
        <v>0</v>
      </c>
      <c r="UW377">
        <v>0</v>
      </c>
      <c r="UX377">
        <v>0</v>
      </c>
      <c r="UY377">
        <v>1</v>
      </c>
      <c r="UZ377">
        <v>0</v>
      </c>
      <c r="VA377">
        <v>1</v>
      </c>
      <c r="VB377">
        <v>0</v>
      </c>
      <c r="VC377">
        <v>0</v>
      </c>
      <c r="VD377">
        <v>1</v>
      </c>
      <c r="VE377">
        <v>1</v>
      </c>
      <c r="VF377">
        <v>1</v>
      </c>
      <c r="VG377">
        <v>0</v>
      </c>
      <c r="VH377">
        <v>0</v>
      </c>
      <c r="VI377">
        <v>0</v>
      </c>
      <c r="VJ377">
        <v>0</v>
      </c>
      <c r="VK377">
        <v>0</v>
      </c>
      <c r="VL377">
        <v>0</v>
      </c>
      <c r="VM377">
        <v>0</v>
      </c>
      <c r="VN377">
        <v>0</v>
      </c>
      <c r="VO377">
        <v>0</v>
      </c>
      <c r="VP377">
        <v>1</v>
      </c>
      <c r="VQ377">
        <v>0</v>
      </c>
      <c r="VR377">
        <v>0</v>
      </c>
      <c r="VS377">
        <v>0</v>
      </c>
      <c r="VT377">
        <v>0</v>
      </c>
      <c r="VU377">
        <v>0</v>
      </c>
      <c r="VV377">
        <v>0</v>
      </c>
      <c r="VW377">
        <v>0</v>
      </c>
      <c r="VX377">
        <v>0</v>
      </c>
      <c r="VY377">
        <v>1</v>
      </c>
      <c r="VZ377">
        <v>0</v>
      </c>
      <c r="WA377">
        <v>0</v>
      </c>
      <c r="WB377">
        <v>0</v>
      </c>
      <c r="WC377">
        <v>1</v>
      </c>
      <c r="WD377">
        <v>1</v>
      </c>
      <c r="WE377">
        <v>0</v>
      </c>
      <c r="WF377">
        <v>0</v>
      </c>
      <c r="WG377">
        <v>0</v>
      </c>
      <c r="WH377">
        <v>0</v>
      </c>
      <c r="WI377">
        <v>0</v>
      </c>
      <c r="WJ377">
        <v>0</v>
      </c>
      <c r="WK377">
        <v>0</v>
      </c>
      <c r="WL377">
        <v>0</v>
      </c>
      <c r="WM377">
        <v>0</v>
      </c>
      <c r="WN377">
        <v>0</v>
      </c>
      <c r="WO377">
        <v>0</v>
      </c>
      <c r="WP377">
        <v>0</v>
      </c>
      <c r="WQ377">
        <v>0</v>
      </c>
      <c r="WR377">
        <v>0</v>
      </c>
      <c r="WS377">
        <v>0</v>
      </c>
      <c r="WT377">
        <v>0</v>
      </c>
      <c r="WU377">
        <v>0</v>
      </c>
      <c r="WV377">
        <v>0</v>
      </c>
      <c r="WW377">
        <v>1</v>
      </c>
      <c r="WX377">
        <v>0</v>
      </c>
      <c r="WY377">
        <v>0</v>
      </c>
      <c r="WZ377">
        <v>0</v>
      </c>
      <c r="XA377">
        <v>0</v>
      </c>
      <c r="XB377">
        <v>0</v>
      </c>
      <c r="XC377">
        <v>0</v>
      </c>
      <c r="XD377">
        <v>0</v>
      </c>
      <c r="XE377">
        <v>0</v>
      </c>
      <c r="XF377">
        <v>0</v>
      </c>
      <c r="XG377">
        <v>0</v>
      </c>
      <c r="XH377">
        <v>0</v>
      </c>
      <c r="XI377">
        <v>0</v>
      </c>
      <c r="XJ377">
        <v>0</v>
      </c>
      <c r="XK377">
        <v>0</v>
      </c>
      <c r="XL377">
        <v>0</v>
      </c>
      <c r="XM377">
        <v>0</v>
      </c>
      <c r="XN377">
        <v>0</v>
      </c>
      <c r="XO377">
        <v>0</v>
      </c>
      <c r="XP377">
        <v>0</v>
      </c>
      <c r="XQ377">
        <v>0</v>
      </c>
      <c r="XR377">
        <v>0</v>
      </c>
      <c r="XS377">
        <v>1</v>
      </c>
      <c r="XT377">
        <v>0</v>
      </c>
      <c r="XU377">
        <v>0</v>
      </c>
      <c r="XV377">
        <v>1</v>
      </c>
      <c r="XW377">
        <v>0</v>
      </c>
      <c r="XX377">
        <v>1</v>
      </c>
      <c r="XY377">
        <v>0</v>
      </c>
      <c r="XZ377">
        <v>0</v>
      </c>
      <c r="YA377">
        <v>0</v>
      </c>
      <c r="YB377">
        <v>0</v>
      </c>
      <c r="YC377">
        <v>0</v>
      </c>
      <c r="YD377">
        <v>0</v>
      </c>
      <c r="YE377">
        <v>0</v>
      </c>
      <c r="YF377">
        <v>0</v>
      </c>
      <c r="YG377">
        <v>0</v>
      </c>
      <c r="YH377">
        <v>0</v>
      </c>
      <c r="YI377">
        <v>0</v>
      </c>
      <c r="YJ377">
        <v>0</v>
      </c>
      <c r="YK377">
        <v>0</v>
      </c>
      <c r="YL377">
        <v>0</v>
      </c>
      <c r="YM377">
        <v>0</v>
      </c>
      <c r="YN377">
        <v>0</v>
      </c>
      <c r="YO377">
        <v>0</v>
      </c>
      <c r="YP377">
        <v>0</v>
      </c>
      <c r="YQ377">
        <v>1</v>
      </c>
      <c r="YR377">
        <v>0</v>
      </c>
      <c r="YS377">
        <v>1</v>
      </c>
      <c r="YT377">
        <v>0</v>
      </c>
      <c r="YU377">
        <v>0</v>
      </c>
      <c r="YV377">
        <v>0</v>
      </c>
      <c r="YW377">
        <v>0</v>
      </c>
      <c r="YX377">
        <v>0</v>
      </c>
      <c r="YY377">
        <v>0</v>
      </c>
      <c r="YZ377">
        <v>0</v>
      </c>
      <c r="ZA377">
        <v>0</v>
      </c>
      <c r="ZB377">
        <v>0</v>
      </c>
      <c r="ZC377">
        <v>0</v>
      </c>
      <c r="ZD377">
        <v>0</v>
      </c>
      <c r="ZE377">
        <v>0</v>
      </c>
      <c r="ZF377">
        <v>0</v>
      </c>
      <c r="ZG377">
        <v>0</v>
      </c>
      <c r="ZH377">
        <v>0</v>
      </c>
      <c r="ZI377">
        <v>1</v>
      </c>
      <c r="ZJ377">
        <v>0</v>
      </c>
      <c r="ZK377">
        <v>0</v>
      </c>
      <c r="ZL377">
        <v>0</v>
      </c>
      <c r="ZM377">
        <v>0</v>
      </c>
      <c r="ZN377">
        <v>0</v>
      </c>
      <c r="ZO377">
        <v>1</v>
      </c>
      <c r="ZP377">
        <v>0</v>
      </c>
      <c r="ZQ377">
        <v>0</v>
      </c>
      <c r="ZR377">
        <v>0</v>
      </c>
      <c r="ZS377">
        <v>0</v>
      </c>
      <c r="ZT377">
        <v>0</v>
      </c>
      <c r="ZU377">
        <v>0</v>
      </c>
      <c r="ZV377">
        <v>0</v>
      </c>
      <c r="ZW377">
        <v>0</v>
      </c>
      <c r="ZX377">
        <v>0</v>
      </c>
      <c r="ZY377">
        <v>0</v>
      </c>
      <c r="ZZ377">
        <v>0</v>
      </c>
      <c r="AAA377">
        <v>0</v>
      </c>
      <c r="AAB377">
        <v>0</v>
      </c>
      <c r="AAC377">
        <v>0</v>
      </c>
      <c r="AAD377">
        <v>0</v>
      </c>
      <c r="AAE377">
        <v>0</v>
      </c>
      <c r="AAF377">
        <v>0</v>
      </c>
      <c r="AAG377">
        <v>0</v>
      </c>
      <c r="AAH377">
        <v>0</v>
      </c>
      <c r="AAI377">
        <v>0</v>
      </c>
      <c r="AAJ377">
        <v>0</v>
      </c>
      <c r="AAK377">
        <v>0</v>
      </c>
      <c r="AAL377">
        <v>0</v>
      </c>
      <c r="AAM377">
        <v>0</v>
      </c>
      <c r="AAN377">
        <v>0</v>
      </c>
      <c r="AAO377">
        <v>0</v>
      </c>
      <c r="AAP377">
        <v>0</v>
      </c>
      <c r="AAQ377">
        <v>0</v>
      </c>
      <c r="AAR377">
        <v>0</v>
      </c>
      <c r="AAS377">
        <v>0</v>
      </c>
      <c r="AAT377">
        <v>0</v>
      </c>
      <c r="AAU377">
        <v>0</v>
      </c>
      <c r="AAV377">
        <v>0</v>
      </c>
      <c r="AAW377">
        <v>0</v>
      </c>
      <c r="AAX377">
        <v>0</v>
      </c>
      <c r="AAY377">
        <v>0</v>
      </c>
      <c r="AAZ377">
        <v>0</v>
      </c>
      <c r="ABA377">
        <v>0</v>
      </c>
      <c r="ABB377">
        <v>0</v>
      </c>
      <c r="ABC377">
        <v>1</v>
      </c>
      <c r="ABD377">
        <v>0</v>
      </c>
      <c r="ABE377">
        <v>0</v>
      </c>
      <c r="ABF377">
        <v>0</v>
      </c>
      <c r="ABG377">
        <v>0</v>
      </c>
      <c r="ABH377">
        <v>0</v>
      </c>
      <c r="ABI377">
        <v>0</v>
      </c>
      <c r="ABJ377">
        <v>0</v>
      </c>
      <c r="ABK377">
        <v>0</v>
      </c>
      <c r="ABL377">
        <v>0</v>
      </c>
      <c r="ABM377">
        <v>0</v>
      </c>
      <c r="ABN377">
        <v>0</v>
      </c>
      <c r="ABO377">
        <v>0</v>
      </c>
      <c r="ABP377">
        <v>0</v>
      </c>
      <c r="ABQ377">
        <v>0</v>
      </c>
      <c r="ABR377">
        <v>0</v>
      </c>
      <c r="ABS377">
        <v>0</v>
      </c>
      <c r="ABT377">
        <v>0</v>
      </c>
      <c r="ABU377">
        <v>1</v>
      </c>
      <c r="ABV377">
        <v>0</v>
      </c>
      <c r="ABW377">
        <v>0</v>
      </c>
      <c r="ABX377">
        <v>0</v>
      </c>
      <c r="ABY377">
        <v>0</v>
      </c>
      <c r="ABZ377">
        <v>0</v>
      </c>
      <c r="ACA377">
        <v>0</v>
      </c>
      <c r="ACB377">
        <v>0</v>
      </c>
      <c r="ACC377">
        <v>0</v>
      </c>
      <c r="ACD377">
        <v>0</v>
      </c>
      <c r="ACE377">
        <v>0</v>
      </c>
      <c r="ACF377">
        <v>0</v>
      </c>
      <c r="ACG377">
        <v>0</v>
      </c>
      <c r="ACH377">
        <v>0</v>
      </c>
      <c r="ACI377">
        <v>0</v>
      </c>
      <c r="ACJ377">
        <v>0</v>
      </c>
      <c r="ACK377">
        <v>0</v>
      </c>
      <c r="ACL377">
        <v>0</v>
      </c>
      <c r="ACM377">
        <v>0</v>
      </c>
      <c r="ACN377">
        <v>0</v>
      </c>
      <c r="ACO377">
        <v>0</v>
      </c>
      <c r="ACP377">
        <v>0</v>
      </c>
      <c r="ACQ377">
        <v>0</v>
      </c>
      <c r="ACR377">
        <v>0</v>
      </c>
      <c r="ACS377">
        <v>0</v>
      </c>
      <c r="ACT377">
        <v>0</v>
      </c>
      <c r="ACU377">
        <v>0</v>
      </c>
      <c r="ACV377">
        <v>0</v>
      </c>
      <c r="ACW377">
        <v>0</v>
      </c>
      <c r="ACX377">
        <v>0</v>
      </c>
      <c r="ACY377">
        <v>0</v>
      </c>
      <c r="ACZ377">
        <v>0</v>
      </c>
      <c r="ADA377">
        <v>0</v>
      </c>
      <c r="ADB377">
        <v>0</v>
      </c>
      <c r="ADC377">
        <v>0</v>
      </c>
      <c r="ADD377">
        <v>0</v>
      </c>
      <c r="ADE377">
        <v>0</v>
      </c>
      <c r="ADF377">
        <v>0</v>
      </c>
      <c r="ADG377">
        <v>0</v>
      </c>
      <c r="ADH377">
        <v>0</v>
      </c>
      <c r="ADI377">
        <v>0</v>
      </c>
      <c r="ADJ377">
        <v>0</v>
      </c>
      <c r="ADK377">
        <v>0</v>
      </c>
      <c r="ADL377">
        <v>0</v>
      </c>
      <c r="ADM377">
        <v>0</v>
      </c>
      <c r="ADN377">
        <v>0</v>
      </c>
      <c r="ADO377">
        <v>0</v>
      </c>
      <c r="ADP377">
        <v>0</v>
      </c>
      <c r="ADQ377">
        <v>0</v>
      </c>
      <c r="ADR377">
        <v>0</v>
      </c>
      <c r="ADS377">
        <v>0</v>
      </c>
      <c r="ADT377">
        <v>0</v>
      </c>
      <c r="ADU377">
        <v>0</v>
      </c>
      <c r="ADV377">
        <v>0</v>
      </c>
      <c r="ADW377">
        <v>0</v>
      </c>
      <c r="ADX377">
        <v>1</v>
      </c>
      <c r="ADY377">
        <v>0</v>
      </c>
      <c r="ADZ377">
        <v>0</v>
      </c>
      <c r="AEA377">
        <v>0</v>
      </c>
      <c r="AEB377">
        <v>1</v>
      </c>
      <c r="AEC377">
        <v>0</v>
      </c>
      <c r="AED377">
        <v>0</v>
      </c>
      <c r="AEE377">
        <v>0</v>
      </c>
      <c r="AEF377">
        <v>0</v>
      </c>
      <c r="AEG377">
        <v>1</v>
      </c>
      <c r="AEH377">
        <v>0</v>
      </c>
      <c r="AEI377">
        <v>0</v>
      </c>
      <c r="AEJ377">
        <v>0</v>
      </c>
      <c r="AEK377">
        <v>0</v>
      </c>
      <c r="AEL377">
        <v>0</v>
      </c>
      <c r="AEM377">
        <v>0</v>
      </c>
      <c r="AEN377">
        <v>0</v>
      </c>
      <c r="AEO377">
        <v>0</v>
      </c>
      <c r="AEP377">
        <v>0</v>
      </c>
      <c r="AEQ377">
        <v>0</v>
      </c>
      <c r="AER377">
        <v>0</v>
      </c>
      <c r="AES377">
        <v>0</v>
      </c>
      <c r="AET377">
        <v>0</v>
      </c>
      <c r="AEU377">
        <v>0</v>
      </c>
      <c r="AEV377">
        <v>0</v>
      </c>
      <c r="AEW377">
        <v>0</v>
      </c>
      <c r="AEX377">
        <v>0</v>
      </c>
      <c r="AEY377">
        <v>0</v>
      </c>
      <c r="AEZ377">
        <v>0</v>
      </c>
      <c r="AFA377">
        <v>0</v>
      </c>
      <c r="AFB377">
        <v>0</v>
      </c>
      <c r="AFC377">
        <v>0</v>
      </c>
      <c r="AFD377">
        <v>0</v>
      </c>
      <c r="AFE377">
        <v>0</v>
      </c>
      <c r="AFF377">
        <v>0</v>
      </c>
      <c r="AFG377">
        <v>0</v>
      </c>
      <c r="AFH377">
        <v>0</v>
      </c>
      <c r="AFI377">
        <v>0</v>
      </c>
      <c r="AFJ377">
        <v>0</v>
      </c>
      <c r="AFK377">
        <v>1</v>
      </c>
      <c r="AFL377">
        <v>0</v>
      </c>
      <c r="AFM377">
        <v>0</v>
      </c>
      <c r="AFN377">
        <v>0</v>
      </c>
      <c r="AFO377">
        <v>0</v>
      </c>
      <c r="AFP377">
        <v>0</v>
      </c>
      <c r="AFQ377">
        <v>0</v>
      </c>
      <c r="AFR377">
        <v>0</v>
      </c>
      <c r="AFS377">
        <v>0</v>
      </c>
      <c r="AFT377">
        <v>0</v>
      </c>
      <c r="AFU377">
        <v>0</v>
      </c>
      <c r="AFV377">
        <v>0</v>
      </c>
      <c r="AFW377">
        <v>0</v>
      </c>
      <c r="AFX377">
        <v>0</v>
      </c>
      <c r="AFY377">
        <v>0</v>
      </c>
      <c r="AFZ377">
        <v>0</v>
      </c>
      <c r="AGA377">
        <v>0</v>
      </c>
      <c r="AGB377">
        <v>0</v>
      </c>
      <c r="AGC377">
        <v>0</v>
      </c>
      <c r="AGD377">
        <v>1</v>
      </c>
      <c r="AGE377">
        <v>0</v>
      </c>
      <c r="AGF377">
        <v>0</v>
      </c>
      <c r="AGG377">
        <v>0</v>
      </c>
      <c r="AGH377">
        <v>1</v>
      </c>
      <c r="AGI377">
        <v>0</v>
      </c>
      <c r="AGJ377">
        <v>0</v>
      </c>
      <c r="AGK377">
        <v>0</v>
      </c>
      <c r="AGL377">
        <v>0</v>
      </c>
      <c r="AGM377">
        <v>0</v>
      </c>
      <c r="AGN377">
        <v>0</v>
      </c>
      <c r="AGO377">
        <v>0</v>
      </c>
      <c r="AGP377">
        <v>0</v>
      </c>
      <c r="AGQ377">
        <v>0</v>
      </c>
      <c r="AGR377">
        <v>0</v>
      </c>
      <c r="AGS377">
        <v>0</v>
      </c>
      <c r="AGT377">
        <v>0</v>
      </c>
      <c r="AGU377">
        <v>0</v>
      </c>
      <c r="AGV377">
        <v>0</v>
      </c>
      <c r="AGW377">
        <v>0</v>
      </c>
      <c r="AGX377">
        <v>0</v>
      </c>
      <c r="AGY377">
        <v>0</v>
      </c>
      <c r="AGZ377">
        <v>0</v>
      </c>
      <c r="AHA377">
        <v>0</v>
      </c>
      <c r="AHB377">
        <v>0</v>
      </c>
      <c r="AHC377">
        <v>0</v>
      </c>
      <c r="AHD377">
        <v>0</v>
      </c>
      <c r="AHE377">
        <v>0</v>
      </c>
      <c r="AHF377">
        <v>0</v>
      </c>
      <c r="AHG377">
        <v>0</v>
      </c>
      <c r="AHH377">
        <v>0</v>
      </c>
      <c r="AHI377">
        <v>0</v>
      </c>
      <c r="AHJ377">
        <v>0</v>
      </c>
      <c r="AHK377">
        <v>0</v>
      </c>
      <c r="AHL377">
        <v>0</v>
      </c>
      <c r="AHM377">
        <v>0</v>
      </c>
      <c r="AHN377">
        <v>0</v>
      </c>
      <c r="AHO377">
        <v>0</v>
      </c>
      <c r="AHP377">
        <v>0</v>
      </c>
      <c r="AHQ377">
        <v>0</v>
      </c>
      <c r="AHR377">
        <v>0</v>
      </c>
      <c r="AHS377">
        <v>0</v>
      </c>
      <c r="AHT377">
        <v>0</v>
      </c>
      <c r="AHU377">
        <v>0</v>
      </c>
      <c r="AHV377">
        <v>0</v>
      </c>
      <c r="AHW377">
        <v>0</v>
      </c>
      <c r="AHX377">
        <v>0</v>
      </c>
      <c r="AHY377">
        <v>0</v>
      </c>
      <c r="AHZ377">
        <v>0</v>
      </c>
      <c r="AIA377">
        <v>0</v>
      </c>
      <c r="AIB377">
        <v>0</v>
      </c>
      <c r="AIC377">
        <v>0</v>
      </c>
      <c r="AID377">
        <v>0</v>
      </c>
      <c r="AIE377">
        <v>0</v>
      </c>
      <c r="AIF377">
        <v>0</v>
      </c>
      <c r="AIG377">
        <v>0</v>
      </c>
      <c r="AIH377">
        <v>0</v>
      </c>
      <c r="AII377">
        <v>0</v>
      </c>
      <c r="AIJ377">
        <v>0</v>
      </c>
      <c r="AIK377">
        <v>0</v>
      </c>
      <c r="AIL377">
        <v>0</v>
      </c>
      <c r="AIM377">
        <v>0</v>
      </c>
      <c r="AIN377">
        <v>0</v>
      </c>
      <c r="AIO377">
        <v>0</v>
      </c>
      <c r="AIP377">
        <v>0</v>
      </c>
      <c r="AIQ377">
        <v>0</v>
      </c>
      <c r="AIR377">
        <v>0</v>
      </c>
      <c r="AIS377">
        <v>0</v>
      </c>
      <c r="AIT377">
        <v>0</v>
      </c>
      <c r="AIU377">
        <v>0</v>
      </c>
      <c r="AIV377">
        <v>0</v>
      </c>
      <c r="AIW377">
        <v>0</v>
      </c>
      <c r="AIX377">
        <v>0</v>
      </c>
      <c r="AIY377">
        <v>0</v>
      </c>
      <c r="AIZ377">
        <v>0</v>
      </c>
      <c r="AJA377">
        <v>0</v>
      </c>
      <c r="AJB377">
        <v>0</v>
      </c>
      <c r="AJC377">
        <v>0</v>
      </c>
      <c r="AJD377">
        <v>0</v>
      </c>
      <c r="AJE377">
        <v>0</v>
      </c>
      <c r="AJF377">
        <v>0</v>
      </c>
      <c r="AJG377">
        <v>0</v>
      </c>
      <c r="AJH377">
        <v>0</v>
      </c>
      <c r="AJI377">
        <v>0</v>
      </c>
      <c r="AJJ377">
        <v>0</v>
      </c>
      <c r="AJK377">
        <v>0</v>
      </c>
      <c r="AJL377">
        <v>0</v>
      </c>
      <c r="AJM377">
        <v>0</v>
      </c>
      <c r="AJN377">
        <v>0</v>
      </c>
      <c r="AJO377">
        <v>0</v>
      </c>
      <c r="AJP377">
        <v>0</v>
      </c>
      <c r="AJQ377">
        <v>0</v>
      </c>
      <c r="AJR377">
        <v>0</v>
      </c>
      <c r="AJS377">
        <v>0</v>
      </c>
      <c r="AJT377">
        <v>0</v>
      </c>
      <c r="AJU377">
        <v>0</v>
      </c>
      <c r="AJV377">
        <v>0</v>
      </c>
      <c r="AJW377">
        <v>0</v>
      </c>
      <c r="AJX377">
        <v>0</v>
      </c>
      <c r="AJY377">
        <v>0</v>
      </c>
      <c r="AJZ377">
        <v>0</v>
      </c>
      <c r="AKA377">
        <v>0</v>
      </c>
      <c r="AKB377">
        <v>0</v>
      </c>
      <c r="AKC377">
        <v>0</v>
      </c>
      <c r="AKD377">
        <v>0</v>
      </c>
      <c r="AKE377">
        <v>0</v>
      </c>
      <c r="AKF377">
        <v>0</v>
      </c>
      <c r="AKG377">
        <v>0</v>
      </c>
      <c r="AKH377">
        <v>0</v>
      </c>
      <c r="AKI377">
        <v>0</v>
      </c>
      <c r="AKJ377">
        <v>0</v>
      </c>
      <c r="AKK377">
        <v>0</v>
      </c>
      <c r="AKL377">
        <v>0</v>
      </c>
      <c r="AKM377">
        <v>0</v>
      </c>
      <c r="AKN377">
        <v>0</v>
      </c>
      <c r="AKO377">
        <v>0</v>
      </c>
      <c r="AKP377">
        <v>0</v>
      </c>
      <c r="AKQ377">
        <v>0</v>
      </c>
      <c r="AKR377">
        <v>0</v>
      </c>
      <c r="AKS377">
        <v>0</v>
      </c>
      <c r="AKT377">
        <v>0</v>
      </c>
      <c r="AKU377">
        <v>0</v>
      </c>
      <c r="AKV377">
        <v>0</v>
      </c>
      <c r="AKW377">
        <v>0</v>
      </c>
      <c r="AKX377">
        <v>0</v>
      </c>
      <c r="AKY377">
        <v>0</v>
      </c>
      <c r="AKZ377">
        <v>0</v>
      </c>
      <c r="ALA377">
        <v>0</v>
      </c>
      <c r="ALB377">
        <v>0</v>
      </c>
      <c r="ALC377">
        <v>0</v>
      </c>
      <c r="ALD377">
        <v>0</v>
      </c>
      <c r="ALE377">
        <v>0</v>
      </c>
      <c r="ALF377">
        <v>0</v>
      </c>
      <c r="ALG377">
        <v>0</v>
      </c>
      <c r="ALH377">
        <v>0</v>
      </c>
      <c r="ALI377">
        <v>0</v>
      </c>
      <c r="ALJ377">
        <v>0</v>
      </c>
      <c r="ALK377">
        <v>0</v>
      </c>
      <c r="ALL377">
        <v>0</v>
      </c>
      <c r="ALM377">
        <v>0</v>
      </c>
      <c r="ALN377">
        <v>0</v>
      </c>
      <c r="ALO377">
        <v>0</v>
      </c>
      <c r="ALP377">
        <v>0</v>
      </c>
      <c r="ALQ377">
        <v>0</v>
      </c>
      <c r="ALR377">
        <v>0</v>
      </c>
      <c r="ALS377">
        <v>0</v>
      </c>
      <c r="ALT377">
        <v>0</v>
      </c>
      <c r="ALU377">
        <v>0</v>
      </c>
      <c r="ALV377">
        <v>0</v>
      </c>
      <c r="ALW377">
        <v>0</v>
      </c>
      <c r="ALX377">
        <v>0</v>
      </c>
      <c r="ALY377">
        <v>0</v>
      </c>
      <c r="ALZ377">
        <v>0</v>
      </c>
      <c r="AMA377">
        <v>0</v>
      </c>
      <c r="AMB377">
        <v>0</v>
      </c>
      <c r="AMC377">
        <v>0</v>
      </c>
      <c r="AMD377">
        <v>0</v>
      </c>
      <c r="AME377">
        <v>0</v>
      </c>
      <c r="AMF377">
        <v>0</v>
      </c>
      <c r="AMG377">
        <v>0</v>
      </c>
      <c r="AMH377">
        <v>0</v>
      </c>
      <c r="AMI377">
        <v>0</v>
      </c>
      <c r="AMJ377">
        <v>0</v>
      </c>
      <c r="AMK377">
        <v>0</v>
      </c>
      <c r="AML377">
        <v>0</v>
      </c>
      <c r="AMM377">
        <v>0</v>
      </c>
      <c r="AMN377">
        <v>0</v>
      </c>
      <c r="AMO377">
        <v>0</v>
      </c>
      <c r="AMP377">
        <v>0</v>
      </c>
      <c r="AMQ377">
        <v>0</v>
      </c>
      <c r="AMR377">
        <v>0</v>
      </c>
      <c r="AMS377">
        <v>0</v>
      </c>
      <c r="AMT377">
        <v>0</v>
      </c>
      <c r="AMU377">
        <v>0</v>
      </c>
      <c r="AMV377">
        <v>0</v>
      </c>
      <c r="AMW377">
        <v>0</v>
      </c>
      <c r="AMX377">
        <v>0</v>
      </c>
      <c r="AMY377">
        <v>0</v>
      </c>
      <c r="AMZ377">
        <v>0</v>
      </c>
      <c r="ANA377">
        <v>0</v>
      </c>
      <c r="ANB377">
        <v>0</v>
      </c>
      <c r="ANC377">
        <v>0</v>
      </c>
      <c r="AND377">
        <v>0</v>
      </c>
      <c r="ANE377">
        <v>0</v>
      </c>
      <c r="ANF377">
        <v>0</v>
      </c>
      <c r="ANG377">
        <v>0</v>
      </c>
      <c r="ANH377">
        <v>0</v>
      </c>
      <c r="ANI377">
        <v>0</v>
      </c>
      <c r="ANJ377">
        <v>0</v>
      </c>
      <c r="ANK377">
        <v>0</v>
      </c>
      <c r="ANL377">
        <v>0</v>
      </c>
      <c r="ANM377">
        <v>0</v>
      </c>
      <c r="ANN377">
        <v>0</v>
      </c>
      <c r="ANO377">
        <v>0</v>
      </c>
      <c r="ANP377">
        <v>0</v>
      </c>
      <c r="ANQ377">
        <v>0</v>
      </c>
      <c r="ANR377">
        <v>0</v>
      </c>
      <c r="ANS377">
        <v>0</v>
      </c>
      <c r="ANT377">
        <v>0</v>
      </c>
      <c r="ANU377">
        <v>0</v>
      </c>
      <c r="ANV377">
        <v>0</v>
      </c>
      <c r="ANW377">
        <v>0</v>
      </c>
      <c r="ANX377">
        <v>0</v>
      </c>
      <c r="ANY377">
        <v>0</v>
      </c>
      <c r="ANZ377">
        <v>0</v>
      </c>
      <c r="AOA377">
        <v>0</v>
      </c>
      <c r="AOB377">
        <v>0</v>
      </c>
      <c r="AOC377">
        <v>0</v>
      </c>
      <c r="AOD377">
        <v>0</v>
      </c>
      <c r="AOE377">
        <v>0</v>
      </c>
      <c r="AOF377">
        <v>0</v>
      </c>
      <c r="AOG377">
        <v>0</v>
      </c>
      <c r="AOH377">
        <v>0</v>
      </c>
      <c r="AOI377">
        <v>0</v>
      </c>
      <c r="AOJ377">
        <v>0</v>
      </c>
      <c r="AOK377">
        <v>0</v>
      </c>
      <c r="AOL377">
        <v>0</v>
      </c>
      <c r="AOM377">
        <v>0</v>
      </c>
      <c r="AON377">
        <v>0</v>
      </c>
      <c r="AOO377">
        <v>0</v>
      </c>
      <c r="AOP377">
        <v>0</v>
      </c>
      <c r="AOQ377">
        <v>0</v>
      </c>
      <c r="AOR377">
        <v>0</v>
      </c>
      <c r="AOS377">
        <v>0</v>
      </c>
      <c r="AOT377">
        <v>0</v>
      </c>
      <c r="AOU377">
        <v>0</v>
      </c>
      <c r="AOV377">
        <v>0</v>
      </c>
      <c r="AOW377">
        <v>0</v>
      </c>
      <c r="AOX377">
        <v>0</v>
      </c>
      <c r="AOY377">
        <v>0</v>
      </c>
      <c r="AOZ377">
        <v>0</v>
      </c>
      <c r="APA377">
        <v>0</v>
      </c>
      <c r="APB377">
        <v>0</v>
      </c>
      <c r="APC377">
        <v>0</v>
      </c>
      <c r="APD377">
        <v>0</v>
      </c>
      <c r="APE377">
        <v>0</v>
      </c>
      <c r="APF377">
        <v>0</v>
      </c>
      <c r="APG377">
        <v>0</v>
      </c>
      <c r="APH377">
        <v>0</v>
      </c>
      <c r="API377">
        <v>0</v>
      </c>
      <c r="APJ377">
        <v>0</v>
      </c>
      <c r="APK377">
        <v>0</v>
      </c>
      <c r="APL377">
        <v>0</v>
      </c>
      <c r="APM377">
        <v>0</v>
      </c>
      <c r="APN377">
        <v>0</v>
      </c>
      <c r="APO377">
        <v>0</v>
      </c>
      <c r="APP377">
        <v>0</v>
      </c>
      <c r="APQ377">
        <v>0</v>
      </c>
      <c r="APR377">
        <v>0</v>
      </c>
      <c r="APS377">
        <v>0</v>
      </c>
      <c r="APT377">
        <v>0</v>
      </c>
      <c r="APU377">
        <v>0</v>
      </c>
      <c r="APV377">
        <v>0</v>
      </c>
      <c r="APW377">
        <v>0</v>
      </c>
      <c r="APX377">
        <v>0</v>
      </c>
      <c r="APY377">
        <v>1</v>
      </c>
      <c r="APZ377">
        <v>0</v>
      </c>
      <c r="AQA377">
        <v>0</v>
      </c>
      <c r="AQB377">
        <v>0</v>
      </c>
      <c r="AQC377">
        <v>0</v>
      </c>
      <c r="AQD377">
        <v>0</v>
      </c>
      <c r="AQE377">
        <v>0</v>
      </c>
      <c r="AQF377">
        <v>0</v>
      </c>
      <c r="AQG377">
        <v>0</v>
      </c>
      <c r="AQH377">
        <v>0</v>
      </c>
      <c r="AQI377">
        <v>0</v>
      </c>
      <c r="AQJ377">
        <v>0</v>
      </c>
      <c r="AQK377">
        <v>0</v>
      </c>
      <c r="AQL377">
        <v>0</v>
      </c>
      <c r="AQM377">
        <v>0</v>
      </c>
      <c r="AQN377">
        <v>0</v>
      </c>
      <c r="AQO377">
        <v>0</v>
      </c>
      <c r="AQP377">
        <v>0</v>
      </c>
      <c r="AQQ377">
        <v>0</v>
      </c>
      <c r="AQR377">
        <v>0</v>
      </c>
      <c r="AQS377">
        <v>0</v>
      </c>
      <c r="AQT377">
        <v>0</v>
      </c>
      <c r="AQU377">
        <v>0</v>
      </c>
      <c r="AQV377">
        <v>0</v>
      </c>
      <c r="AQW377">
        <v>0</v>
      </c>
      <c r="AQX377">
        <v>0</v>
      </c>
      <c r="AQY377">
        <v>0</v>
      </c>
      <c r="AQZ377">
        <v>0</v>
      </c>
      <c r="ARA377">
        <v>0</v>
      </c>
      <c r="ARB377">
        <v>0</v>
      </c>
      <c r="ARC377">
        <v>0</v>
      </c>
      <c r="ARD377">
        <v>0</v>
      </c>
      <c r="ARE377">
        <v>1</v>
      </c>
      <c r="ARF377">
        <v>0</v>
      </c>
      <c r="ARG377">
        <v>0</v>
      </c>
      <c r="ARH377">
        <v>0</v>
      </c>
      <c r="ARI377">
        <v>0</v>
      </c>
      <c r="ARJ377">
        <v>0</v>
      </c>
      <c r="ARK377">
        <v>0</v>
      </c>
      <c r="ARL377">
        <v>0</v>
      </c>
      <c r="ARM377">
        <v>0</v>
      </c>
      <c r="ARN377">
        <v>0</v>
      </c>
      <c r="ARO377">
        <v>0</v>
      </c>
      <c r="ARP377">
        <v>0</v>
      </c>
      <c r="ARQ377">
        <v>0</v>
      </c>
      <c r="ARR377">
        <v>0</v>
      </c>
      <c r="ARS377">
        <v>0</v>
      </c>
      <c r="ART377">
        <v>0</v>
      </c>
      <c r="ARU377">
        <v>0</v>
      </c>
      <c r="ARV377">
        <v>0</v>
      </c>
      <c r="ARW377">
        <v>0</v>
      </c>
      <c r="ARX377">
        <v>0</v>
      </c>
      <c r="ARY377">
        <v>0</v>
      </c>
      <c r="ARZ377">
        <v>0</v>
      </c>
      <c r="ASA377">
        <v>0</v>
      </c>
      <c r="ASB377">
        <v>0</v>
      </c>
      <c r="ASC377">
        <v>0</v>
      </c>
      <c r="ASD377">
        <v>0</v>
      </c>
      <c r="ASE377">
        <v>0</v>
      </c>
      <c r="ASF377">
        <v>0</v>
      </c>
      <c r="ASG377">
        <v>0</v>
      </c>
      <c r="ASH377">
        <v>0</v>
      </c>
      <c r="ASI377">
        <v>0</v>
      </c>
      <c r="ASJ377">
        <v>0</v>
      </c>
      <c r="ASK377">
        <v>0</v>
      </c>
      <c r="ASL377">
        <v>0</v>
      </c>
      <c r="ASM377">
        <v>0</v>
      </c>
      <c r="ASN377">
        <v>0</v>
      </c>
      <c r="ASO377">
        <v>0</v>
      </c>
      <c r="ASP377">
        <v>0</v>
      </c>
      <c r="ASQ377">
        <v>0</v>
      </c>
      <c r="ASR377">
        <v>0</v>
      </c>
      <c r="ASS377">
        <v>0</v>
      </c>
      <c r="AST377">
        <v>0</v>
      </c>
      <c r="ASU377">
        <v>0</v>
      </c>
      <c r="ASV377">
        <v>0</v>
      </c>
      <c r="ASW377">
        <v>0</v>
      </c>
      <c r="ASX377">
        <v>0</v>
      </c>
      <c r="ASY377">
        <v>0</v>
      </c>
      <c r="ASZ377">
        <v>0</v>
      </c>
      <c r="ATA377">
        <v>0</v>
      </c>
      <c r="ATB377">
        <v>0</v>
      </c>
      <c r="ATC377">
        <v>0</v>
      </c>
      <c r="ATD377">
        <v>0</v>
      </c>
      <c r="ATE377">
        <v>0</v>
      </c>
      <c r="ATF377">
        <v>0</v>
      </c>
      <c r="ATG377">
        <v>0</v>
      </c>
      <c r="ATH377">
        <v>0</v>
      </c>
      <c r="ATI377">
        <v>0</v>
      </c>
      <c r="ATJ377">
        <v>0</v>
      </c>
      <c r="ATK377">
        <v>0</v>
      </c>
      <c r="ATL377">
        <v>0</v>
      </c>
      <c r="ATM377">
        <v>0</v>
      </c>
      <c r="ATN377">
        <v>0</v>
      </c>
      <c r="ATO377">
        <v>0</v>
      </c>
      <c r="ATP377">
        <v>0</v>
      </c>
      <c r="ATQ377">
        <v>0</v>
      </c>
      <c r="ATR377">
        <v>0</v>
      </c>
      <c r="ATS377">
        <v>0</v>
      </c>
      <c r="ATT377">
        <v>0</v>
      </c>
      <c r="ATU377">
        <v>0</v>
      </c>
      <c r="ATV377">
        <v>0</v>
      </c>
      <c r="ATW377">
        <v>0</v>
      </c>
      <c r="ATX377">
        <v>0</v>
      </c>
      <c r="ATY377">
        <v>0</v>
      </c>
      <c r="ATZ377">
        <v>0</v>
      </c>
      <c r="AUA377">
        <v>0</v>
      </c>
      <c r="AUB377">
        <v>0</v>
      </c>
      <c r="AUC377">
        <v>0</v>
      </c>
      <c r="AUD377">
        <v>0</v>
      </c>
      <c r="AUE377">
        <v>0</v>
      </c>
      <c r="AUF377">
        <v>0</v>
      </c>
      <c r="AUG377">
        <v>0</v>
      </c>
      <c r="AUH377">
        <v>0</v>
      </c>
      <c r="AUI377">
        <v>0</v>
      </c>
      <c r="AUJ377">
        <v>0</v>
      </c>
      <c r="AUK377">
        <v>0</v>
      </c>
      <c r="AUL377">
        <v>0</v>
      </c>
      <c r="AUM377">
        <v>0</v>
      </c>
      <c r="AUN377">
        <v>0</v>
      </c>
      <c r="AUO377">
        <v>0</v>
      </c>
      <c r="AUP377">
        <v>0</v>
      </c>
      <c r="AUQ377">
        <v>0</v>
      </c>
      <c r="AUR377">
        <v>0</v>
      </c>
      <c r="AUS377">
        <v>0</v>
      </c>
      <c r="AUT377">
        <v>0</v>
      </c>
      <c r="AUU377">
        <v>0</v>
      </c>
      <c r="AUV377">
        <v>0</v>
      </c>
      <c r="AUW377">
        <v>0</v>
      </c>
      <c r="AUX377">
        <v>0</v>
      </c>
      <c r="AUY377">
        <v>0</v>
      </c>
      <c r="AUZ377">
        <v>0</v>
      </c>
      <c r="AVA377">
        <v>0</v>
      </c>
      <c r="AVB377">
        <v>0</v>
      </c>
      <c r="AVC377">
        <v>0</v>
      </c>
      <c r="AVD377">
        <v>0</v>
      </c>
      <c r="AVE377">
        <v>0</v>
      </c>
      <c r="AVF377">
        <v>0</v>
      </c>
      <c r="AVG377">
        <v>0</v>
      </c>
      <c r="AVH377">
        <v>0</v>
      </c>
      <c r="AVI377">
        <v>0</v>
      </c>
      <c r="AVJ377">
        <v>0</v>
      </c>
      <c r="AVK377">
        <v>0</v>
      </c>
      <c r="AVL377">
        <v>0</v>
      </c>
      <c r="AVM377">
        <v>0</v>
      </c>
      <c r="AVN377">
        <v>0</v>
      </c>
      <c r="AVO377">
        <v>0</v>
      </c>
      <c r="AVP377">
        <v>0</v>
      </c>
      <c r="AVQ377">
        <v>0</v>
      </c>
      <c r="AVR377">
        <v>0</v>
      </c>
      <c r="AVS377">
        <v>0</v>
      </c>
      <c r="AVT377">
        <v>0</v>
      </c>
      <c r="AVU377">
        <v>0</v>
      </c>
      <c r="AVV377">
        <v>0</v>
      </c>
      <c r="AVW377">
        <v>0</v>
      </c>
      <c r="AVX377">
        <v>0</v>
      </c>
      <c r="AVY377">
        <v>0</v>
      </c>
      <c r="AVZ377">
        <v>0</v>
      </c>
      <c r="AWA377">
        <v>0</v>
      </c>
      <c r="AWB377">
        <v>0</v>
      </c>
      <c r="AWC377">
        <v>0</v>
      </c>
      <c r="AWD377">
        <v>0</v>
      </c>
      <c r="AWE377">
        <v>0</v>
      </c>
      <c r="AWF377">
        <v>0</v>
      </c>
      <c r="AWG377">
        <v>0</v>
      </c>
      <c r="AWH377">
        <v>0</v>
      </c>
      <c r="AWI377">
        <v>0</v>
      </c>
      <c r="AWJ377">
        <v>0</v>
      </c>
      <c r="AWK377">
        <v>0</v>
      </c>
      <c r="AWL377">
        <v>0</v>
      </c>
      <c r="AWM377">
        <v>0</v>
      </c>
      <c r="AWN377">
        <v>0</v>
      </c>
      <c r="AWO377" s="16">
        <v>5</v>
      </c>
    </row>
    <row r="378" spans="1:1289" x14ac:dyDescent="0.25">
      <c r="A378">
        <v>2176</v>
      </c>
      <c r="B378">
        <v>1</v>
      </c>
      <c r="C378">
        <v>1</v>
      </c>
      <c r="D378">
        <v>1</v>
      </c>
      <c r="E378">
        <v>1</v>
      </c>
      <c r="F378">
        <v>1</v>
      </c>
      <c r="G378">
        <v>1</v>
      </c>
      <c r="H378">
        <v>1</v>
      </c>
      <c r="I378">
        <v>1</v>
      </c>
      <c r="J378">
        <v>1</v>
      </c>
      <c r="K378">
        <v>1</v>
      </c>
      <c r="L378">
        <v>1</v>
      </c>
      <c r="M378">
        <v>1</v>
      </c>
      <c r="N378">
        <v>1</v>
      </c>
      <c r="O378">
        <v>1</v>
      </c>
      <c r="P378">
        <v>1</v>
      </c>
      <c r="Q378">
        <v>1</v>
      </c>
      <c r="R378">
        <v>1</v>
      </c>
      <c r="S378">
        <v>1</v>
      </c>
      <c r="T378">
        <v>1</v>
      </c>
      <c r="U378">
        <v>1</v>
      </c>
      <c r="V378">
        <v>1</v>
      </c>
      <c r="W378">
        <v>1</v>
      </c>
      <c r="X378">
        <v>0</v>
      </c>
      <c r="Y378">
        <v>1</v>
      </c>
      <c r="Z378">
        <v>1</v>
      </c>
      <c r="AA378">
        <v>1</v>
      </c>
      <c r="AB378">
        <v>0</v>
      </c>
      <c r="AC378">
        <v>0</v>
      </c>
      <c r="AD378">
        <v>1</v>
      </c>
      <c r="AE378">
        <v>1</v>
      </c>
      <c r="AF378">
        <v>1</v>
      </c>
      <c r="AG378">
        <v>1</v>
      </c>
      <c r="AH378">
        <v>0</v>
      </c>
      <c r="AI378">
        <v>0</v>
      </c>
      <c r="AJ378">
        <v>1</v>
      </c>
      <c r="AK378">
        <v>1</v>
      </c>
      <c r="AL378">
        <v>1</v>
      </c>
      <c r="AM378">
        <v>1</v>
      </c>
      <c r="AN378">
        <v>1</v>
      </c>
      <c r="AO378">
        <v>1</v>
      </c>
      <c r="AP378">
        <v>1</v>
      </c>
      <c r="AQ378">
        <v>1</v>
      </c>
      <c r="AR378">
        <v>1</v>
      </c>
      <c r="AS378">
        <v>0</v>
      </c>
      <c r="AT378">
        <v>1</v>
      </c>
      <c r="AU378">
        <v>0</v>
      </c>
      <c r="AV378">
        <v>1</v>
      </c>
      <c r="AW378">
        <v>1</v>
      </c>
      <c r="AX378">
        <v>1</v>
      </c>
      <c r="AY378">
        <v>1</v>
      </c>
      <c r="AZ378">
        <v>0</v>
      </c>
      <c r="BA378">
        <v>0</v>
      </c>
      <c r="BB378">
        <v>1</v>
      </c>
      <c r="BC378">
        <v>0</v>
      </c>
      <c r="BD378">
        <v>0</v>
      </c>
      <c r="BE378">
        <v>1</v>
      </c>
      <c r="BF378">
        <v>1</v>
      </c>
      <c r="BG378">
        <v>1</v>
      </c>
      <c r="BH378">
        <v>1</v>
      </c>
      <c r="BI378">
        <v>0</v>
      </c>
      <c r="BJ378">
        <v>1</v>
      </c>
      <c r="BK378">
        <v>1</v>
      </c>
      <c r="BL378">
        <v>1</v>
      </c>
      <c r="BM378">
        <v>1</v>
      </c>
      <c r="BN378">
        <v>1</v>
      </c>
      <c r="BO378">
        <v>0</v>
      </c>
      <c r="BP378">
        <v>1</v>
      </c>
      <c r="BQ378">
        <v>0</v>
      </c>
      <c r="BR378">
        <v>1</v>
      </c>
      <c r="BS378">
        <v>1</v>
      </c>
      <c r="BT378">
        <v>0</v>
      </c>
      <c r="BU378">
        <v>1</v>
      </c>
      <c r="BV378">
        <v>1</v>
      </c>
      <c r="BW378">
        <v>1</v>
      </c>
      <c r="BX378">
        <v>0</v>
      </c>
      <c r="BY378">
        <v>0</v>
      </c>
      <c r="BZ378">
        <v>0</v>
      </c>
      <c r="CA378">
        <v>0</v>
      </c>
      <c r="CB378">
        <v>1</v>
      </c>
      <c r="CC378">
        <v>0</v>
      </c>
      <c r="CD378">
        <v>0</v>
      </c>
      <c r="CE378">
        <v>1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1</v>
      </c>
      <c r="CM378">
        <v>0</v>
      </c>
      <c r="CN378">
        <v>0</v>
      </c>
      <c r="CO378">
        <v>0</v>
      </c>
      <c r="CP378">
        <v>1</v>
      </c>
      <c r="CQ378">
        <v>0</v>
      </c>
      <c r="CR378">
        <v>0</v>
      </c>
      <c r="CS378">
        <v>0</v>
      </c>
      <c r="CT378">
        <v>0</v>
      </c>
      <c r="CU378">
        <v>0</v>
      </c>
      <c r="CV378">
        <v>1</v>
      </c>
      <c r="CW378">
        <v>1</v>
      </c>
      <c r="CX378">
        <v>0</v>
      </c>
      <c r="CY378">
        <v>1</v>
      </c>
      <c r="CZ378">
        <v>1</v>
      </c>
      <c r="DA378">
        <v>0</v>
      </c>
      <c r="DB378">
        <v>0</v>
      </c>
      <c r="DC378">
        <v>0</v>
      </c>
      <c r="DD378">
        <v>0</v>
      </c>
      <c r="DE378">
        <v>0</v>
      </c>
      <c r="DF378">
        <v>0</v>
      </c>
      <c r="DG378">
        <v>0</v>
      </c>
      <c r="DH378">
        <v>1</v>
      </c>
      <c r="DI378">
        <v>0</v>
      </c>
      <c r="DJ378">
        <v>0</v>
      </c>
      <c r="DK378">
        <v>0</v>
      </c>
      <c r="DL378">
        <v>0</v>
      </c>
      <c r="DM378">
        <v>0</v>
      </c>
      <c r="DN378">
        <v>1</v>
      </c>
      <c r="DO378">
        <v>0</v>
      </c>
      <c r="DP378">
        <v>0</v>
      </c>
      <c r="DQ378">
        <v>1</v>
      </c>
      <c r="DR378">
        <v>1</v>
      </c>
      <c r="DS378">
        <v>1</v>
      </c>
      <c r="DT378">
        <v>0</v>
      </c>
      <c r="DU378">
        <v>0</v>
      </c>
      <c r="DV378">
        <v>1</v>
      </c>
      <c r="DW378">
        <v>0</v>
      </c>
      <c r="DX378">
        <v>0</v>
      </c>
      <c r="DY378">
        <v>0</v>
      </c>
      <c r="DZ378">
        <v>0</v>
      </c>
      <c r="EA378">
        <v>0</v>
      </c>
      <c r="EB378">
        <v>1</v>
      </c>
      <c r="EC378">
        <v>1</v>
      </c>
      <c r="ED378">
        <v>0</v>
      </c>
      <c r="EE378">
        <v>0</v>
      </c>
      <c r="EF378">
        <v>0</v>
      </c>
      <c r="EG378">
        <v>0</v>
      </c>
      <c r="EH378">
        <v>0</v>
      </c>
      <c r="EI378">
        <v>0</v>
      </c>
      <c r="EJ378">
        <v>0</v>
      </c>
      <c r="EK378">
        <v>0</v>
      </c>
      <c r="EL378">
        <v>1</v>
      </c>
      <c r="EM378">
        <v>0</v>
      </c>
      <c r="EN378">
        <v>1</v>
      </c>
      <c r="EO378">
        <v>0</v>
      </c>
      <c r="EP378">
        <v>0</v>
      </c>
      <c r="EQ378">
        <v>0</v>
      </c>
      <c r="ER378">
        <v>0</v>
      </c>
      <c r="ES378">
        <v>0</v>
      </c>
      <c r="ET378">
        <v>1</v>
      </c>
      <c r="EU378">
        <v>0</v>
      </c>
      <c r="EV378">
        <v>0</v>
      </c>
      <c r="EW378">
        <v>0</v>
      </c>
      <c r="EX378">
        <v>0</v>
      </c>
      <c r="EY378">
        <v>0</v>
      </c>
      <c r="EZ378">
        <v>0</v>
      </c>
      <c r="FA378">
        <v>0</v>
      </c>
      <c r="FB378">
        <v>1</v>
      </c>
      <c r="FC378">
        <v>0</v>
      </c>
      <c r="FD378">
        <v>0</v>
      </c>
      <c r="FE378">
        <v>0</v>
      </c>
      <c r="FF378">
        <v>0</v>
      </c>
      <c r="FG378">
        <v>0</v>
      </c>
      <c r="FH378">
        <v>1</v>
      </c>
      <c r="FI378">
        <v>0</v>
      </c>
      <c r="FJ378">
        <v>0</v>
      </c>
      <c r="FK378">
        <v>0</v>
      </c>
      <c r="FL378">
        <v>0</v>
      </c>
      <c r="FM378">
        <v>1</v>
      </c>
      <c r="FN378">
        <v>0</v>
      </c>
      <c r="FO378">
        <v>0</v>
      </c>
      <c r="FP378">
        <v>0</v>
      </c>
      <c r="FQ378">
        <v>0</v>
      </c>
      <c r="FR378">
        <v>0</v>
      </c>
      <c r="FS378">
        <v>0</v>
      </c>
      <c r="FT378">
        <v>0</v>
      </c>
      <c r="FU378">
        <v>0</v>
      </c>
      <c r="FV378">
        <v>1</v>
      </c>
      <c r="FW378">
        <v>0</v>
      </c>
      <c r="FX378">
        <v>0</v>
      </c>
      <c r="FY378">
        <v>1</v>
      </c>
      <c r="FZ378">
        <v>0</v>
      </c>
      <c r="GA378">
        <v>1</v>
      </c>
      <c r="GB378">
        <v>1</v>
      </c>
      <c r="GC378">
        <v>0</v>
      </c>
      <c r="GD378">
        <v>1</v>
      </c>
      <c r="GE378">
        <v>0</v>
      </c>
      <c r="GF378">
        <v>0</v>
      </c>
      <c r="GG378">
        <v>0</v>
      </c>
      <c r="GH378">
        <v>0</v>
      </c>
      <c r="GI378">
        <v>0</v>
      </c>
      <c r="GJ378">
        <v>0</v>
      </c>
      <c r="GK378">
        <v>0</v>
      </c>
      <c r="GL378">
        <v>0</v>
      </c>
      <c r="GM378">
        <v>0</v>
      </c>
      <c r="GN378">
        <v>0</v>
      </c>
      <c r="GO378">
        <v>0</v>
      </c>
      <c r="GP378">
        <v>0</v>
      </c>
      <c r="GQ378">
        <v>0</v>
      </c>
      <c r="GR378">
        <v>0</v>
      </c>
      <c r="GS378">
        <v>0</v>
      </c>
      <c r="GT378">
        <v>0</v>
      </c>
      <c r="GU378">
        <v>0</v>
      </c>
      <c r="GV378">
        <v>1</v>
      </c>
      <c r="GW378">
        <v>1</v>
      </c>
      <c r="GX378">
        <v>0</v>
      </c>
      <c r="GY378">
        <v>0</v>
      </c>
      <c r="GZ378">
        <v>0</v>
      </c>
      <c r="HA378">
        <v>0</v>
      </c>
      <c r="HB378">
        <v>0</v>
      </c>
      <c r="HC378">
        <v>0</v>
      </c>
      <c r="HD378">
        <v>0</v>
      </c>
      <c r="HE378">
        <v>1</v>
      </c>
      <c r="HF378">
        <v>0</v>
      </c>
      <c r="HG378">
        <v>0</v>
      </c>
      <c r="HH378">
        <v>0</v>
      </c>
      <c r="HI378">
        <v>0</v>
      </c>
      <c r="HJ378">
        <v>0</v>
      </c>
      <c r="HK378">
        <v>0</v>
      </c>
      <c r="HL378">
        <v>0</v>
      </c>
      <c r="HM378">
        <v>1</v>
      </c>
      <c r="HN378">
        <v>0</v>
      </c>
      <c r="HO378">
        <v>0</v>
      </c>
      <c r="HP378">
        <v>0</v>
      </c>
      <c r="HQ378">
        <v>0</v>
      </c>
      <c r="HR378">
        <v>0</v>
      </c>
      <c r="HS378">
        <v>0</v>
      </c>
      <c r="HT378">
        <v>0</v>
      </c>
      <c r="HU378">
        <v>0</v>
      </c>
      <c r="HV378">
        <v>0</v>
      </c>
      <c r="HW378">
        <v>0</v>
      </c>
      <c r="HX378">
        <v>0</v>
      </c>
      <c r="HY378">
        <v>0</v>
      </c>
      <c r="HZ378">
        <v>0</v>
      </c>
      <c r="IA378">
        <v>0</v>
      </c>
      <c r="IB378">
        <v>0</v>
      </c>
      <c r="IC378">
        <v>0</v>
      </c>
      <c r="ID378">
        <v>0</v>
      </c>
      <c r="IE378">
        <v>0</v>
      </c>
      <c r="IF378">
        <v>0</v>
      </c>
      <c r="IG378">
        <v>0</v>
      </c>
      <c r="IH378">
        <v>0</v>
      </c>
      <c r="II378">
        <v>0</v>
      </c>
      <c r="IJ378">
        <v>0</v>
      </c>
      <c r="IK378">
        <v>0</v>
      </c>
      <c r="IL378">
        <v>0</v>
      </c>
      <c r="IM378">
        <v>1</v>
      </c>
      <c r="IN378">
        <v>0</v>
      </c>
      <c r="IO378">
        <v>0</v>
      </c>
      <c r="IP378">
        <v>0</v>
      </c>
      <c r="IQ378">
        <v>0</v>
      </c>
      <c r="IR378">
        <v>0</v>
      </c>
      <c r="IS378">
        <v>0</v>
      </c>
      <c r="IT378">
        <v>0</v>
      </c>
      <c r="IU378">
        <v>0</v>
      </c>
      <c r="IV378">
        <v>0</v>
      </c>
      <c r="IW378">
        <v>0</v>
      </c>
      <c r="IX378">
        <v>0</v>
      </c>
      <c r="IY378">
        <v>0</v>
      </c>
      <c r="IZ378">
        <v>0</v>
      </c>
      <c r="JA378">
        <v>0</v>
      </c>
      <c r="JB378">
        <v>0</v>
      </c>
      <c r="JC378">
        <v>0</v>
      </c>
      <c r="JD378">
        <v>0</v>
      </c>
      <c r="JE378">
        <v>0</v>
      </c>
      <c r="JF378">
        <v>0</v>
      </c>
      <c r="JG378">
        <v>0</v>
      </c>
      <c r="JH378">
        <v>0</v>
      </c>
      <c r="JI378">
        <v>0</v>
      </c>
      <c r="JJ378">
        <v>0</v>
      </c>
      <c r="JK378">
        <v>1</v>
      </c>
      <c r="JL378">
        <v>0</v>
      </c>
      <c r="JM378">
        <v>0</v>
      </c>
      <c r="JN378">
        <v>0</v>
      </c>
      <c r="JO378">
        <v>0</v>
      </c>
      <c r="JP378">
        <v>0</v>
      </c>
      <c r="JQ378">
        <v>0</v>
      </c>
      <c r="JR378">
        <v>0</v>
      </c>
      <c r="JS378">
        <v>0</v>
      </c>
      <c r="JT378">
        <v>0</v>
      </c>
      <c r="JU378">
        <v>0</v>
      </c>
      <c r="JV378">
        <v>1</v>
      </c>
      <c r="JW378">
        <v>0</v>
      </c>
      <c r="JX378">
        <v>0</v>
      </c>
      <c r="JY378">
        <v>0</v>
      </c>
      <c r="JZ378">
        <v>0</v>
      </c>
      <c r="KA378">
        <v>0</v>
      </c>
      <c r="KB378">
        <v>0</v>
      </c>
      <c r="KC378">
        <v>0</v>
      </c>
      <c r="KD378">
        <v>0</v>
      </c>
      <c r="KE378">
        <v>0</v>
      </c>
      <c r="KF378">
        <v>0</v>
      </c>
      <c r="KG378">
        <v>1</v>
      </c>
      <c r="KH378">
        <v>0</v>
      </c>
      <c r="KI378">
        <v>0</v>
      </c>
      <c r="KJ378">
        <v>0</v>
      </c>
      <c r="KK378">
        <v>0</v>
      </c>
      <c r="KL378">
        <v>0</v>
      </c>
      <c r="KM378">
        <v>0</v>
      </c>
      <c r="KN378">
        <v>0</v>
      </c>
      <c r="KO378">
        <v>0</v>
      </c>
      <c r="KP378">
        <v>0</v>
      </c>
      <c r="KQ378">
        <v>0</v>
      </c>
      <c r="KR378">
        <v>0</v>
      </c>
      <c r="KS378">
        <v>0</v>
      </c>
      <c r="KT378">
        <v>0</v>
      </c>
      <c r="KU378">
        <v>0</v>
      </c>
      <c r="KV378">
        <v>0</v>
      </c>
      <c r="KW378">
        <v>0</v>
      </c>
      <c r="KX378">
        <v>0</v>
      </c>
      <c r="KY378">
        <v>0</v>
      </c>
      <c r="KZ378">
        <v>1</v>
      </c>
      <c r="LA378">
        <v>0</v>
      </c>
      <c r="LB378">
        <v>0</v>
      </c>
      <c r="LC378">
        <v>0</v>
      </c>
      <c r="LD378">
        <v>0</v>
      </c>
      <c r="LE378">
        <v>0</v>
      </c>
      <c r="LF378">
        <v>0</v>
      </c>
      <c r="LG378">
        <v>0</v>
      </c>
      <c r="LH378">
        <v>0</v>
      </c>
      <c r="LI378">
        <v>0</v>
      </c>
      <c r="LJ378">
        <v>0</v>
      </c>
      <c r="LK378">
        <v>0</v>
      </c>
      <c r="LL378">
        <v>0</v>
      </c>
      <c r="LM378">
        <v>0</v>
      </c>
      <c r="LN378">
        <v>0</v>
      </c>
      <c r="LO378">
        <v>0</v>
      </c>
      <c r="LP378">
        <v>0</v>
      </c>
      <c r="LQ378">
        <v>0</v>
      </c>
      <c r="LR378">
        <v>0</v>
      </c>
      <c r="LS378">
        <v>0</v>
      </c>
      <c r="LT378">
        <v>0</v>
      </c>
      <c r="LU378">
        <v>0</v>
      </c>
      <c r="LV378">
        <v>0</v>
      </c>
      <c r="LW378">
        <v>0</v>
      </c>
      <c r="LX378">
        <v>0</v>
      </c>
      <c r="LY378">
        <v>1</v>
      </c>
      <c r="LZ378">
        <v>0</v>
      </c>
      <c r="MA378">
        <v>0</v>
      </c>
      <c r="MB378">
        <v>0</v>
      </c>
      <c r="MC378">
        <v>0</v>
      </c>
      <c r="MD378">
        <v>0</v>
      </c>
      <c r="ME378">
        <v>0</v>
      </c>
      <c r="MF378">
        <v>0</v>
      </c>
      <c r="MG378">
        <v>0</v>
      </c>
      <c r="MH378">
        <v>0</v>
      </c>
      <c r="MI378">
        <v>0</v>
      </c>
      <c r="MJ378">
        <v>0</v>
      </c>
      <c r="MK378">
        <v>0</v>
      </c>
      <c r="ML378">
        <v>0</v>
      </c>
      <c r="MM378">
        <v>0</v>
      </c>
      <c r="MN378">
        <v>0</v>
      </c>
      <c r="MO378">
        <v>0</v>
      </c>
      <c r="MP378">
        <v>0</v>
      </c>
      <c r="MQ378">
        <v>0</v>
      </c>
      <c r="MR378">
        <v>0</v>
      </c>
      <c r="MS378">
        <v>0</v>
      </c>
      <c r="MT378">
        <v>0</v>
      </c>
      <c r="MU378">
        <v>0</v>
      </c>
      <c r="MV378">
        <v>0</v>
      </c>
      <c r="MW378">
        <v>0</v>
      </c>
      <c r="MX378">
        <v>0</v>
      </c>
      <c r="MY378">
        <v>0</v>
      </c>
      <c r="MZ378">
        <v>1</v>
      </c>
      <c r="NA378">
        <v>0</v>
      </c>
      <c r="NB378">
        <v>0</v>
      </c>
      <c r="NC378">
        <v>0</v>
      </c>
      <c r="ND378">
        <v>0</v>
      </c>
      <c r="NE378">
        <v>0</v>
      </c>
      <c r="NF378">
        <v>0</v>
      </c>
      <c r="NG378">
        <v>0</v>
      </c>
      <c r="NH378">
        <v>1</v>
      </c>
      <c r="NI378">
        <v>0</v>
      </c>
      <c r="NJ378">
        <v>0</v>
      </c>
      <c r="NK378">
        <v>0</v>
      </c>
      <c r="NL378">
        <v>0</v>
      </c>
      <c r="NM378">
        <v>0</v>
      </c>
      <c r="NN378">
        <v>0</v>
      </c>
      <c r="NO378">
        <v>0</v>
      </c>
      <c r="NP378">
        <v>0</v>
      </c>
      <c r="NQ378">
        <v>1</v>
      </c>
      <c r="NR378">
        <v>0</v>
      </c>
      <c r="NS378">
        <v>0</v>
      </c>
      <c r="NT378">
        <v>0</v>
      </c>
      <c r="NU378">
        <v>0</v>
      </c>
      <c r="NV378">
        <v>0</v>
      </c>
      <c r="NW378">
        <v>0</v>
      </c>
      <c r="NX378">
        <v>0</v>
      </c>
      <c r="NY378">
        <v>0</v>
      </c>
      <c r="NZ378">
        <v>0</v>
      </c>
      <c r="OA378">
        <v>0</v>
      </c>
      <c r="OB378">
        <v>0</v>
      </c>
      <c r="OC378">
        <v>0</v>
      </c>
      <c r="OD378">
        <v>1</v>
      </c>
      <c r="OE378">
        <v>0</v>
      </c>
      <c r="OF378">
        <v>0</v>
      </c>
      <c r="OG378">
        <v>0</v>
      </c>
      <c r="OH378">
        <v>0</v>
      </c>
      <c r="OI378">
        <v>0</v>
      </c>
      <c r="OJ378">
        <v>0</v>
      </c>
      <c r="OK378">
        <v>0</v>
      </c>
      <c r="OL378">
        <v>0</v>
      </c>
      <c r="OM378">
        <v>0</v>
      </c>
      <c r="ON378">
        <v>0</v>
      </c>
      <c r="OO378">
        <v>0</v>
      </c>
      <c r="OP378">
        <v>0</v>
      </c>
      <c r="OQ378">
        <v>0</v>
      </c>
      <c r="OR378">
        <v>0</v>
      </c>
      <c r="OS378">
        <v>0</v>
      </c>
      <c r="OT378">
        <v>0</v>
      </c>
      <c r="OU378">
        <v>0</v>
      </c>
      <c r="OV378">
        <v>0</v>
      </c>
      <c r="OW378">
        <v>0</v>
      </c>
      <c r="OX378">
        <v>0</v>
      </c>
      <c r="OY378">
        <v>0</v>
      </c>
      <c r="OZ378">
        <v>0</v>
      </c>
      <c r="PA378">
        <v>0</v>
      </c>
      <c r="PB378">
        <v>0</v>
      </c>
      <c r="PC378">
        <v>0</v>
      </c>
      <c r="PD378">
        <v>0</v>
      </c>
      <c r="PE378">
        <v>1</v>
      </c>
      <c r="PF378">
        <v>0</v>
      </c>
      <c r="PG378">
        <v>0</v>
      </c>
      <c r="PH378">
        <v>0</v>
      </c>
      <c r="PI378">
        <v>1</v>
      </c>
      <c r="PJ378">
        <v>0</v>
      </c>
      <c r="PK378">
        <v>0</v>
      </c>
      <c r="PL378">
        <v>0</v>
      </c>
      <c r="PM378">
        <v>0</v>
      </c>
      <c r="PN378">
        <v>0</v>
      </c>
      <c r="PO378">
        <v>0</v>
      </c>
      <c r="PP378">
        <v>0</v>
      </c>
      <c r="PQ378">
        <v>0</v>
      </c>
      <c r="PR378">
        <v>0</v>
      </c>
      <c r="PS378">
        <v>0</v>
      </c>
      <c r="PT378">
        <v>0</v>
      </c>
      <c r="PU378">
        <v>0</v>
      </c>
      <c r="PV378">
        <v>0</v>
      </c>
      <c r="PW378">
        <v>0</v>
      </c>
      <c r="PX378">
        <v>0</v>
      </c>
      <c r="PY378">
        <v>0</v>
      </c>
      <c r="PZ378">
        <v>0</v>
      </c>
      <c r="QA378">
        <v>0</v>
      </c>
      <c r="QB378">
        <v>0</v>
      </c>
      <c r="QC378">
        <v>0</v>
      </c>
      <c r="QD378">
        <v>0</v>
      </c>
      <c r="QE378">
        <v>0</v>
      </c>
      <c r="QF378">
        <v>0</v>
      </c>
      <c r="QG378">
        <v>0</v>
      </c>
      <c r="QH378">
        <v>0</v>
      </c>
      <c r="QI378">
        <v>0</v>
      </c>
      <c r="QJ378">
        <v>0</v>
      </c>
      <c r="QK378">
        <v>0</v>
      </c>
      <c r="QL378">
        <v>0</v>
      </c>
      <c r="QM378">
        <v>0</v>
      </c>
      <c r="QN378">
        <v>0</v>
      </c>
      <c r="QO378">
        <v>0</v>
      </c>
      <c r="QP378">
        <v>0</v>
      </c>
      <c r="QQ378">
        <v>0</v>
      </c>
      <c r="QR378">
        <v>0</v>
      </c>
      <c r="QS378">
        <v>0</v>
      </c>
      <c r="QT378">
        <v>1</v>
      </c>
      <c r="QU378">
        <v>0</v>
      </c>
      <c r="QV378">
        <v>0</v>
      </c>
      <c r="QW378">
        <v>0</v>
      </c>
      <c r="QX378">
        <v>0</v>
      </c>
      <c r="QY378">
        <v>0</v>
      </c>
      <c r="QZ378">
        <v>0</v>
      </c>
      <c r="RA378">
        <v>0</v>
      </c>
      <c r="RB378">
        <v>0</v>
      </c>
      <c r="RC378">
        <v>0</v>
      </c>
      <c r="RD378">
        <v>1</v>
      </c>
      <c r="RE378">
        <v>0</v>
      </c>
      <c r="RF378">
        <v>0</v>
      </c>
      <c r="RG378">
        <v>0</v>
      </c>
      <c r="RH378">
        <v>0</v>
      </c>
      <c r="RI378">
        <v>0</v>
      </c>
      <c r="RJ378">
        <v>0</v>
      </c>
      <c r="RK378">
        <v>0</v>
      </c>
      <c r="RL378">
        <v>0</v>
      </c>
      <c r="RM378">
        <v>0</v>
      </c>
      <c r="RN378">
        <v>0</v>
      </c>
      <c r="RO378">
        <v>0</v>
      </c>
      <c r="RP378">
        <v>0</v>
      </c>
      <c r="RQ378">
        <v>1</v>
      </c>
      <c r="RR378">
        <v>0</v>
      </c>
      <c r="RS378">
        <v>0</v>
      </c>
      <c r="RT378">
        <v>0</v>
      </c>
      <c r="RU378">
        <v>0</v>
      </c>
      <c r="RV378">
        <v>0</v>
      </c>
      <c r="RW378">
        <v>0</v>
      </c>
      <c r="RX378">
        <v>0</v>
      </c>
      <c r="RY378">
        <v>1</v>
      </c>
      <c r="RZ378">
        <v>0</v>
      </c>
      <c r="SA378">
        <v>0</v>
      </c>
      <c r="SB378">
        <v>0</v>
      </c>
      <c r="SC378">
        <v>0</v>
      </c>
      <c r="SD378">
        <v>0</v>
      </c>
      <c r="SE378">
        <v>0</v>
      </c>
      <c r="SF378">
        <v>0</v>
      </c>
      <c r="SG378">
        <v>1</v>
      </c>
      <c r="SH378">
        <v>0</v>
      </c>
      <c r="SI378">
        <v>0</v>
      </c>
      <c r="SJ378">
        <v>0</v>
      </c>
      <c r="SK378">
        <v>0</v>
      </c>
      <c r="SL378">
        <v>0</v>
      </c>
      <c r="SM378">
        <v>0</v>
      </c>
      <c r="SN378">
        <v>0</v>
      </c>
      <c r="SO378">
        <v>0</v>
      </c>
      <c r="SP378">
        <v>0</v>
      </c>
      <c r="SQ378">
        <v>0</v>
      </c>
      <c r="SR378">
        <v>0</v>
      </c>
      <c r="SS378">
        <v>0</v>
      </c>
      <c r="ST378">
        <v>0</v>
      </c>
      <c r="SU378">
        <v>0</v>
      </c>
      <c r="SV378">
        <v>0</v>
      </c>
      <c r="SW378">
        <v>0</v>
      </c>
      <c r="SX378">
        <v>0</v>
      </c>
      <c r="SY378">
        <v>0</v>
      </c>
      <c r="SZ378">
        <v>0</v>
      </c>
      <c r="TA378">
        <v>0</v>
      </c>
      <c r="TB378">
        <v>0</v>
      </c>
      <c r="TC378">
        <v>0</v>
      </c>
      <c r="TD378">
        <v>0</v>
      </c>
      <c r="TE378">
        <v>0</v>
      </c>
      <c r="TF378">
        <v>0</v>
      </c>
      <c r="TG378">
        <v>0</v>
      </c>
      <c r="TH378">
        <v>0</v>
      </c>
      <c r="TI378">
        <v>0</v>
      </c>
      <c r="TJ378">
        <v>0</v>
      </c>
      <c r="TK378">
        <v>1</v>
      </c>
      <c r="TL378">
        <v>1</v>
      </c>
      <c r="TM378">
        <v>0</v>
      </c>
      <c r="TN378">
        <v>0</v>
      </c>
      <c r="TO378">
        <v>0</v>
      </c>
      <c r="TP378">
        <v>0</v>
      </c>
      <c r="TQ378">
        <v>0</v>
      </c>
      <c r="TR378">
        <v>0</v>
      </c>
      <c r="TS378">
        <v>0</v>
      </c>
      <c r="TT378">
        <v>0</v>
      </c>
      <c r="TU378">
        <v>0</v>
      </c>
      <c r="TV378">
        <v>0</v>
      </c>
      <c r="TW378">
        <v>0</v>
      </c>
      <c r="TX378">
        <v>0</v>
      </c>
      <c r="TY378">
        <v>0</v>
      </c>
      <c r="TZ378">
        <v>0</v>
      </c>
      <c r="UA378">
        <v>0</v>
      </c>
      <c r="UB378">
        <v>0</v>
      </c>
      <c r="UC378">
        <v>0</v>
      </c>
      <c r="UD378">
        <v>0</v>
      </c>
      <c r="UE378">
        <v>0</v>
      </c>
      <c r="UF378">
        <v>0</v>
      </c>
      <c r="UG378">
        <v>0</v>
      </c>
      <c r="UH378">
        <v>0</v>
      </c>
      <c r="UI378">
        <v>0</v>
      </c>
      <c r="UJ378">
        <v>0</v>
      </c>
      <c r="UK378">
        <v>0</v>
      </c>
      <c r="UL378">
        <v>0</v>
      </c>
      <c r="UM378">
        <v>0</v>
      </c>
      <c r="UN378">
        <v>0</v>
      </c>
      <c r="UO378">
        <v>0</v>
      </c>
      <c r="UP378">
        <v>0</v>
      </c>
      <c r="UQ378">
        <v>0</v>
      </c>
      <c r="UR378">
        <v>0</v>
      </c>
      <c r="US378">
        <v>0</v>
      </c>
      <c r="UT378">
        <v>0</v>
      </c>
      <c r="UU378">
        <v>0</v>
      </c>
      <c r="UV378">
        <v>0</v>
      </c>
      <c r="UW378">
        <v>0</v>
      </c>
      <c r="UX378">
        <v>0</v>
      </c>
      <c r="UY378">
        <v>0</v>
      </c>
      <c r="UZ378">
        <v>0</v>
      </c>
      <c r="VA378">
        <v>0</v>
      </c>
      <c r="VB378">
        <v>0</v>
      </c>
      <c r="VC378">
        <v>0</v>
      </c>
      <c r="VD378">
        <v>0</v>
      </c>
      <c r="VE378">
        <v>0</v>
      </c>
      <c r="VF378">
        <v>0</v>
      </c>
      <c r="VG378">
        <v>0</v>
      </c>
      <c r="VH378">
        <v>0</v>
      </c>
      <c r="VI378">
        <v>0</v>
      </c>
      <c r="VJ378">
        <v>0</v>
      </c>
      <c r="VK378">
        <v>0</v>
      </c>
      <c r="VL378">
        <v>1</v>
      </c>
      <c r="VM378">
        <v>0</v>
      </c>
      <c r="VN378">
        <v>0</v>
      </c>
      <c r="VO378">
        <v>0</v>
      </c>
      <c r="VP378">
        <v>0</v>
      </c>
      <c r="VQ378">
        <v>0</v>
      </c>
      <c r="VR378">
        <v>0</v>
      </c>
      <c r="VS378">
        <v>0</v>
      </c>
      <c r="VT378">
        <v>0</v>
      </c>
      <c r="VU378">
        <v>0</v>
      </c>
      <c r="VV378">
        <v>0</v>
      </c>
      <c r="VW378">
        <v>0</v>
      </c>
      <c r="VX378">
        <v>0</v>
      </c>
      <c r="VY378">
        <v>0</v>
      </c>
      <c r="VZ378">
        <v>0</v>
      </c>
      <c r="WA378">
        <v>0</v>
      </c>
      <c r="WB378">
        <v>0</v>
      </c>
      <c r="WC378">
        <v>0</v>
      </c>
      <c r="WD378">
        <v>0</v>
      </c>
      <c r="WE378">
        <v>1</v>
      </c>
      <c r="WF378">
        <v>0</v>
      </c>
      <c r="WG378">
        <v>0</v>
      </c>
      <c r="WH378">
        <v>0</v>
      </c>
      <c r="WI378">
        <v>0</v>
      </c>
      <c r="WJ378">
        <v>0</v>
      </c>
      <c r="WK378">
        <v>0</v>
      </c>
      <c r="WL378">
        <v>0</v>
      </c>
      <c r="WM378">
        <v>0</v>
      </c>
      <c r="WN378">
        <v>0</v>
      </c>
      <c r="WO378">
        <v>0</v>
      </c>
      <c r="WP378">
        <v>1</v>
      </c>
      <c r="WQ378">
        <v>0</v>
      </c>
      <c r="WR378">
        <v>0</v>
      </c>
      <c r="WS378">
        <v>0</v>
      </c>
      <c r="WT378">
        <v>0</v>
      </c>
      <c r="WU378">
        <v>0</v>
      </c>
      <c r="WV378">
        <v>0</v>
      </c>
      <c r="WW378">
        <v>0</v>
      </c>
      <c r="WX378">
        <v>0</v>
      </c>
      <c r="WY378">
        <v>0</v>
      </c>
      <c r="WZ378">
        <v>0</v>
      </c>
      <c r="XA378">
        <v>0</v>
      </c>
      <c r="XB378">
        <v>0</v>
      </c>
      <c r="XC378">
        <v>0</v>
      </c>
      <c r="XD378">
        <v>0</v>
      </c>
      <c r="XE378">
        <v>0</v>
      </c>
      <c r="XF378">
        <v>0</v>
      </c>
      <c r="XG378">
        <v>0</v>
      </c>
      <c r="XH378">
        <v>0</v>
      </c>
      <c r="XI378">
        <v>0</v>
      </c>
      <c r="XJ378">
        <v>0</v>
      </c>
      <c r="XK378">
        <v>0</v>
      </c>
      <c r="XL378">
        <v>0</v>
      </c>
      <c r="XM378">
        <v>0</v>
      </c>
      <c r="XN378">
        <v>0</v>
      </c>
      <c r="XO378">
        <v>0</v>
      </c>
      <c r="XP378">
        <v>0</v>
      </c>
      <c r="XQ378">
        <v>0</v>
      </c>
      <c r="XR378">
        <v>0</v>
      </c>
      <c r="XS378">
        <v>0</v>
      </c>
      <c r="XT378">
        <v>0</v>
      </c>
      <c r="XU378">
        <v>0</v>
      </c>
      <c r="XV378">
        <v>0</v>
      </c>
      <c r="XW378">
        <v>0</v>
      </c>
      <c r="XX378">
        <v>0</v>
      </c>
      <c r="XY378">
        <v>0</v>
      </c>
      <c r="XZ378">
        <v>0</v>
      </c>
      <c r="YA378">
        <v>0</v>
      </c>
      <c r="YB378">
        <v>0</v>
      </c>
      <c r="YC378">
        <v>0</v>
      </c>
      <c r="YD378">
        <v>0</v>
      </c>
      <c r="YE378">
        <v>0</v>
      </c>
      <c r="YF378">
        <v>0</v>
      </c>
      <c r="YG378">
        <v>0</v>
      </c>
      <c r="YH378">
        <v>0</v>
      </c>
      <c r="YI378">
        <v>0</v>
      </c>
      <c r="YJ378">
        <v>0</v>
      </c>
      <c r="YK378">
        <v>0</v>
      </c>
      <c r="YL378">
        <v>0</v>
      </c>
      <c r="YM378">
        <v>0</v>
      </c>
      <c r="YN378">
        <v>0</v>
      </c>
      <c r="YO378">
        <v>0</v>
      </c>
      <c r="YP378">
        <v>0</v>
      </c>
      <c r="YQ378">
        <v>0</v>
      </c>
      <c r="YR378">
        <v>0</v>
      </c>
      <c r="YS378">
        <v>0</v>
      </c>
      <c r="YT378">
        <v>0</v>
      </c>
      <c r="YU378">
        <v>0</v>
      </c>
      <c r="YV378">
        <v>0</v>
      </c>
      <c r="YW378">
        <v>0</v>
      </c>
      <c r="YX378">
        <v>0</v>
      </c>
      <c r="YY378">
        <v>0</v>
      </c>
      <c r="YZ378">
        <v>0</v>
      </c>
      <c r="ZA378">
        <v>0</v>
      </c>
      <c r="ZB378">
        <v>0</v>
      </c>
      <c r="ZC378">
        <v>0</v>
      </c>
      <c r="ZD378">
        <v>0</v>
      </c>
      <c r="ZE378">
        <v>0</v>
      </c>
      <c r="ZF378">
        <v>0</v>
      </c>
      <c r="ZG378">
        <v>1</v>
      </c>
      <c r="ZH378">
        <v>0</v>
      </c>
      <c r="ZI378">
        <v>0</v>
      </c>
      <c r="ZJ378">
        <v>0</v>
      </c>
      <c r="ZK378">
        <v>0</v>
      </c>
      <c r="ZL378">
        <v>0</v>
      </c>
      <c r="ZM378">
        <v>0</v>
      </c>
      <c r="ZN378">
        <v>0</v>
      </c>
      <c r="ZO378">
        <v>0</v>
      </c>
      <c r="ZP378">
        <v>0</v>
      </c>
      <c r="ZQ378">
        <v>0</v>
      </c>
      <c r="ZR378">
        <v>0</v>
      </c>
      <c r="ZS378">
        <v>0</v>
      </c>
      <c r="ZT378">
        <v>0</v>
      </c>
      <c r="ZU378">
        <v>0</v>
      </c>
      <c r="ZV378">
        <v>0</v>
      </c>
      <c r="ZW378">
        <v>0</v>
      </c>
      <c r="ZX378">
        <v>0</v>
      </c>
      <c r="ZY378">
        <v>0</v>
      </c>
      <c r="ZZ378">
        <v>0</v>
      </c>
      <c r="AAA378">
        <v>0</v>
      </c>
      <c r="AAB378">
        <v>0</v>
      </c>
      <c r="AAC378">
        <v>0</v>
      </c>
      <c r="AAD378">
        <v>0</v>
      </c>
      <c r="AAE378">
        <v>0</v>
      </c>
      <c r="AAF378">
        <v>0</v>
      </c>
      <c r="AAG378">
        <v>0</v>
      </c>
      <c r="AAH378">
        <v>0</v>
      </c>
      <c r="AAI378">
        <v>0</v>
      </c>
      <c r="AAJ378">
        <v>0</v>
      </c>
      <c r="AAK378">
        <v>0</v>
      </c>
      <c r="AAL378">
        <v>0</v>
      </c>
      <c r="AAM378">
        <v>0</v>
      </c>
      <c r="AAN378">
        <v>0</v>
      </c>
      <c r="AAO378">
        <v>0</v>
      </c>
      <c r="AAP378">
        <v>0</v>
      </c>
      <c r="AAQ378">
        <v>0</v>
      </c>
      <c r="AAR378">
        <v>0</v>
      </c>
      <c r="AAS378">
        <v>0</v>
      </c>
      <c r="AAT378">
        <v>0</v>
      </c>
      <c r="AAU378">
        <v>0</v>
      </c>
      <c r="AAV378">
        <v>1</v>
      </c>
      <c r="AAW378">
        <v>0</v>
      </c>
      <c r="AAX378">
        <v>0</v>
      </c>
      <c r="AAY378">
        <v>0</v>
      </c>
      <c r="AAZ378">
        <v>0</v>
      </c>
      <c r="ABA378">
        <v>0</v>
      </c>
      <c r="ABB378">
        <v>0</v>
      </c>
      <c r="ABC378">
        <v>0</v>
      </c>
      <c r="ABD378">
        <v>0</v>
      </c>
      <c r="ABE378">
        <v>0</v>
      </c>
      <c r="ABF378">
        <v>0</v>
      </c>
      <c r="ABG378">
        <v>0</v>
      </c>
      <c r="ABH378">
        <v>0</v>
      </c>
      <c r="ABI378">
        <v>0</v>
      </c>
      <c r="ABJ378">
        <v>0</v>
      </c>
      <c r="ABK378">
        <v>0</v>
      </c>
      <c r="ABL378">
        <v>0</v>
      </c>
      <c r="ABM378">
        <v>0</v>
      </c>
      <c r="ABN378">
        <v>0</v>
      </c>
      <c r="ABO378">
        <v>0</v>
      </c>
      <c r="ABP378">
        <v>0</v>
      </c>
      <c r="ABQ378">
        <v>0</v>
      </c>
      <c r="ABR378">
        <v>0</v>
      </c>
      <c r="ABS378">
        <v>0</v>
      </c>
      <c r="ABT378">
        <v>0</v>
      </c>
      <c r="ABU378">
        <v>0</v>
      </c>
      <c r="ABV378">
        <v>0</v>
      </c>
      <c r="ABW378">
        <v>0</v>
      </c>
      <c r="ABX378">
        <v>0</v>
      </c>
      <c r="ABY378">
        <v>0</v>
      </c>
      <c r="ABZ378">
        <v>0</v>
      </c>
      <c r="ACA378">
        <v>0</v>
      </c>
      <c r="ACB378">
        <v>1</v>
      </c>
      <c r="ACC378">
        <v>0</v>
      </c>
      <c r="ACD378">
        <v>0</v>
      </c>
      <c r="ACE378">
        <v>0</v>
      </c>
      <c r="ACF378">
        <v>0</v>
      </c>
      <c r="ACG378">
        <v>0</v>
      </c>
      <c r="ACH378">
        <v>0</v>
      </c>
      <c r="ACI378">
        <v>0</v>
      </c>
      <c r="ACJ378">
        <v>0</v>
      </c>
      <c r="ACK378">
        <v>0</v>
      </c>
      <c r="ACL378">
        <v>0</v>
      </c>
      <c r="ACM378">
        <v>0</v>
      </c>
      <c r="ACN378">
        <v>0</v>
      </c>
      <c r="ACO378">
        <v>0</v>
      </c>
      <c r="ACP378">
        <v>0</v>
      </c>
      <c r="ACQ378">
        <v>0</v>
      </c>
      <c r="ACR378">
        <v>0</v>
      </c>
      <c r="ACS378">
        <v>0</v>
      </c>
      <c r="ACT378">
        <v>0</v>
      </c>
      <c r="ACU378">
        <v>0</v>
      </c>
      <c r="ACV378">
        <v>0</v>
      </c>
      <c r="ACW378">
        <v>0</v>
      </c>
      <c r="ACX378">
        <v>0</v>
      </c>
      <c r="ACY378">
        <v>0</v>
      </c>
      <c r="ACZ378">
        <v>0</v>
      </c>
      <c r="ADA378">
        <v>0</v>
      </c>
      <c r="ADB378">
        <v>0</v>
      </c>
      <c r="ADC378">
        <v>0</v>
      </c>
      <c r="ADD378">
        <v>0</v>
      </c>
      <c r="ADE378">
        <v>0</v>
      </c>
      <c r="ADF378">
        <v>0</v>
      </c>
      <c r="ADG378">
        <v>0</v>
      </c>
      <c r="ADH378">
        <v>0</v>
      </c>
      <c r="ADI378">
        <v>0</v>
      </c>
      <c r="ADJ378">
        <v>0</v>
      </c>
      <c r="ADK378">
        <v>1</v>
      </c>
      <c r="ADL378">
        <v>0</v>
      </c>
      <c r="ADM378">
        <v>0</v>
      </c>
      <c r="ADN378">
        <v>0</v>
      </c>
      <c r="ADO378">
        <v>0</v>
      </c>
      <c r="ADP378">
        <v>0</v>
      </c>
      <c r="ADQ378">
        <v>0</v>
      </c>
      <c r="ADR378">
        <v>0</v>
      </c>
      <c r="ADS378">
        <v>0</v>
      </c>
      <c r="ADT378">
        <v>0</v>
      </c>
      <c r="ADU378">
        <v>0</v>
      </c>
      <c r="ADV378">
        <v>0</v>
      </c>
      <c r="ADW378">
        <v>0</v>
      </c>
      <c r="ADX378">
        <v>0</v>
      </c>
      <c r="ADY378">
        <v>0</v>
      </c>
      <c r="ADZ378">
        <v>0</v>
      </c>
      <c r="AEA378">
        <v>0</v>
      </c>
      <c r="AEB378">
        <v>0</v>
      </c>
      <c r="AEC378">
        <v>0</v>
      </c>
      <c r="AED378">
        <v>0</v>
      </c>
      <c r="AEE378">
        <v>0</v>
      </c>
      <c r="AEF378">
        <v>0</v>
      </c>
      <c r="AEG378">
        <v>0</v>
      </c>
      <c r="AEH378">
        <v>0</v>
      </c>
      <c r="AEI378">
        <v>0</v>
      </c>
      <c r="AEJ378">
        <v>0</v>
      </c>
      <c r="AEK378">
        <v>0</v>
      </c>
      <c r="AEL378">
        <v>0</v>
      </c>
      <c r="AEM378">
        <v>1</v>
      </c>
      <c r="AEN378">
        <v>0</v>
      </c>
      <c r="AEO378">
        <v>0</v>
      </c>
      <c r="AEP378">
        <v>0</v>
      </c>
      <c r="AEQ378">
        <v>0</v>
      </c>
      <c r="AER378">
        <v>0</v>
      </c>
      <c r="AES378">
        <v>0</v>
      </c>
      <c r="AET378">
        <v>0</v>
      </c>
      <c r="AEU378">
        <v>1</v>
      </c>
      <c r="AEV378">
        <v>0</v>
      </c>
      <c r="AEW378">
        <v>0</v>
      </c>
      <c r="AEX378">
        <v>0</v>
      </c>
      <c r="AEY378">
        <v>0</v>
      </c>
      <c r="AEZ378">
        <v>0</v>
      </c>
      <c r="AFA378">
        <v>0</v>
      </c>
      <c r="AFB378">
        <v>0</v>
      </c>
      <c r="AFC378">
        <v>0</v>
      </c>
      <c r="AFD378">
        <v>0</v>
      </c>
      <c r="AFE378">
        <v>0</v>
      </c>
      <c r="AFF378">
        <v>0</v>
      </c>
      <c r="AFG378">
        <v>0</v>
      </c>
      <c r="AFH378">
        <v>0</v>
      </c>
      <c r="AFI378">
        <v>0</v>
      </c>
      <c r="AFJ378">
        <v>0</v>
      </c>
      <c r="AFK378">
        <v>0</v>
      </c>
      <c r="AFL378">
        <v>0</v>
      </c>
      <c r="AFM378">
        <v>0</v>
      </c>
      <c r="AFN378">
        <v>0</v>
      </c>
      <c r="AFO378">
        <v>0</v>
      </c>
      <c r="AFP378">
        <v>0</v>
      </c>
      <c r="AFQ378">
        <v>0</v>
      </c>
      <c r="AFR378">
        <v>0</v>
      </c>
      <c r="AFS378">
        <v>0</v>
      </c>
      <c r="AFT378">
        <v>0</v>
      </c>
      <c r="AFU378">
        <v>0</v>
      </c>
      <c r="AFV378">
        <v>0</v>
      </c>
      <c r="AFW378">
        <v>0</v>
      </c>
      <c r="AFX378">
        <v>0</v>
      </c>
      <c r="AFY378">
        <v>0</v>
      </c>
      <c r="AFZ378">
        <v>0</v>
      </c>
      <c r="AGA378">
        <v>0</v>
      </c>
      <c r="AGB378">
        <v>0</v>
      </c>
      <c r="AGC378">
        <v>0</v>
      </c>
      <c r="AGD378">
        <v>0</v>
      </c>
      <c r="AGE378">
        <v>0</v>
      </c>
      <c r="AGF378">
        <v>0</v>
      </c>
      <c r="AGG378">
        <v>0</v>
      </c>
      <c r="AGH378">
        <v>0</v>
      </c>
      <c r="AGI378">
        <v>0</v>
      </c>
      <c r="AGJ378">
        <v>1</v>
      </c>
      <c r="AGK378">
        <v>0</v>
      </c>
      <c r="AGL378">
        <v>1</v>
      </c>
      <c r="AGM378">
        <v>0</v>
      </c>
      <c r="AGN378">
        <v>0</v>
      </c>
      <c r="AGO378">
        <v>0</v>
      </c>
      <c r="AGP378">
        <v>0</v>
      </c>
      <c r="AGQ378">
        <v>0</v>
      </c>
      <c r="AGR378">
        <v>0</v>
      </c>
      <c r="AGS378">
        <v>0</v>
      </c>
      <c r="AGT378">
        <v>0</v>
      </c>
      <c r="AGU378">
        <v>0</v>
      </c>
      <c r="AGV378">
        <v>0</v>
      </c>
      <c r="AGW378">
        <v>0</v>
      </c>
      <c r="AGX378">
        <v>0</v>
      </c>
      <c r="AGY378">
        <v>0</v>
      </c>
      <c r="AGZ378">
        <v>0</v>
      </c>
      <c r="AHA378">
        <v>0</v>
      </c>
      <c r="AHB378">
        <v>0</v>
      </c>
      <c r="AHC378">
        <v>0</v>
      </c>
      <c r="AHD378">
        <v>0</v>
      </c>
      <c r="AHE378">
        <v>0</v>
      </c>
      <c r="AHF378">
        <v>0</v>
      </c>
      <c r="AHG378">
        <v>0</v>
      </c>
      <c r="AHH378">
        <v>0</v>
      </c>
      <c r="AHI378">
        <v>0</v>
      </c>
      <c r="AHJ378">
        <v>0</v>
      </c>
      <c r="AHK378">
        <v>0</v>
      </c>
      <c r="AHL378">
        <v>0</v>
      </c>
      <c r="AHM378">
        <v>0</v>
      </c>
      <c r="AHN378">
        <v>0</v>
      </c>
      <c r="AHO378">
        <v>0</v>
      </c>
      <c r="AHP378">
        <v>0</v>
      </c>
      <c r="AHQ378">
        <v>0</v>
      </c>
      <c r="AHR378">
        <v>0</v>
      </c>
      <c r="AHS378">
        <v>0</v>
      </c>
      <c r="AHT378">
        <v>0</v>
      </c>
      <c r="AHU378">
        <v>1</v>
      </c>
      <c r="AHV378">
        <v>1</v>
      </c>
      <c r="AHW378">
        <v>0</v>
      </c>
      <c r="AHX378">
        <v>0</v>
      </c>
      <c r="AHY378">
        <v>0</v>
      </c>
      <c r="AHZ378">
        <v>0</v>
      </c>
      <c r="AIA378">
        <v>0</v>
      </c>
      <c r="AIB378">
        <v>0</v>
      </c>
      <c r="AIC378">
        <v>0</v>
      </c>
      <c r="AID378">
        <v>0</v>
      </c>
      <c r="AIE378">
        <v>0</v>
      </c>
      <c r="AIF378">
        <v>0</v>
      </c>
      <c r="AIG378">
        <v>0</v>
      </c>
      <c r="AIH378">
        <v>0</v>
      </c>
      <c r="AII378">
        <v>0</v>
      </c>
      <c r="AIJ378">
        <v>0</v>
      </c>
      <c r="AIK378">
        <v>0</v>
      </c>
      <c r="AIL378">
        <v>0</v>
      </c>
      <c r="AIM378">
        <v>0</v>
      </c>
      <c r="AIN378">
        <v>0</v>
      </c>
      <c r="AIO378">
        <v>0</v>
      </c>
      <c r="AIP378">
        <v>0</v>
      </c>
      <c r="AIQ378">
        <v>0</v>
      </c>
      <c r="AIR378">
        <v>0</v>
      </c>
      <c r="AIS378">
        <v>0</v>
      </c>
      <c r="AIT378">
        <v>0</v>
      </c>
      <c r="AIU378">
        <v>0</v>
      </c>
      <c r="AIV378">
        <v>1</v>
      </c>
      <c r="AIW378">
        <v>0</v>
      </c>
      <c r="AIX378">
        <v>0</v>
      </c>
      <c r="AIY378">
        <v>0</v>
      </c>
      <c r="AIZ378">
        <v>0</v>
      </c>
      <c r="AJA378">
        <v>0</v>
      </c>
      <c r="AJB378">
        <v>1</v>
      </c>
      <c r="AJC378">
        <v>0</v>
      </c>
      <c r="AJD378">
        <v>0</v>
      </c>
      <c r="AJE378">
        <v>0</v>
      </c>
      <c r="AJF378">
        <v>0</v>
      </c>
      <c r="AJG378">
        <v>0</v>
      </c>
      <c r="AJH378">
        <v>0</v>
      </c>
      <c r="AJI378">
        <v>0</v>
      </c>
      <c r="AJJ378">
        <v>0</v>
      </c>
      <c r="AJK378">
        <v>0</v>
      </c>
      <c r="AJL378">
        <v>0</v>
      </c>
      <c r="AJM378">
        <v>0</v>
      </c>
      <c r="AJN378">
        <v>0</v>
      </c>
      <c r="AJO378">
        <v>0</v>
      </c>
      <c r="AJP378">
        <v>0</v>
      </c>
      <c r="AJQ378">
        <v>0</v>
      </c>
      <c r="AJR378">
        <v>0</v>
      </c>
      <c r="AJS378">
        <v>0</v>
      </c>
      <c r="AJT378">
        <v>0</v>
      </c>
      <c r="AJU378">
        <v>0</v>
      </c>
      <c r="AJV378">
        <v>0</v>
      </c>
      <c r="AJW378">
        <v>0</v>
      </c>
      <c r="AJX378">
        <v>0</v>
      </c>
      <c r="AJY378">
        <v>0</v>
      </c>
      <c r="AJZ378">
        <v>0</v>
      </c>
      <c r="AKA378">
        <v>0</v>
      </c>
      <c r="AKB378">
        <v>0</v>
      </c>
      <c r="AKC378">
        <v>0</v>
      </c>
      <c r="AKD378">
        <v>0</v>
      </c>
      <c r="AKE378">
        <v>0</v>
      </c>
      <c r="AKF378">
        <v>0</v>
      </c>
      <c r="AKG378">
        <v>0</v>
      </c>
      <c r="AKH378">
        <v>0</v>
      </c>
      <c r="AKI378">
        <v>0</v>
      </c>
      <c r="AKJ378">
        <v>0</v>
      </c>
      <c r="AKK378">
        <v>0</v>
      </c>
      <c r="AKL378">
        <v>0</v>
      </c>
      <c r="AKM378">
        <v>0</v>
      </c>
      <c r="AKN378">
        <v>0</v>
      </c>
      <c r="AKO378">
        <v>0</v>
      </c>
      <c r="AKP378">
        <v>0</v>
      </c>
      <c r="AKQ378">
        <v>0</v>
      </c>
      <c r="AKR378">
        <v>0</v>
      </c>
      <c r="AKS378">
        <v>0</v>
      </c>
      <c r="AKT378">
        <v>0</v>
      </c>
      <c r="AKU378">
        <v>0</v>
      </c>
      <c r="AKV378">
        <v>0</v>
      </c>
      <c r="AKW378">
        <v>0</v>
      </c>
      <c r="AKX378">
        <v>0</v>
      </c>
      <c r="AKY378">
        <v>0</v>
      </c>
      <c r="AKZ378">
        <v>0</v>
      </c>
      <c r="ALA378">
        <v>0</v>
      </c>
      <c r="ALB378">
        <v>0</v>
      </c>
      <c r="ALC378">
        <v>0</v>
      </c>
      <c r="ALD378">
        <v>0</v>
      </c>
      <c r="ALE378">
        <v>0</v>
      </c>
      <c r="ALF378">
        <v>0</v>
      </c>
      <c r="ALG378">
        <v>0</v>
      </c>
      <c r="ALH378">
        <v>0</v>
      </c>
      <c r="ALI378">
        <v>0</v>
      </c>
      <c r="ALJ378">
        <v>0</v>
      </c>
      <c r="ALK378">
        <v>0</v>
      </c>
      <c r="ALL378">
        <v>0</v>
      </c>
      <c r="ALM378">
        <v>0</v>
      </c>
      <c r="ALN378">
        <v>0</v>
      </c>
      <c r="ALO378">
        <v>0</v>
      </c>
      <c r="ALP378">
        <v>0</v>
      </c>
      <c r="ALQ378">
        <v>0</v>
      </c>
      <c r="ALR378">
        <v>0</v>
      </c>
      <c r="ALS378">
        <v>0</v>
      </c>
      <c r="ALT378">
        <v>0</v>
      </c>
      <c r="ALU378">
        <v>0</v>
      </c>
      <c r="ALV378">
        <v>0</v>
      </c>
      <c r="ALW378">
        <v>0</v>
      </c>
      <c r="ALX378">
        <v>0</v>
      </c>
      <c r="ALY378">
        <v>0</v>
      </c>
      <c r="ALZ378">
        <v>0</v>
      </c>
      <c r="AMA378">
        <v>0</v>
      </c>
      <c r="AMB378">
        <v>0</v>
      </c>
      <c r="AMC378">
        <v>1</v>
      </c>
      <c r="AMD378">
        <v>0</v>
      </c>
      <c r="AME378">
        <v>0</v>
      </c>
      <c r="AMF378">
        <v>1</v>
      </c>
      <c r="AMG378">
        <v>0</v>
      </c>
      <c r="AMH378">
        <v>0</v>
      </c>
      <c r="AMI378">
        <v>0</v>
      </c>
      <c r="AMJ378">
        <v>0</v>
      </c>
      <c r="AMK378">
        <v>0</v>
      </c>
      <c r="AML378">
        <v>0</v>
      </c>
      <c r="AMM378">
        <v>0</v>
      </c>
      <c r="AMN378">
        <v>0</v>
      </c>
      <c r="AMO378">
        <v>0</v>
      </c>
      <c r="AMP378">
        <v>0</v>
      </c>
      <c r="AMQ378">
        <v>0</v>
      </c>
      <c r="AMR378">
        <v>0</v>
      </c>
      <c r="AMS378">
        <v>0</v>
      </c>
      <c r="AMT378">
        <v>0</v>
      </c>
      <c r="AMU378">
        <v>0</v>
      </c>
      <c r="AMV378">
        <v>0</v>
      </c>
      <c r="AMW378">
        <v>0</v>
      </c>
      <c r="AMX378">
        <v>0</v>
      </c>
      <c r="AMY378">
        <v>0</v>
      </c>
      <c r="AMZ378">
        <v>0</v>
      </c>
      <c r="ANA378">
        <v>0</v>
      </c>
      <c r="ANB378">
        <v>0</v>
      </c>
      <c r="ANC378">
        <v>0</v>
      </c>
      <c r="AND378">
        <v>0</v>
      </c>
      <c r="ANE378">
        <v>0</v>
      </c>
      <c r="ANF378">
        <v>0</v>
      </c>
      <c r="ANG378">
        <v>0</v>
      </c>
      <c r="ANH378">
        <v>0</v>
      </c>
      <c r="ANI378">
        <v>0</v>
      </c>
      <c r="ANJ378">
        <v>0</v>
      </c>
      <c r="ANK378">
        <v>0</v>
      </c>
      <c r="ANL378">
        <v>0</v>
      </c>
      <c r="ANM378">
        <v>0</v>
      </c>
      <c r="ANN378">
        <v>0</v>
      </c>
      <c r="ANO378">
        <v>0</v>
      </c>
      <c r="ANP378">
        <v>0</v>
      </c>
      <c r="ANQ378">
        <v>0</v>
      </c>
      <c r="ANR378">
        <v>0</v>
      </c>
      <c r="ANS378">
        <v>0</v>
      </c>
      <c r="ANT378">
        <v>0</v>
      </c>
      <c r="ANU378">
        <v>0</v>
      </c>
      <c r="ANV378">
        <v>0</v>
      </c>
      <c r="ANW378">
        <v>0</v>
      </c>
      <c r="ANX378">
        <v>0</v>
      </c>
      <c r="ANY378">
        <v>0</v>
      </c>
      <c r="ANZ378">
        <v>0</v>
      </c>
      <c r="AOA378">
        <v>0</v>
      </c>
      <c r="AOB378">
        <v>0</v>
      </c>
      <c r="AOC378">
        <v>0</v>
      </c>
      <c r="AOD378">
        <v>0</v>
      </c>
      <c r="AOE378">
        <v>0</v>
      </c>
      <c r="AOF378">
        <v>0</v>
      </c>
      <c r="AOG378">
        <v>0</v>
      </c>
      <c r="AOH378">
        <v>0</v>
      </c>
      <c r="AOI378">
        <v>0</v>
      </c>
      <c r="AOJ378">
        <v>0</v>
      </c>
      <c r="AOK378">
        <v>0</v>
      </c>
      <c r="AOL378">
        <v>0</v>
      </c>
      <c r="AOM378">
        <v>0</v>
      </c>
      <c r="AON378">
        <v>0</v>
      </c>
      <c r="AOO378">
        <v>0</v>
      </c>
      <c r="AOP378">
        <v>0</v>
      </c>
      <c r="AOQ378">
        <v>0</v>
      </c>
      <c r="AOR378">
        <v>0</v>
      </c>
      <c r="AOS378">
        <v>0</v>
      </c>
      <c r="AOT378">
        <v>0</v>
      </c>
      <c r="AOU378">
        <v>0</v>
      </c>
      <c r="AOV378">
        <v>0</v>
      </c>
      <c r="AOW378">
        <v>0</v>
      </c>
      <c r="AOX378">
        <v>0</v>
      </c>
      <c r="AOY378">
        <v>0</v>
      </c>
      <c r="AOZ378">
        <v>0</v>
      </c>
      <c r="APA378">
        <v>0</v>
      </c>
      <c r="APB378">
        <v>0</v>
      </c>
      <c r="APC378">
        <v>0</v>
      </c>
      <c r="APD378">
        <v>0</v>
      </c>
      <c r="APE378">
        <v>0</v>
      </c>
      <c r="APF378">
        <v>0</v>
      </c>
      <c r="APG378">
        <v>0</v>
      </c>
      <c r="APH378">
        <v>0</v>
      </c>
      <c r="API378">
        <v>0</v>
      </c>
      <c r="APJ378">
        <v>0</v>
      </c>
      <c r="APK378">
        <v>0</v>
      </c>
      <c r="APL378">
        <v>0</v>
      </c>
      <c r="APM378">
        <v>0</v>
      </c>
      <c r="APN378">
        <v>0</v>
      </c>
      <c r="APO378">
        <v>0</v>
      </c>
      <c r="APP378">
        <v>0</v>
      </c>
      <c r="APQ378">
        <v>0</v>
      </c>
      <c r="APR378">
        <v>0</v>
      </c>
      <c r="APS378">
        <v>0</v>
      </c>
      <c r="APT378">
        <v>0</v>
      </c>
      <c r="APU378">
        <v>0</v>
      </c>
      <c r="APV378">
        <v>0</v>
      </c>
      <c r="APW378">
        <v>0</v>
      </c>
      <c r="APX378">
        <v>0</v>
      </c>
      <c r="APY378">
        <v>0</v>
      </c>
      <c r="APZ378">
        <v>0</v>
      </c>
      <c r="AQA378">
        <v>0</v>
      </c>
      <c r="AQB378">
        <v>0</v>
      </c>
      <c r="AQC378">
        <v>0</v>
      </c>
      <c r="AQD378">
        <v>0</v>
      </c>
      <c r="AQE378">
        <v>0</v>
      </c>
      <c r="AQF378">
        <v>1</v>
      </c>
      <c r="AQG378">
        <v>0</v>
      </c>
      <c r="AQH378">
        <v>0</v>
      </c>
      <c r="AQI378">
        <v>0</v>
      </c>
      <c r="AQJ378">
        <v>0</v>
      </c>
      <c r="AQK378">
        <v>0</v>
      </c>
      <c r="AQL378">
        <v>0</v>
      </c>
      <c r="AQM378">
        <v>0</v>
      </c>
      <c r="AQN378">
        <v>0</v>
      </c>
      <c r="AQO378">
        <v>0</v>
      </c>
      <c r="AQP378">
        <v>0</v>
      </c>
      <c r="AQQ378">
        <v>0</v>
      </c>
      <c r="AQR378">
        <v>0</v>
      </c>
      <c r="AQS378">
        <v>0</v>
      </c>
      <c r="AQT378">
        <v>0</v>
      </c>
      <c r="AQU378">
        <v>0</v>
      </c>
      <c r="AQV378">
        <v>0</v>
      </c>
      <c r="AQW378">
        <v>0</v>
      </c>
      <c r="AQX378">
        <v>0</v>
      </c>
      <c r="AQY378">
        <v>0</v>
      </c>
      <c r="AQZ378">
        <v>0</v>
      </c>
      <c r="ARA378">
        <v>0</v>
      </c>
      <c r="ARB378">
        <v>0</v>
      </c>
      <c r="ARC378">
        <v>0</v>
      </c>
      <c r="ARD378">
        <v>0</v>
      </c>
      <c r="ARE378">
        <v>0</v>
      </c>
      <c r="ARF378">
        <v>0</v>
      </c>
      <c r="ARG378">
        <v>0</v>
      </c>
      <c r="ARH378">
        <v>0</v>
      </c>
      <c r="ARI378">
        <v>0</v>
      </c>
      <c r="ARJ378">
        <v>0</v>
      </c>
      <c r="ARK378">
        <v>0</v>
      </c>
      <c r="ARL378">
        <v>0</v>
      </c>
      <c r="ARM378">
        <v>0</v>
      </c>
      <c r="ARN378">
        <v>0</v>
      </c>
      <c r="ARO378">
        <v>0</v>
      </c>
      <c r="ARP378">
        <v>0</v>
      </c>
      <c r="ARQ378">
        <v>0</v>
      </c>
      <c r="ARR378">
        <v>0</v>
      </c>
      <c r="ARS378">
        <v>0</v>
      </c>
      <c r="ART378">
        <v>0</v>
      </c>
      <c r="ARU378">
        <v>0</v>
      </c>
      <c r="ARV378">
        <v>0</v>
      </c>
      <c r="ARW378">
        <v>0</v>
      </c>
      <c r="ARX378">
        <v>0</v>
      </c>
      <c r="ARY378">
        <v>0</v>
      </c>
      <c r="ARZ378">
        <v>0</v>
      </c>
      <c r="ASA378">
        <v>0</v>
      </c>
      <c r="ASB378">
        <v>0</v>
      </c>
      <c r="ASC378">
        <v>0</v>
      </c>
      <c r="ASD378">
        <v>0</v>
      </c>
      <c r="ASE378">
        <v>0</v>
      </c>
      <c r="ASF378">
        <v>0</v>
      </c>
      <c r="ASG378">
        <v>0</v>
      </c>
      <c r="ASH378">
        <v>0</v>
      </c>
      <c r="ASI378">
        <v>0</v>
      </c>
      <c r="ASJ378">
        <v>0</v>
      </c>
      <c r="ASK378">
        <v>0</v>
      </c>
      <c r="ASL378">
        <v>0</v>
      </c>
      <c r="ASM378">
        <v>0</v>
      </c>
      <c r="ASN378">
        <v>0</v>
      </c>
      <c r="ASO378">
        <v>0</v>
      </c>
      <c r="ASP378">
        <v>0</v>
      </c>
      <c r="ASQ378">
        <v>0</v>
      </c>
      <c r="ASR378">
        <v>0</v>
      </c>
      <c r="ASS378">
        <v>0</v>
      </c>
      <c r="AST378">
        <v>0</v>
      </c>
      <c r="ASU378">
        <v>0</v>
      </c>
      <c r="ASV378">
        <v>0</v>
      </c>
      <c r="ASW378">
        <v>0</v>
      </c>
      <c r="ASX378">
        <v>0</v>
      </c>
      <c r="ASY378">
        <v>0</v>
      </c>
      <c r="ASZ378">
        <v>0</v>
      </c>
      <c r="ATA378">
        <v>0</v>
      </c>
      <c r="ATB378">
        <v>0</v>
      </c>
      <c r="ATC378">
        <v>0</v>
      </c>
      <c r="ATD378">
        <v>0</v>
      </c>
      <c r="ATE378">
        <v>0</v>
      </c>
      <c r="ATF378">
        <v>0</v>
      </c>
      <c r="ATG378">
        <v>0</v>
      </c>
      <c r="ATH378">
        <v>0</v>
      </c>
      <c r="ATI378">
        <v>0</v>
      </c>
      <c r="ATJ378">
        <v>0</v>
      </c>
      <c r="ATK378">
        <v>0</v>
      </c>
      <c r="ATL378">
        <v>1</v>
      </c>
      <c r="ATM378">
        <v>0</v>
      </c>
      <c r="ATN378">
        <v>0</v>
      </c>
      <c r="ATO378">
        <v>0</v>
      </c>
      <c r="ATP378">
        <v>0</v>
      </c>
      <c r="ATQ378">
        <v>0</v>
      </c>
      <c r="ATR378">
        <v>0</v>
      </c>
      <c r="ATS378">
        <v>0</v>
      </c>
      <c r="ATT378">
        <v>0</v>
      </c>
      <c r="ATU378">
        <v>0</v>
      </c>
      <c r="ATV378">
        <v>0</v>
      </c>
      <c r="ATW378">
        <v>0</v>
      </c>
      <c r="ATX378">
        <v>0</v>
      </c>
      <c r="ATY378">
        <v>0</v>
      </c>
      <c r="ATZ378">
        <v>0</v>
      </c>
      <c r="AUA378">
        <v>0</v>
      </c>
      <c r="AUB378">
        <v>0</v>
      </c>
      <c r="AUC378">
        <v>1</v>
      </c>
      <c r="AUD378">
        <v>0</v>
      </c>
      <c r="AUE378">
        <v>0</v>
      </c>
      <c r="AUF378">
        <v>0</v>
      </c>
      <c r="AUG378">
        <v>0</v>
      </c>
      <c r="AUH378">
        <v>0</v>
      </c>
      <c r="AUI378">
        <v>0</v>
      </c>
      <c r="AUJ378">
        <v>0</v>
      </c>
      <c r="AUK378">
        <v>0</v>
      </c>
      <c r="AUL378">
        <v>0</v>
      </c>
      <c r="AUM378">
        <v>0</v>
      </c>
      <c r="AUN378">
        <v>0</v>
      </c>
      <c r="AUO378">
        <v>0</v>
      </c>
      <c r="AUP378">
        <v>0</v>
      </c>
      <c r="AUQ378">
        <v>0</v>
      </c>
      <c r="AUR378">
        <v>0</v>
      </c>
      <c r="AUS378">
        <v>0</v>
      </c>
      <c r="AUT378">
        <v>1</v>
      </c>
      <c r="AUU378">
        <v>0</v>
      </c>
      <c r="AUV378">
        <v>0</v>
      </c>
      <c r="AUW378">
        <v>0</v>
      </c>
      <c r="AUX378">
        <v>0</v>
      </c>
      <c r="AUY378">
        <v>0</v>
      </c>
      <c r="AUZ378">
        <v>0</v>
      </c>
      <c r="AVA378">
        <v>1</v>
      </c>
      <c r="AVB378">
        <v>0</v>
      </c>
      <c r="AVC378">
        <v>0</v>
      </c>
      <c r="AVD378">
        <v>0</v>
      </c>
      <c r="AVE378">
        <v>0</v>
      </c>
      <c r="AVF378">
        <v>0</v>
      </c>
      <c r="AVG378">
        <v>0</v>
      </c>
      <c r="AVH378">
        <v>0</v>
      </c>
      <c r="AVI378">
        <v>0</v>
      </c>
      <c r="AVJ378">
        <v>0</v>
      </c>
      <c r="AVK378">
        <v>0</v>
      </c>
      <c r="AVL378">
        <v>0</v>
      </c>
      <c r="AVM378">
        <v>0</v>
      </c>
      <c r="AVN378">
        <v>0</v>
      </c>
      <c r="AVO378">
        <v>0</v>
      </c>
      <c r="AVP378">
        <v>0</v>
      </c>
      <c r="AVQ378">
        <v>0</v>
      </c>
      <c r="AVR378">
        <v>0</v>
      </c>
      <c r="AVS378">
        <v>0</v>
      </c>
      <c r="AVT378">
        <v>0</v>
      </c>
      <c r="AVU378">
        <v>0</v>
      </c>
      <c r="AVV378">
        <v>0</v>
      </c>
      <c r="AVW378">
        <v>0</v>
      </c>
      <c r="AVX378">
        <v>0</v>
      </c>
      <c r="AVY378">
        <v>0</v>
      </c>
      <c r="AVZ378">
        <v>0</v>
      </c>
      <c r="AWA378">
        <v>0</v>
      </c>
      <c r="AWB378">
        <v>0</v>
      </c>
      <c r="AWC378">
        <v>0</v>
      </c>
      <c r="AWD378">
        <v>0</v>
      </c>
      <c r="AWE378">
        <v>0</v>
      </c>
      <c r="AWF378">
        <v>0</v>
      </c>
      <c r="AWG378">
        <v>0</v>
      </c>
      <c r="AWH378">
        <v>0</v>
      </c>
      <c r="AWI378">
        <v>0</v>
      </c>
      <c r="AWJ378">
        <v>0</v>
      </c>
      <c r="AWK378">
        <v>0</v>
      </c>
      <c r="AWL378">
        <v>0</v>
      </c>
      <c r="AWM378">
        <v>0</v>
      </c>
      <c r="AWN378">
        <v>0</v>
      </c>
      <c r="AWO378" s="16">
        <v>4</v>
      </c>
    </row>
    <row r="379" spans="1:1289" x14ac:dyDescent="0.25">
      <c r="A379">
        <v>2183</v>
      </c>
      <c r="B379">
        <v>1</v>
      </c>
      <c r="C379">
        <v>1</v>
      </c>
      <c r="D379">
        <v>1</v>
      </c>
      <c r="E379">
        <v>1</v>
      </c>
      <c r="F379">
        <v>1</v>
      </c>
      <c r="G379">
        <v>1</v>
      </c>
      <c r="H379">
        <v>1</v>
      </c>
      <c r="I379">
        <v>1</v>
      </c>
      <c r="J379">
        <v>1</v>
      </c>
      <c r="K379">
        <v>1</v>
      </c>
      <c r="L379">
        <v>1</v>
      </c>
      <c r="M379">
        <v>1</v>
      </c>
      <c r="N379">
        <v>1</v>
      </c>
      <c r="O379">
        <v>1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1</v>
      </c>
      <c r="AB379">
        <v>0</v>
      </c>
      <c r="AC379">
        <v>0</v>
      </c>
      <c r="AD379">
        <v>1</v>
      </c>
      <c r="AE379">
        <v>0</v>
      </c>
      <c r="AF379">
        <v>1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1</v>
      </c>
      <c r="AP379">
        <v>0</v>
      </c>
      <c r="AQ379">
        <v>1</v>
      </c>
      <c r="AR379">
        <v>1</v>
      </c>
      <c r="AS379">
        <v>0</v>
      </c>
      <c r="AT379">
        <v>1</v>
      </c>
      <c r="AU379">
        <v>0</v>
      </c>
      <c r="AV379">
        <v>1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1</v>
      </c>
      <c r="BC379">
        <v>0</v>
      </c>
      <c r="BD379">
        <v>0</v>
      </c>
      <c r="BE379">
        <v>0</v>
      </c>
      <c r="BF379">
        <v>1</v>
      </c>
      <c r="BG379">
        <v>1</v>
      </c>
      <c r="BH379">
        <v>1</v>
      </c>
      <c r="BI379">
        <v>0</v>
      </c>
      <c r="BJ379">
        <v>0</v>
      </c>
      <c r="BK379">
        <v>1</v>
      </c>
      <c r="BL379">
        <v>1</v>
      </c>
      <c r="BM379">
        <v>0</v>
      </c>
      <c r="BN379">
        <v>0</v>
      </c>
      <c r="BO379">
        <v>0</v>
      </c>
      <c r="BP379">
        <v>1</v>
      </c>
      <c r="BQ379">
        <v>0</v>
      </c>
      <c r="BR379">
        <v>1</v>
      </c>
      <c r="BS379">
        <v>1</v>
      </c>
      <c r="BT379">
        <v>0</v>
      </c>
      <c r="BU379">
        <v>1</v>
      </c>
      <c r="BV379">
        <v>0</v>
      </c>
      <c r="BW379">
        <v>1</v>
      </c>
      <c r="BX379">
        <v>0</v>
      </c>
      <c r="BY379">
        <v>0</v>
      </c>
      <c r="BZ379">
        <v>0</v>
      </c>
      <c r="CA379">
        <v>0</v>
      </c>
      <c r="CB379">
        <v>1</v>
      </c>
      <c r="CC379">
        <v>0</v>
      </c>
      <c r="CD379">
        <v>0</v>
      </c>
      <c r="CE379">
        <v>1</v>
      </c>
      <c r="CF379">
        <v>0</v>
      </c>
      <c r="CG379">
        <v>1</v>
      </c>
      <c r="CH379">
        <v>0</v>
      </c>
      <c r="CI379">
        <v>0</v>
      </c>
      <c r="CJ379">
        <v>0</v>
      </c>
      <c r="CK379">
        <v>0</v>
      </c>
      <c r="CL379">
        <v>0</v>
      </c>
      <c r="CM379">
        <v>0</v>
      </c>
      <c r="CN379">
        <v>0</v>
      </c>
      <c r="CO379">
        <v>0</v>
      </c>
      <c r="CP379">
        <v>0</v>
      </c>
      <c r="CQ379">
        <v>0</v>
      </c>
      <c r="CR379">
        <v>0</v>
      </c>
      <c r="CS379">
        <v>0</v>
      </c>
      <c r="CT379">
        <v>0</v>
      </c>
      <c r="CU379">
        <v>0</v>
      </c>
      <c r="CV379">
        <v>0</v>
      </c>
      <c r="CW379">
        <v>0</v>
      </c>
      <c r="CX379">
        <v>0</v>
      </c>
      <c r="CY379">
        <v>1</v>
      </c>
      <c r="CZ379">
        <v>0</v>
      </c>
      <c r="DA379">
        <v>0</v>
      </c>
      <c r="DB379">
        <v>0</v>
      </c>
      <c r="DC379">
        <v>0</v>
      </c>
      <c r="DD379">
        <v>0</v>
      </c>
      <c r="DE379">
        <v>0</v>
      </c>
      <c r="DF379">
        <v>0</v>
      </c>
      <c r="DG379">
        <v>0</v>
      </c>
      <c r="DH379">
        <v>1</v>
      </c>
      <c r="DI379">
        <v>0</v>
      </c>
      <c r="DJ379">
        <v>0</v>
      </c>
      <c r="DK379">
        <v>0</v>
      </c>
      <c r="DL379">
        <v>0</v>
      </c>
      <c r="DM379">
        <v>0</v>
      </c>
      <c r="DN379">
        <v>0</v>
      </c>
      <c r="DO379">
        <v>0</v>
      </c>
      <c r="DP379">
        <v>0</v>
      </c>
      <c r="DQ379">
        <v>1</v>
      </c>
      <c r="DR379">
        <v>1</v>
      </c>
      <c r="DS379">
        <v>1</v>
      </c>
      <c r="DT379">
        <v>1</v>
      </c>
      <c r="DU379">
        <v>0</v>
      </c>
      <c r="DV379">
        <v>1</v>
      </c>
      <c r="DW379">
        <v>0</v>
      </c>
      <c r="DX379">
        <v>0</v>
      </c>
      <c r="DY379">
        <v>0</v>
      </c>
      <c r="DZ379">
        <v>0</v>
      </c>
      <c r="EA379">
        <v>0</v>
      </c>
      <c r="EB379">
        <v>0</v>
      </c>
      <c r="EC379">
        <v>0</v>
      </c>
      <c r="ED379">
        <v>0</v>
      </c>
      <c r="EE379">
        <v>1</v>
      </c>
      <c r="EF379">
        <v>0</v>
      </c>
      <c r="EG379">
        <v>0</v>
      </c>
      <c r="EH379">
        <v>0</v>
      </c>
      <c r="EI379">
        <v>0</v>
      </c>
      <c r="EJ379">
        <v>0</v>
      </c>
      <c r="EK379">
        <v>1</v>
      </c>
      <c r="EL379">
        <v>1</v>
      </c>
      <c r="EM379">
        <v>0</v>
      </c>
      <c r="EN379">
        <v>1</v>
      </c>
      <c r="EO379">
        <v>0</v>
      </c>
      <c r="EP379">
        <v>0</v>
      </c>
      <c r="EQ379">
        <v>0</v>
      </c>
      <c r="ER379">
        <v>0</v>
      </c>
      <c r="ES379">
        <v>0</v>
      </c>
      <c r="ET379">
        <v>0</v>
      </c>
      <c r="EU379">
        <v>0</v>
      </c>
      <c r="EV379">
        <v>0</v>
      </c>
      <c r="EW379">
        <v>0</v>
      </c>
      <c r="EX379">
        <v>0</v>
      </c>
      <c r="EY379">
        <v>0</v>
      </c>
      <c r="EZ379">
        <v>0</v>
      </c>
      <c r="FA379">
        <v>0</v>
      </c>
      <c r="FB379">
        <v>1</v>
      </c>
      <c r="FC379">
        <v>0</v>
      </c>
      <c r="FD379">
        <v>0</v>
      </c>
      <c r="FE379">
        <v>0</v>
      </c>
      <c r="FF379">
        <v>0</v>
      </c>
      <c r="FG379">
        <v>0</v>
      </c>
      <c r="FH379">
        <v>0</v>
      </c>
      <c r="FI379">
        <v>0</v>
      </c>
      <c r="FJ379">
        <v>0</v>
      </c>
      <c r="FK379">
        <v>0</v>
      </c>
      <c r="FL379">
        <v>0</v>
      </c>
      <c r="FM379">
        <v>0</v>
      </c>
      <c r="FN379">
        <v>0</v>
      </c>
      <c r="FO379">
        <v>0</v>
      </c>
      <c r="FP379">
        <v>0</v>
      </c>
      <c r="FQ379">
        <v>0</v>
      </c>
      <c r="FR379">
        <v>0</v>
      </c>
      <c r="FS379">
        <v>0</v>
      </c>
      <c r="FT379">
        <v>0</v>
      </c>
      <c r="FU379">
        <v>0</v>
      </c>
      <c r="FV379">
        <v>0</v>
      </c>
      <c r="FW379">
        <v>0</v>
      </c>
      <c r="FX379">
        <v>0</v>
      </c>
      <c r="FY379">
        <v>1</v>
      </c>
      <c r="FZ379">
        <v>1</v>
      </c>
      <c r="GA379">
        <v>1</v>
      </c>
      <c r="GB379">
        <v>0</v>
      </c>
      <c r="GC379">
        <v>0</v>
      </c>
      <c r="GD379">
        <v>1</v>
      </c>
      <c r="GE379">
        <v>0</v>
      </c>
      <c r="GF379">
        <v>0</v>
      </c>
      <c r="GG379">
        <v>0</v>
      </c>
      <c r="GH379">
        <v>0</v>
      </c>
      <c r="GI379">
        <v>0</v>
      </c>
      <c r="GJ379">
        <v>0</v>
      </c>
      <c r="GK379">
        <v>1</v>
      </c>
      <c r="GL379">
        <v>0</v>
      </c>
      <c r="GM379">
        <v>0</v>
      </c>
      <c r="GN379">
        <v>1</v>
      </c>
      <c r="GO379">
        <v>0</v>
      </c>
      <c r="GP379">
        <v>0</v>
      </c>
      <c r="GQ379">
        <v>0</v>
      </c>
      <c r="GR379">
        <v>0</v>
      </c>
      <c r="GS379">
        <v>0</v>
      </c>
      <c r="GT379">
        <v>0</v>
      </c>
      <c r="GU379">
        <v>0</v>
      </c>
      <c r="GV379">
        <v>0</v>
      </c>
      <c r="GW379">
        <v>0</v>
      </c>
      <c r="GX379">
        <v>1</v>
      </c>
      <c r="GY379">
        <v>1</v>
      </c>
      <c r="GZ379">
        <v>0</v>
      </c>
      <c r="HA379">
        <v>0</v>
      </c>
      <c r="HB379">
        <v>0</v>
      </c>
      <c r="HC379">
        <v>0</v>
      </c>
      <c r="HD379">
        <v>0</v>
      </c>
      <c r="HE379">
        <v>1</v>
      </c>
      <c r="HF379">
        <v>0</v>
      </c>
      <c r="HG379">
        <v>0</v>
      </c>
      <c r="HH379">
        <v>0</v>
      </c>
      <c r="HI379">
        <v>0</v>
      </c>
      <c r="HJ379">
        <v>0</v>
      </c>
      <c r="HK379">
        <v>0</v>
      </c>
      <c r="HL379">
        <v>0</v>
      </c>
      <c r="HM379">
        <v>0</v>
      </c>
      <c r="HN379">
        <v>0</v>
      </c>
      <c r="HO379">
        <v>0</v>
      </c>
      <c r="HP379">
        <v>0</v>
      </c>
      <c r="HQ379">
        <v>0</v>
      </c>
      <c r="HR379">
        <v>0</v>
      </c>
      <c r="HS379">
        <v>0</v>
      </c>
      <c r="HT379">
        <v>0</v>
      </c>
      <c r="HU379">
        <v>0</v>
      </c>
      <c r="HV379">
        <v>0</v>
      </c>
      <c r="HW379">
        <v>0</v>
      </c>
      <c r="HX379">
        <v>0</v>
      </c>
      <c r="HY379">
        <v>0</v>
      </c>
      <c r="HZ379">
        <v>0</v>
      </c>
      <c r="IA379">
        <v>0</v>
      </c>
      <c r="IB379">
        <v>0</v>
      </c>
      <c r="IC379">
        <v>0</v>
      </c>
      <c r="ID379">
        <v>0</v>
      </c>
      <c r="IE379">
        <v>0</v>
      </c>
      <c r="IF379">
        <v>0</v>
      </c>
      <c r="IG379">
        <v>0</v>
      </c>
      <c r="IH379">
        <v>0</v>
      </c>
      <c r="II379">
        <v>0</v>
      </c>
      <c r="IJ379">
        <v>0</v>
      </c>
      <c r="IK379">
        <v>0</v>
      </c>
      <c r="IL379">
        <v>0</v>
      </c>
      <c r="IM379">
        <v>0</v>
      </c>
      <c r="IN379">
        <v>0</v>
      </c>
      <c r="IO379">
        <v>0</v>
      </c>
      <c r="IP379">
        <v>0</v>
      </c>
      <c r="IQ379">
        <v>1</v>
      </c>
      <c r="IR379">
        <v>0</v>
      </c>
      <c r="IS379">
        <v>0</v>
      </c>
      <c r="IT379">
        <v>0</v>
      </c>
      <c r="IU379">
        <v>1</v>
      </c>
      <c r="IV379">
        <v>0</v>
      </c>
      <c r="IW379">
        <v>0</v>
      </c>
      <c r="IX379">
        <v>0</v>
      </c>
      <c r="IY379">
        <v>1</v>
      </c>
      <c r="IZ379">
        <v>0</v>
      </c>
      <c r="JA379">
        <v>0</v>
      </c>
      <c r="JB379">
        <v>0</v>
      </c>
      <c r="JC379">
        <v>0</v>
      </c>
      <c r="JD379">
        <v>0</v>
      </c>
      <c r="JE379">
        <v>0</v>
      </c>
      <c r="JF379">
        <v>0</v>
      </c>
      <c r="JG379">
        <v>0</v>
      </c>
      <c r="JH379">
        <v>0</v>
      </c>
      <c r="JI379">
        <v>0</v>
      </c>
      <c r="JJ379">
        <v>0</v>
      </c>
      <c r="JK379">
        <v>0</v>
      </c>
      <c r="JL379">
        <v>0</v>
      </c>
      <c r="JM379">
        <v>0</v>
      </c>
      <c r="JN379">
        <v>0</v>
      </c>
      <c r="JO379">
        <v>0</v>
      </c>
      <c r="JP379">
        <v>0</v>
      </c>
      <c r="JQ379">
        <v>0</v>
      </c>
      <c r="JR379">
        <v>0</v>
      </c>
      <c r="JS379">
        <v>0</v>
      </c>
      <c r="JT379">
        <v>0</v>
      </c>
      <c r="JU379">
        <v>0</v>
      </c>
      <c r="JV379">
        <v>0</v>
      </c>
      <c r="JW379">
        <v>0</v>
      </c>
      <c r="JX379">
        <v>0</v>
      </c>
      <c r="JY379">
        <v>0</v>
      </c>
      <c r="JZ379">
        <v>0</v>
      </c>
      <c r="KA379">
        <v>0</v>
      </c>
      <c r="KB379">
        <v>0</v>
      </c>
      <c r="KC379">
        <v>1</v>
      </c>
      <c r="KD379">
        <v>0</v>
      </c>
      <c r="KE379">
        <v>0</v>
      </c>
      <c r="KF379">
        <v>0</v>
      </c>
      <c r="KG379">
        <v>0</v>
      </c>
      <c r="KH379">
        <v>0</v>
      </c>
      <c r="KI379">
        <v>0</v>
      </c>
      <c r="KJ379">
        <v>0</v>
      </c>
      <c r="KK379">
        <v>0</v>
      </c>
      <c r="KL379">
        <v>0</v>
      </c>
      <c r="KM379">
        <v>0</v>
      </c>
      <c r="KN379">
        <v>0</v>
      </c>
      <c r="KO379">
        <v>1</v>
      </c>
      <c r="KP379">
        <v>0</v>
      </c>
      <c r="KQ379">
        <v>0</v>
      </c>
      <c r="KR379">
        <v>0</v>
      </c>
      <c r="KS379">
        <v>0</v>
      </c>
      <c r="KT379">
        <v>0</v>
      </c>
      <c r="KU379">
        <v>0</v>
      </c>
      <c r="KV379">
        <v>0</v>
      </c>
      <c r="KW379">
        <v>0</v>
      </c>
      <c r="KX379">
        <v>0</v>
      </c>
      <c r="KY379">
        <v>0</v>
      </c>
      <c r="KZ379">
        <v>0</v>
      </c>
      <c r="LA379">
        <v>0</v>
      </c>
      <c r="LB379">
        <v>0</v>
      </c>
      <c r="LC379">
        <v>0</v>
      </c>
      <c r="LD379">
        <v>0</v>
      </c>
      <c r="LE379">
        <v>0</v>
      </c>
      <c r="LF379">
        <v>0</v>
      </c>
      <c r="LG379">
        <v>0</v>
      </c>
      <c r="LH379">
        <v>0</v>
      </c>
      <c r="LI379">
        <v>0</v>
      </c>
      <c r="LJ379">
        <v>0</v>
      </c>
      <c r="LK379">
        <v>0</v>
      </c>
      <c r="LL379">
        <v>0</v>
      </c>
      <c r="LM379">
        <v>0</v>
      </c>
      <c r="LN379">
        <v>0</v>
      </c>
      <c r="LO379">
        <v>0</v>
      </c>
      <c r="LP379">
        <v>0</v>
      </c>
      <c r="LQ379">
        <v>0</v>
      </c>
      <c r="LR379">
        <v>0</v>
      </c>
      <c r="LS379">
        <v>0</v>
      </c>
      <c r="LT379">
        <v>0</v>
      </c>
      <c r="LU379">
        <v>0</v>
      </c>
      <c r="LV379">
        <v>0</v>
      </c>
      <c r="LW379">
        <v>0</v>
      </c>
      <c r="LX379">
        <v>0</v>
      </c>
      <c r="LY379">
        <v>0</v>
      </c>
      <c r="LZ379">
        <v>0</v>
      </c>
      <c r="MA379">
        <v>0</v>
      </c>
      <c r="MB379">
        <v>0</v>
      </c>
      <c r="MC379">
        <v>0</v>
      </c>
      <c r="MD379">
        <v>0</v>
      </c>
      <c r="ME379">
        <v>0</v>
      </c>
      <c r="MF379">
        <v>0</v>
      </c>
      <c r="MG379">
        <v>0</v>
      </c>
      <c r="MH379">
        <v>0</v>
      </c>
      <c r="MI379">
        <v>0</v>
      </c>
      <c r="MJ379">
        <v>0</v>
      </c>
      <c r="MK379">
        <v>0</v>
      </c>
      <c r="ML379">
        <v>0</v>
      </c>
      <c r="MM379">
        <v>0</v>
      </c>
      <c r="MN379">
        <v>0</v>
      </c>
      <c r="MO379">
        <v>0</v>
      </c>
      <c r="MP379">
        <v>0</v>
      </c>
      <c r="MQ379">
        <v>0</v>
      </c>
      <c r="MR379">
        <v>0</v>
      </c>
      <c r="MS379">
        <v>0</v>
      </c>
      <c r="MT379">
        <v>0</v>
      </c>
      <c r="MU379">
        <v>0</v>
      </c>
      <c r="MV379">
        <v>0</v>
      </c>
      <c r="MW379">
        <v>0</v>
      </c>
      <c r="MX379">
        <v>0</v>
      </c>
      <c r="MY379">
        <v>0</v>
      </c>
      <c r="MZ379">
        <v>0</v>
      </c>
      <c r="NA379">
        <v>0</v>
      </c>
      <c r="NB379">
        <v>0</v>
      </c>
      <c r="NC379">
        <v>0</v>
      </c>
      <c r="ND379">
        <v>0</v>
      </c>
      <c r="NE379">
        <v>0</v>
      </c>
      <c r="NF379">
        <v>1</v>
      </c>
      <c r="NG379">
        <v>0</v>
      </c>
      <c r="NH379">
        <v>0</v>
      </c>
      <c r="NI379">
        <v>0</v>
      </c>
      <c r="NJ379">
        <v>0</v>
      </c>
      <c r="NK379">
        <v>0</v>
      </c>
      <c r="NL379">
        <v>0</v>
      </c>
      <c r="NM379">
        <v>0</v>
      </c>
      <c r="NN379">
        <v>0</v>
      </c>
      <c r="NO379">
        <v>0</v>
      </c>
      <c r="NP379">
        <v>0</v>
      </c>
      <c r="NQ379">
        <v>0</v>
      </c>
      <c r="NR379">
        <v>0</v>
      </c>
      <c r="NS379">
        <v>1</v>
      </c>
      <c r="NT379">
        <v>0</v>
      </c>
      <c r="NU379">
        <v>0</v>
      </c>
      <c r="NV379">
        <v>0</v>
      </c>
      <c r="NW379">
        <v>0</v>
      </c>
      <c r="NX379">
        <v>0</v>
      </c>
      <c r="NY379">
        <v>0</v>
      </c>
      <c r="NZ379">
        <v>0</v>
      </c>
      <c r="OA379">
        <v>0</v>
      </c>
      <c r="OB379">
        <v>0</v>
      </c>
      <c r="OC379">
        <v>0</v>
      </c>
      <c r="OD379">
        <v>0</v>
      </c>
      <c r="OE379">
        <v>0</v>
      </c>
      <c r="OF379">
        <v>0</v>
      </c>
      <c r="OG379">
        <v>0</v>
      </c>
      <c r="OH379">
        <v>1</v>
      </c>
      <c r="OI379">
        <v>0</v>
      </c>
      <c r="OJ379">
        <v>0</v>
      </c>
      <c r="OK379">
        <v>0</v>
      </c>
      <c r="OL379">
        <v>0</v>
      </c>
      <c r="OM379">
        <v>0</v>
      </c>
      <c r="ON379">
        <v>0</v>
      </c>
      <c r="OO379">
        <v>0</v>
      </c>
      <c r="OP379">
        <v>0</v>
      </c>
      <c r="OQ379">
        <v>0</v>
      </c>
      <c r="OR379">
        <v>0</v>
      </c>
      <c r="OS379">
        <v>0</v>
      </c>
      <c r="OT379">
        <v>0</v>
      </c>
      <c r="OU379">
        <v>0</v>
      </c>
      <c r="OV379">
        <v>0</v>
      </c>
      <c r="OW379">
        <v>0</v>
      </c>
      <c r="OX379">
        <v>0</v>
      </c>
      <c r="OY379">
        <v>0</v>
      </c>
      <c r="OZ379">
        <v>0</v>
      </c>
      <c r="PA379">
        <v>0</v>
      </c>
      <c r="PB379">
        <v>0</v>
      </c>
      <c r="PC379">
        <v>0</v>
      </c>
      <c r="PD379">
        <v>0</v>
      </c>
      <c r="PE379">
        <v>0</v>
      </c>
      <c r="PF379">
        <v>0</v>
      </c>
      <c r="PG379">
        <v>0</v>
      </c>
      <c r="PH379">
        <v>0</v>
      </c>
      <c r="PI379">
        <v>0</v>
      </c>
      <c r="PJ379">
        <v>0</v>
      </c>
      <c r="PK379">
        <v>0</v>
      </c>
      <c r="PL379">
        <v>0</v>
      </c>
      <c r="PM379">
        <v>0</v>
      </c>
      <c r="PN379">
        <v>0</v>
      </c>
      <c r="PO379">
        <v>0</v>
      </c>
      <c r="PP379">
        <v>0</v>
      </c>
      <c r="PQ379">
        <v>0</v>
      </c>
      <c r="PR379">
        <v>0</v>
      </c>
      <c r="PS379">
        <v>0</v>
      </c>
      <c r="PT379">
        <v>0</v>
      </c>
      <c r="PU379">
        <v>0</v>
      </c>
      <c r="PV379">
        <v>0</v>
      </c>
      <c r="PW379">
        <v>0</v>
      </c>
      <c r="PX379">
        <v>0</v>
      </c>
      <c r="PY379">
        <v>0</v>
      </c>
      <c r="PZ379">
        <v>0</v>
      </c>
      <c r="QA379">
        <v>0</v>
      </c>
      <c r="QB379">
        <v>0</v>
      </c>
      <c r="QC379">
        <v>0</v>
      </c>
      <c r="QD379">
        <v>0</v>
      </c>
      <c r="QE379">
        <v>0</v>
      </c>
      <c r="QF379">
        <v>0</v>
      </c>
      <c r="QG379">
        <v>0</v>
      </c>
      <c r="QH379">
        <v>0</v>
      </c>
      <c r="QI379">
        <v>0</v>
      </c>
      <c r="QJ379">
        <v>0</v>
      </c>
      <c r="QK379">
        <v>0</v>
      </c>
      <c r="QL379">
        <v>0</v>
      </c>
      <c r="QM379">
        <v>1</v>
      </c>
      <c r="QN379">
        <v>0</v>
      </c>
      <c r="QO379">
        <v>0</v>
      </c>
      <c r="QP379">
        <v>0</v>
      </c>
      <c r="QQ379">
        <v>0</v>
      </c>
      <c r="QR379">
        <v>0</v>
      </c>
      <c r="QS379">
        <v>0</v>
      </c>
      <c r="QT379">
        <v>0</v>
      </c>
      <c r="QU379">
        <v>0</v>
      </c>
      <c r="QV379">
        <v>0</v>
      </c>
      <c r="QW379">
        <v>0</v>
      </c>
      <c r="QX379">
        <v>0</v>
      </c>
      <c r="QY379">
        <v>0</v>
      </c>
      <c r="QZ379">
        <v>0</v>
      </c>
      <c r="RA379">
        <v>0</v>
      </c>
      <c r="RB379">
        <v>0</v>
      </c>
      <c r="RC379">
        <v>0</v>
      </c>
      <c r="RD379">
        <v>0</v>
      </c>
      <c r="RE379">
        <v>0</v>
      </c>
      <c r="RF379">
        <v>0</v>
      </c>
      <c r="RG379">
        <v>0</v>
      </c>
      <c r="RH379">
        <v>0</v>
      </c>
      <c r="RI379">
        <v>0</v>
      </c>
      <c r="RJ379">
        <v>0</v>
      </c>
      <c r="RK379">
        <v>0</v>
      </c>
      <c r="RL379">
        <v>0</v>
      </c>
      <c r="RM379">
        <v>0</v>
      </c>
      <c r="RN379">
        <v>0</v>
      </c>
      <c r="RO379">
        <v>0</v>
      </c>
      <c r="RP379">
        <v>0</v>
      </c>
      <c r="RQ379">
        <v>0</v>
      </c>
      <c r="RR379">
        <v>0</v>
      </c>
      <c r="RS379">
        <v>0</v>
      </c>
      <c r="RT379">
        <v>1</v>
      </c>
      <c r="RU379">
        <v>0</v>
      </c>
      <c r="RV379">
        <v>1</v>
      </c>
      <c r="RW379">
        <v>0</v>
      </c>
      <c r="RX379">
        <v>0</v>
      </c>
      <c r="RY379">
        <v>0</v>
      </c>
      <c r="RZ379">
        <v>0</v>
      </c>
      <c r="SA379">
        <v>0</v>
      </c>
      <c r="SB379">
        <v>0</v>
      </c>
      <c r="SC379">
        <v>0</v>
      </c>
      <c r="SD379">
        <v>0</v>
      </c>
      <c r="SE379">
        <v>0</v>
      </c>
      <c r="SF379">
        <v>0</v>
      </c>
      <c r="SG379">
        <v>0</v>
      </c>
      <c r="SH379">
        <v>0</v>
      </c>
      <c r="SI379">
        <v>0</v>
      </c>
      <c r="SJ379">
        <v>0</v>
      </c>
      <c r="SK379">
        <v>0</v>
      </c>
      <c r="SL379">
        <v>0</v>
      </c>
      <c r="SM379">
        <v>0</v>
      </c>
      <c r="SN379">
        <v>0</v>
      </c>
      <c r="SO379">
        <v>0</v>
      </c>
      <c r="SP379">
        <v>0</v>
      </c>
      <c r="SQ379">
        <v>0</v>
      </c>
      <c r="SR379">
        <v>0</v>
      </c>
      <c r="SS379">
        <v>0</v>
      </c>
      <c r="ST379">
        <v>0</v>
      </c>
      <c r="SU379">
        <v>0</v>
      </c>
      <c r="SV379">
        <v>0</v>
      </c>
      <c r="SW379">
        <v>0</v>
      </c>
      <c r="SX379">
        <v>0</v>
      </c>
      <c r="SY379">
        <v>0</v>
      </c>
      <c r="SZ379">
        <v>0</v>
      </c>
      <c r="TA379">
        <v>0</v>
      </c>
      <c r="TB379">
        <v>0</v>
      </c>
      <c r="TC379">
        <v>0</v>
      </c>
      <c r="TD379">
        <v>0</v>
      </c>
      <c r="TE379">
        <v>0</v>
      </c>
      <c r="TF379">
        <v>0</v>
      </c>
      <c r="TG379">
        <v>0</v>
      </c>
      <c r="TH379">
        <v>0</v>
      </c>
      <c r="TI379">
        <v>0</v>
      </c>
      <c r="TJ379">
        <v>0</v>
      </c>
      <c r="TK379">
        <v>0</v>
      </c>
      <c r="TL379">
        <v>0</v>
      </c>
      <c r="TM379">
        <v>0</v>
      </c>
      <c r="TN379">
        <v>0</v>
      </c>
      <c r="TO379">
        <v>0</v>
      </c>
      <c r="TP379">
        <v>0</v>
      </c>
      <c r="TQ379">
        <v>0</v>
      </c>
      <c r="TR379">
        <v>0</v>
      </c>
      <c r="TS379">
        <v>0</v>
      </c>
      <c r="TT379">
        <v>0</v>
      </c>
      <c r="TU379">
        <v>0</v>
      </c>
      <c r="TV379">
        <v>0</v>
      </c>
      <c r="TW379">
        <v>0</v>
      </c>
      <c r="TX379">
        <v>0</v>
      </c>
      <c r="TY379">
        <v>0</v>
      </c>
      <c r="TZ379">
        <v>0</v>
      </c>
      <c r="UA379">
        <v>0</v>
      </c>
      <c r="UB379">
        <v>0</v>
      </c>
      <c r="UC379">
        <v>0</v>
      </c>
      <c r="UD379">
        <v>0</v>
      </c>
      <c r="UE379">
        <v>0</v>
      </c>
      <c r="UF379">
        <v>0</v>
      </c>
      <c r="UG379">
        <v>0</v>
      </c>
      <c r="UH379">
        <v>0</v>
      </c>
      <c r="UI379">
        <v>0</v>
      </c>
      <c r="UJ379">
        <v>0</v>
      </c>
      <c r="UK379">
        <v>0</v>
      </c>
      <c r="UL379">
        <v>0</v>
      </c>
      <c r="UM379">
        <v>0</v>
      </c>
      <c r="UN379">
        <v>0</v>
      </c>
      <c r="UO379">
        <v>0</v>
      </c>
      <c r="UP379">
        <v>0</v>
      </c>
      <c r="UQ379">
        <v>0</v>
      </c>
      <c r="UR379">
        <v>0</v>
      </c>
      <c r="US379">
        <v>0</v>
      </c>
      <c r="UT379">
        <v>0</v>
      </c>
      <c r="UU379">
        <v>0</v>
      </c>
      <c r="UV379">
        <v>0</v>
      </c>
      <c r="UW379">
        <v>0</v>
      </c>
      <c r="UX379">
        <v>0</v>
      </c>
      <c r="UY379">
        <v>0</v>
      </c>
      <c r="UZ379">
        <v>0</v>
      </c>
      <c r="VA379">
        <v>0</v>
      </c>
      <c r="VB379">
        <v>0</v>
      </c>
      <c r="VC379">
        <v>0</v>
      </c>
      <c r="VD379">
        <v>0</v>
      </c>
      <c r="VE379">
        <v>0</v>
      </c>
      <c r="VF379">
        <v>0</v>
      </c>
      <c r="VG379">
        <v>0</v>
      </c>
      <c r="VH379">
        <v>0</v>
      </c>
      <c r="VI379">
        <v>1</v>
      </c>
      <c r="VJ379">
        <v>0</v>
      </c>
      <c r="VK379">
        <v>0</v>
      </c>
      <c r="VL379">
        <v>0</v>
      </c>
      <c r="VM379">
        <v>0</v>
      </c>
      <c r="VN379">
        <v>0</v>
      </c>
      <c r="VO379">
        <v>0</v>
      </c>
      <c r="VP379">
        <v>0</v>
      </c>
      <c r="VQ379">
        <v>0</v>
      </c>
      <c r="VR379">
        <v>0</v>
      </c>
      <c r="VS379">
        <v>0</v>
      </c>
      <c r="VT379">
        <v>0</v>
      </c>
      <c r="VU379">
        <v>0</v>
      </c>
      <c r="VV379">
        <v>0</v>
      </c>
      <c r="VW379">
        <v>0</v>
      </c>
      <c r="VX379">
        <v>0</v>
      </c>
      <c r="VY379">
        <v>0</v>
      </c>
      <c r="VZ379">
        <v>0</v>
      </c>
      <c r="WA379">
        <v>0</v>
      </c>
      <c r="WB379">
        <v>0</v>
      </c>
      <c r="WC379">
        <v>0</v>
      </c>
      <c r="WD379">
        <v>0</v>
      </c>
      <c r="WE379">
        <v>0</v>
      </c>
      <c r="WF379">
        <v>0</v>
      </c>
      <c r="WG379">
        <v>0</v>
      </c>
      <c r="WH379">
        <v>0</v>
      </c>
      <c r="WI379">
        <v>0</v>
      </c>
      <c r="WJ379">
        <v>0</v>
      </c>
      <c r="WK379">
        <v>0</v>
      </c>
      <c r="WL379">
        <v>0</v>
      </c>
      <c r="WM379">
        <v>0</v>
      </c>
      <c r="WN379">
        <v>0</v>
      </c>
      <c r="WO379">
        <v>0</v>
      </c>
      <c r="WP379">
        <v>0</v>
      </c>
      <c r="WQ379">
        <v>0</v>
      </c>
      <c r="WR379">
        <v>0</v>
      </c>
      <c r="WS379">
        <v>0</v>
      </c>
      <c r="WT379">
        <v>0</v>
      </c>
      <c r="WU379">
        <v>0</v>
      </c>
      <c r="WV379">
        <v>0</v>
      </c>
      <c r="WW379">
        <v>0</v>
      </c>
      <c r="WX379">
        <v>0</v>
      </c>
      <c r="WY379">
        <v>0</v>
      </c>
      <c r="WZ379">
        <v>0</v>
      </c>
      <c r="XA379">
        <v>0</v>
      </c>
      <c r="XB379">
        <v>0</v>
      </c>
      <c r="XC379">
        <v>0</v>
      </c>
      <c r="XD379">
        <v>0</v>
      </c>
      <c r="XE379">
        <v>0</v>
      </c>
      <c r="XF379">
        <v>0</v>
      </c>
      <c r="XG379">
        <v>0</v>
      </c>
      <c r="XH379">
        <v>0</v>
      </c>
      <c r="XI379">
        <v>0</v>
      </c>
      <c r="XJ379">
        <v>0</v>
      </c>
      <c r="XK379">
        <v>0</v>
      </c>
      <c r="XL379">
        <v>0</v>
      </c>
      <c r="XM379">
        <v>0</v>
      </c>
      <c r="XN379">
        <v>0</v>
      </c>
      <c r="XO379">
        <v>0</v>
      </c>
      <c r="XP379">
        <v>0</v>
      </c>
      <c r="XQ379">
        <v>0</v>
      </c>
      <c r="XR379">
        <v>0</v>
      </c>
      <c r="XS379">
        <v>0</v>
      </c>
      <c r="XT379">
        <v>0</v>
      </c>
      <c r="XU379">
        <v>0</v>
      </c>
      <c r="XV379">
        <v>0</v>
      </c>
      <c r="XW379">
        <v>0</v>
      </c>
      <c r="XX379">
        <v>0</v>
      </c>
      <c r="XY379">
        <v>0</v>
      </c>
      <c r="XZ379">
        <v>0</v>
      </c>
      <c r="YA379">
        <v>0</v>
      </c>
      <c r="YB379">
        <v>0</v>
      </c>
      <c r="YC379">
        <v>0</v>
      </c>
      <c r="YD379">
        <v>0</v>
      </c>
      <c r="YE379">
        <v>0</v>
      </c>
      <c r="YF379">
        <v>0</v>
      </c>
      <c r="YG379">
        <v>0</v>
      </c>
      <c r="YH379">
        <v>0</v>
      </c>
      <c r="YI379">
        <v>0</v>
      </c>
      <c r="YJ379">
        <v>0</v>
      </c>
      <c r="YK379">
        <v>0</v>
      </c>
      <c r="YL379">
        <v>0</v>
      </c>
      <c r="YM379">
        <v>0</v>
      </c>
      <c r="YN379">
        <v>0</v>
      </c>
      <c r="YO379">
        <v>0</v>
      </c>
      <c r="YP379">
        <v>0</v>
      </c>
      <c r="YQ379">
        <v>0</v>
      </c>
      <c r="YR379">
        <v>0</v>
      </c>
      <c r="YS379">
        <v>0</v>
      </c>
      <c r="YT379">
        <v>0</v>
      </c>
      <c r="YU379">
        <v>0</v>
      </c>
      <c r="YV379">
        <v>0</v>
      </c>
      <c r="YW379">
        <v>0</v>
      </c>
      <c r="YX379">
        <v>0</v>
      </c>
      <c r="YY379">
        <v>0</v>
      </c>
      <c r="YZ379">
        <v>0</v>
      </c>
      <c r="ZA379">
        <v>0</v>
      </c>
      <c r="ZB379">
        <v>0</v>
      </c>
      <c r="ZC379">
        <v>0</v>
      </c>
      <c r="ZD379">
        <v>0</v>
      </c>
      <c r="ZE379">
        <v>0</v>
      </c>
      <c r="ZF379">
        <v>0</v>
      </c>
      <c r="ZG379">
        <v>0</v>
      </c>
      <c r="ZH379">
        <v>0</v>
      </c>
      <c r="ZI379">
        <v>0</v>
      </c>
      <c r="ZJ379">
        <v>0</v>
      </c>
      <c r="ZK379">
        <v>0</v>
      </c>
      <c r="ZL379">
        <v>0</v>
      </c>
      <c r="ZM379">
        <v>0</v>
      </c>
      <c r="ZN379">
        <v>0</v>
      </c>
      <c r="ZO379">
        <v>0</v>
      </c>
      <c r="ZP379">
        <v>0</v>
      </c>
      <c r="ZQ379">
        <v>0</v>
      </c>
      <c r="ZR379">
        <v>0</v>
      </c>
      <c r="ZS379">
        <v>0</v>
      </c>
      <c r="ZT379">
        <v>0</v>
      </c>
      <c r="ZU379">
        <v>0</v>
      </c>
      <c r="ZV379">
        <v>0</v>
      </c>
      <c r="ZW379">
        <v>0</v>
      </c>
      <c r="ZX379">
        <v>0</v>
      </c>
      <c r="ZY379">
        <v>0</v>
      </c>
      <c r="ZZ379">
        <v>0</v>
      </c>
      <c r="AAA379">
        <v>0</v>
      </c>
      <c r="AAB379">
        <v>0</v>
      </c>
      <c r="AAC379">
        <v>0</v>
      </c>
      <c r="AAD379">
        <v>0</v>
      </c>
      <c r="AAE379">
        <v>0</v>
      </c>
      <c r="AAF379">
        <v>0</v>
      </c>
      <c r="AAG379">
        <v>0</v>
      </c>
      <c r="AAH379">
        <v>0</v>
      </c>
      <c r="AAI379">
        <v>0</v>
      </c>
      <c r="AAJ379">
        <v>0</v>
      </c>
      <c r="AAK379">
        <v>0</v>
      </c>
      <c r="AAL379">
        <v>0</v>
      </c>
      <c r="AAM379">
        <v>0</v>
      </c>
      <c r="AAN379">
        <v>0</v>
      </c>
      <c r="AAO379">
        <v>0</v>
      </c>
      <c r="AAP379">
        <v>0</v>
      </c>
      <c r="AAQ379">
        <v>0</v>
      </c>
      <c r="AAR379">
        <v>0</v>
      </c>
      <c r="AAS379">
        <v>0</v>
      </c>
      <c r="AAT379">
        <v>0</v>
      </c>
      <c r="AAU379">
        <v>0</v>
      </c>
      <c r="AAV379">
        <v>0</v>
      </c>
      <c r="AAW379">
        <v>0</v>
      </c>
      <c r="AAX379">
        <v>0</v>
      </c>
      <c r="AAY379">
        <v>0</v>
      </c>
      <c r="AAZ379">
        <v>0</v>
      </c>
      <c r="ABA379">
        <v>0</v>
      </c>
      <c r="ABB379">
        <v>0</v>
      </c>
      <c r="ABC379">
        <v>0</v>
      </c>
      <c r="ABD379">
        <v>0</v>
      </c>
      <c r="ABE379">
        <v>0</v>
      </c>
      <c r="ABF379">
        <v>0</v>
      </c>
      <c r="ABG379">
        <v>0</v>
      </c>
      <c r="ABH379">
        <v>0</v>
      </c>
      <c r="ABI379">
        <v>0</v>
      </c>
      <c r="ABJ379">
        <v>0</v>
      </c>
      <c r="ABK379">
        <v>0</v>
      </c>
      <c r="ABL379">
        <v>0</v>
      </c>
      <c r="ABM379">
        <v>0</v>
      </c>
      <c r="ABN379">
        <v>0</v>
      </c>
      <c r="ABO379">
        <v>0</v>
      </c>
      <c r="ABP379">
        <v>0</v>
      </c>
      <c r="ABQ379">
        <v>0</v>
      </c>
      <c r="ABR379">
        <v>0</v>
      </c>
      <c r="ABS379">
        <v>0</v>
      </c>
      <c r="ABT379">
        <v>0</v>
      </c>
      <c r="ABU379">
        <v>0</v>
      </c>
      <c r="ABV379">
        <v>0</v>
      </c>
      <c r="ABW379">
        <v>0</v>
      </c>
      <c r="ABX379">
        <v>0</v>
      </c>
      <c r="ABY379">
        <v>0</v>
      </c>
      <c r="ABZ379">
        <v>0</v>
      </c>
      <c r="ACA379">
        <v>0</v>
      </c>
      <c r="ACB379">
        <v>0</v>
      </c>
      <c r="ACC379">
        <v>0</v>
      </c>
      <c r="ACD379">
        <v>0</v>
      </c>
      <c r="ACE379">
        <v>0</v>
      </c>
      <c r="ACF379">
        <v>0</v>
      </c>
      <c r="ACG379">
        <v>0</v>
      </c>
      <c r="ACH379">
        <v>0</v>
      </c>
      <c r="ACI379">
        <v>0</v>
      </c>
      <c r="ACJ379">
        <v>0</v>
      </c>
      <c r="ACK379">
        <v>0</v>
      </c>
      <c r="ACL379">
        <v>0</v>
      </c>
      <c r="ACM379">
        <v>0</v>
      </c>
      <c r="ACN379">
        <v>0</v>
      </c>
      <c r="ACO379">
        <v>0</v>
      </c>
      <c r="ACP379">
        <v>0</v>
      </c>
      <c r="ACQ379">
        <v>0</v>
      </c>
      <c r="ACR379">
        <v>0</v>
      </c>
      <c r="ACS379">
        <v>0</v>
      </c>
      <c r="ACT379">
        <v>0</v>
      </c>
      <c r="ACU379">
        <v>0</v>
      </c>
      <c r="ACV379">
        <v>0</v>
      </c>
      <c r="ACW379">
        <v>0</v>
      </c>
      <c r="ACX379">
        <v>0</v>
      </c>
      <c r="ACY379">
        <v>0</v>
      </c>
      <c r="ACZ379">
        <v>0</v>
      </c>
      <c r="ADA379">
        <v>0</v>
      </c>
      <c r="ADB379">
        <v>0</v>
      </c>
      <c r="ADC379">
        <v>0</v>
      </c>
      <c r="ADD379">
        <v>0</v>
      </c>
      <c r="ADE379">
        <v>0</v>
      </c>
      <c r="ADF379">
        <v>0</v>
      </c>
      <c r="ADG379">
        <v>0</v>
      </c>
      <c r="ADH379">
        <v>0</v>
      </c>
      <c r="ADI379">
        <v>0</v>
      </c>
      <c r="ADJ379">
        <v>0</v>
      </c>
      <c r="ADK379">
        <v>0</v>
      </c>
      <c r="ADL379">
        <v>0</v>
      </c>
      <c r="ADM379">
        <v>0</v>
      </c>
      <c r="ADN379">
        <v>0</v>
      </c>
      <c r="ADO379">
        <v>0</v>
      </c>
      <c r="ADP379">
        <v>0</v>
      </c>
      <c r="ADQ379">
        <v>0</v>
      </c>
      <c r="ADR379">
        <v>0</v>
      </c>
      <c r="ADS379">
        <v>0</v>
      </c>
      <c r="ADT379">
        <v>0</v>
      </c>
      <c r="ADU379">
        <v>0</v>
      </c>
      <c r="ADV379">
        <v>0</v>
      </c>
      <c r="ADW379">
        <v>0</v>
      </c>
      <c r="ADX379">
        <v>0</v>
      </c>
      <c r="ADY379">
        <v>0</v>
      </c>
      <c r="ADZ379">
        <v>0</v>
      </c>
      <c r="AEA379">
        <v>0</v>
      </c>
      <c r="AEB379">
        <v>0</v>
      </c>
      <c r="AEC379">
        <v>0</v>
      </c>
      <c r="AED379">
        <v>0</v>
      </c>
      <c r="AEE379">
        <v>0</v>
      </c>
      <c r="AEF379">
        <v>0</v>
      </c>
      <c r="AEG379">
        <v>0</v>
      </c>
      <c r="AEH379">
        <v>0</v>
      </c>
      <c r="AEI379">
        <v>0</v>
      </c>
      <c r="AEJ379">
        <v>0</v>
      </c>
      <c r="AEK379">
        <v>0</v>
      </c>
      <c r="AEL379">
        <v>0</v>
      </c>
      <c r="AEM379">
        <v>0</v>
      </c>
      <c r="AEN379">
        <v>0</v>
      </c>
      <c r="AEO379">
        <v>0</v>
      </c>
      <c r="AEP379">
        <v>0</v>
      </c>
      <c r="AEQ379">
        <v>0</v>
      </c>
      <c r="AER379">
        <v>0</v>
      </c>
      <c r="AES379">
        <v>0</v>
      </c>
      <c r="AET379">
        <v>0</v>
      </c>
      <c r="AEU379">
        <v>0</v>
      </c>
      <c r="AEV379">
        <v>0</v>
      </c>
      <c r="AEW379">
        <v>0</v>
      </c>
      <c r="AEX379">
        <v>0</v>
      </c>
      <c r="AEY379">
        <v>0</v>
      </c>
      <c r="AEZ379">
        <v>0</v>
      </c>
      <c r="AFA379">
        <v>0</v>
      </c>
      <c r="AFB379">
        <v>0</v>
      </c>
      <c r="AFC379">
        <v>0</v>
      </c>
      <c r="AFD379">
        <v>0</v>
      </c>
      <c r="AFE379">
        <v>0</v>
      </c>
      <c r="AFF379">
        <v>0</v>
      </c>
      <c r="AFG379">
        <v>0</v>
      </c>
      <c r="AFH379">
        <v>0</v>
      </c>
      <c r="AFI379">
        <v>0</v>
      </c>
      <c r="AFJ379">
        <v>0</v>
      </c>
      <c r="AFK379">
        <v>0</v>
      </c>
      <c r="AFL379">
        <v>0</v>
      </c>
      <c r="AFM379">
        <v>0</v>
      </c>
      <c r="AFN379">
        <v>0</v>
      </c>
      <c r="AFO379">
        <v>0</v>
      </c>
      <c r="AFP379">
        <v>0</v>
      </c>
      <c r="AFQ379">
        <v>0</v>
      </c>
      <c r="AFR379">
        <v>0</v>
      </c>
      <c r="AFS379">
        <v>0</v>
      </c>
      <c r="AFT379">
        <v>0</v>
      </c>
      <c r="AFU379">
        <v>0</v>
      </c>
      <c r="AFV379">
        <v>0</v>
      </c>
      <c r="AFW379">
        <v>0</v>
      </c>
      <c r="AFX379">
        <v>0</v>
      </c>
      <c r="AFY379">
        <v>0</v>
      </c>
      <c r="AFZ379">
        <v>0</v>
      </c>
      <c r="AGA379">
        <v>0</v>
      </c>
      <c r="AGB379">
        <v>0</v>
      </c>
      <c r="AGC379">
        <v>0</v>
      </c>
      <c r="AGD379">
        <v>0</v>
      </c>
      <c r="AGE379">
        <v>0</v>
      </c>
      <c r="AGF379">
        <v>0</v>
      </c>
      <c r="AGG379">
        <v>0</v>
      </c>
      <c r="AGH379">
        <v>0</v>
      </c>
      <c r="AGI379">
        <v>0</v>
      </c>
      <c r="AGJ379">
        <v>1</v>
      </c>
      <c r="AGK379">
        <v>0</v>
      </c>
      <c r="AGL379">
        <v>1</v>
      </c>
      <c r="AGM379">
        <v>0</v>
      </c>
      <c r="AGN379">
        <v>0</v>
      </c>
      <c r="AGO379">
        <v>0</v>
      </c>
      <c r="AGP379">
        <v>0</v>
      </c>
      <c r="AGQ379">
        <v>0</v>
      </c>
      <c r="AGR379">
        <v>0</v>
      </c>
      <c r="AGS379">
        <v>0</v>
      </c>
      <c r="AGT379">
        <v>0</v>
      </c>
      <c r="AGU379">
        <v>0</v>
      </c>
      <c r="AGV379">
        <v>0</v>
      </c>
      <c r="AGW379">
        <v>0</v>
      </c>
      <c r="AGX379">
        <v>0</v>
      </c>
      <c r="AGY379">
        <v>0</v>
      </c>
      <c r="AGZ379">
        <v>0</v>
      </c>
      <c r="AHA379">
        <v>0</v>
      </c>
      <c r="AHB379">
        <v>0</v>
      </c>
      <c r="AHC379">
        <v>0</v>
      </c>
      <c r="AHD379">
        <v>0</v>
      </c>
      <c r="AHE379">
        <v>0</v>
      </c>
      <c r="AHF379">
        <v>0</v>
      </c>
      <c r="AHG379">
        <v>0</v>
      </c>
      <c r="AHH379">
        <v>0</v>
      </c>
      <c r="AHI379">
        <v>0</v>
      </c>
      <c r="AHJ379">
        <v>0</v>
      </c>
      <c r="AHK379">
        <v>0</v>
      </c>
      <c r="AHL379">
        <v>0</v>
      </c>
      <c r="AHM379">
        <v>0</v>
      </c>
      <c r="AHN379">
        <v>0</v>
      </c>
      <c r="AHO379">
        <v>0</v>
      </c>
      <c r="AHP379">
        <v>0</v>
      </c>
      <c r="AHQ379">
        <v>0</v>
      </c>
      <c r="AHR379">
        <v>0</v>
      </c>
      <c r="AHS379">
        <v>0</v>
      </c>
      <c r="AHT379">
        <v>0</v>
      </c>
      <c r="AHU379">
        <v>0</v>
      </c>
      <c r="AHV379">
        <v>0</v>
      </c>
      <c r="AHW379">
        <v>0</v>
      </c>
      <c r="AHX379">
        <v>0</v>
      </c>
      <c r="AHY379">
        <v>0</v>
      </c>
      <c r="AHZ379">
        <v>0</v>
      </c>
      <c r="AIA379">
        <v>0</v>
      </c>
      <c r="AIB379">
        <v>0</v>
      </c>
      <c r="AIC379">
        <v>0</v>
      </c>
      <c r="AID379">
        <v>0</v>
      </c>
      <c r="AIE379">
        <v>0</v>
      </c>
      <c r="AIF379">
        <v>0</v>
      </c>
      <c r="AIG379">
        <v>0</v>
      </c>
      <c r="AIH379">
        <v>0</v>
      </c>
      <c r="AII379">
        <v>0</v>
      </c>
      <c r="AIJ379">
        <v>0</v>
      </c>
      <c r="AIK379">
        <v>0</v>
      </c>
      <c r="AIL379">
        <v>0</v>
      </c>
      <c r="AIM379">
        <v>0</v>
      </c>
      <c r="AIN379">
        <v>0</v>
      </c>
      <c r="AIO379">
        <v>0</v>
      </c>
      <c r="AIP379">
        <v>0</v>
      </c>
      <c r="AIQ379">
        <v>0</v>
      </c>
      <c r="AIR379">
        <v>0</v>
      </c>
      <c r="AIS379">
        <v>0</v>
      </c>
      <c r="AIT379">
        <v>0</v>
      </c>
      <c r="AIU379">
        <v>0</v>
      </c>
      <c r="AIV379">
        <v>0</v>
      </c>
      <c r="AIW379">
        <v>0</v>
      </c>
      <c r="AIX379">
        <v>0</v>
      </c>
      <c r="AIY379">
        <v>0</v>
      </c>
      <c r="AIZ379">
        <v>0</v>
      </c>
      <c r="AJA379">
        <v>0</v>
      </c>
      <c r="AJB379">
        <v>0</v>
      </c>
      <c r="AJC379">
        <v>0</v>
      </c>
      <c r="AJD379">
        <v>0</v>
      </c>
      <c r="AJE379">
        <v>1</v>
      </c>
      <c r="AJF379">
        <v>0</v>
      </c>
      <c r="AJG379">
        <v>0</v>
      </c>
      <c r="AJH379">
        <v>0</v>
      </c>
      <c r="AJI379">
        <v>0</v>
      </c>
      <c r="AJJ379">
        <v>0</v>
      </c>
      <c r="AJK379">
        <v>0</v>
      </c>
      <c r="AJL379">
        <v>0</v>
      </c>
      <c r="AJM379">
        <v>0</v>
      </c>
      <c r="AJN379">
        <v>0</v>
      </c>
      <c r="AJO379">
        <v>0</v>
      </c>
      <c r="AJP379">
        <v>0</v>
      </c>
      <c r="AJQ379">
        <v>0</v>
      </c>
      <c r="AJR379">
        <v>0</v>
      </c>
      <c r="AJS379">
        <v>0</v>
      </c>
      <c r="AJT379">
        <v>0</v>
      </c>
      <c r="AJU379">
        <v>0</v>
      </c>
      <c r="AJV379">
        <v>0</v>
      </c>
      <c r="AJW379">
        <v>0</v>
      </c>
      <c r="AJX379">
        <v>0</v>
      </c>
      <c r="AJY379">
        <v>0</v>
      </c>
      <c r="AJZ379">
        <v>0</v>
      </c>
      <c r="AKA379">
        <v>0</v>
      </c>
      <c r="AKB379">
        <v>0</v>
      </c>
      <c r="AKC379">
        <v>0</v>
      </c>
      <c r="AKD379">
        <v>0</v>
      </c>
      <c r="AKE379">
        <v>0</v>
      </c>
      <c r="AKF379">
        <v>0</v>
      </c>
      <c r="AKG379">
        <v>0</v>
      </c>
      <c r="AKH379">
        <v>0</v>
      </c>
      <c r="AKI379">
        <v>0</v>
      </c>
      <c r="AKJ379">
        <v>0</v>
      </c>
      <c r="AKK379">
        <v>0</v>
      </c>
      <c r="AKL379">
        <v>0</v>
      </c>
      <c r="AKM379">
        <v>0</v>
      </c>
      <c r="AKN379">
        <v>0</v>
      </c>
      <c r="AKO379">
        <v>0</v>
      </c>
      <c r="AKP379">
        <v>0</v>
      </c>
      <c r="AKQ379">
        <v>0</v>
      </c>
      <c r="AKR379">
        <v>0</v>
      </c>
      <c r="AKS379">
        <v>0</v>
      </c>
      <c r="AKT379">
        <v>0</v>
      </c>
      <c r="AKU379">
        <v>0</v>
      </c>
      <c r="AKV379">
        <v>0</v>
      </c>
      <c r="AKW379">
        <v>0</v>
      </c>
      <c r="AKX379">
        <v>0</v>
      </c>
      <c r="AKY379">
        <v>0</v>
      </c>
      <c r="AKZ379">
        <v>0</v>
      </c>
      <c r="ALA379">
        <v>0</v>
      </c>
      <c r="ALB379">
        <v>0</v>
      </c>
      <c r="ALC379">
        <v>0</v>
      </c>
      <c r="ALD379">
        <v>0</v>
      </c>
      <c r="ALE379">
        <v>0</v>
      </c>
      <c r="ALF379">
        <v>0</v>
      </c>
      <c r="ALG379">
        <v>0</v>
      </c>
      <c r="ALH379">
        <v>0</v>
      </c>
      <c r="ALI379">
        <v>0</v>
      </c>
      <c r="ALJ379">
        <v>0</v>
      </c>
      <c r="ALK379">
        <v>0</v>
      </c>
      <c r="ALL379">
        <v>0</v>
      </c>
      <c r="ALM379">
        <v>0</v>
      </c>
      <c r="ALN379">
        <v>0</v>
      </c>
      <c r="ALO379">
        <v>0</v>
      </c>
      <c r="ALP379">
        <v>0</v>
      </c>
      <c r="ALQ379">
        <v>0</v>
      </c>
      <c r="ALR379">
        <v>0</v>
      </c>
      <c r="ALS379">
        <v>0</v>
      </c>
      <c r="ALT379">
        <v>0</v>
      </c>
      <c r="ALU379">
        <v>0</v>
      </c>
      <c r="ALV379">
        <v>0</v>
      </c>
      <c r="ALW379">
        <v>0</v>
      </c>
      <c r="ALX379">
        <v>0</v>
      </c>
      <c r="ALY379">
        <v>0</v>
      </c>
      <c r="ALZ379">
        <v>0</v>
      </c>
      <c r="AMA379">
        <v>0</v>
      </c>
      <c r="AMB379">
        <v>0</v>
      </c>
      <c r="AMC379">
        <v>0</v>
      </c>
      <c r="AMD379">
        <v>0</v>
      </c>
      <c r="AME379">
        <v>0</v>
      </c>
      <c r="AMF379">
        <v>1</v>
      </c>
      <c r="AMG379">
        <v>0</v>
      </c>
      <c r="AMH379">
        <v>0</v>
      </c>
      <c r="AMI379">
        <v>0</v>
      </c>
      <c r="AMJ379">
        <v>0</v>
      </c>
      <c r="AMK379">
        <v>0</v>
      </c>
      <c r="AML379">
        <v>0</v>
      </c>
      <c r="AMM379">
        <v>0</v>
      </c>
      <c r="AMN379">
        <v>0</v>
      </c>
      <c r="AMO379">
        <v>0</v>
      </c>
      <c r="AMP379">
        <v>0</v>
      </c>
      <c r="AMQ379">
        <v>0</v>
      </c>
      <c r="AMR379">
        <v>0</v>
      </c>
      <c r="AMS379">
        <v>0</v>
      </c>
      <c r="AMT379">
        <v>0</v>
      </c>
      <c r="AMU379">
        <v>0</v>
      </c>
      <c r="AMV379">
        <v>0</v>
      </c>
      <c r="AMW379">
        <v>0</v>
      </c>
      <c r="AMX379">
        <v>0</v>
      </c>
      <c r="AMY379">
        <v>0</v>
      </c>
      <c r="AMZ379">
        <v>0</v>
      </c>
      <c r="ANA379">
        <v>0</v>
      </c>
      <c r="ANB379">
        <v>0</v>
      </c>
      <c r="ANC379">
        <v>0</v>
      </c>
      <c r="AND379">
        <v>0</v>
      </c>
      <c r="ANE379">
        <v>0</v>
      </c>
      <c r="ANF379">
        <v>0</v>
      </c>
      <c r="ANG379">
        <v>0</v>
      </c>
      <c r="ANH379">
        <v>0</v>
      </c>
      <c r="ANI379">
        <v>0</v>
      </c>
      <c r="ANJ379">
        <v>0</v>
      </c>
      <c r="ANK379">
        <v>0</v>
      </c>
      <c r="ANL379">
        <v>0</v>
      </c>
      <c r="ANM379">
        <v>0</v>
      </c>
      <c r="ANN379">
        <v>0</v>
      </c>
      <c r="ANO379">
        <v>0</v>
      </c>
      <c r="ANP379">
        <v>0</v>
      </c>
      <c r="ANQ379">
        <v>0</v>
      </c>
      <c r="ANR379">
        <v>0</v>
      </c>
      <c r="ANS379">
        <v>0</v>
      </c>
      <c r="ANT379">
        <v>0</v>
      </c>
      <c r="ANU379">
        <v>0</v>
      </c>
      <c r="ANV379">
        <v>0</v>
      </c>
      <c r="ANW379">
        <v>0</v>
      </c>
      <c r="ANX379">
        <v>0</v>
      </c>
      <c r="ANY379">
        <v>0</v>
      </c>
      <c r="ANZ379">
        <v>0</v>
      </c>
      <c r="AOA379">
        <v>0</v>
      </c>
      <c r="AOB379">
        <v>0</v>
      </c>
      <c r="AOC379">
        <v>0</v>
      </c>
      <c r="AOD379">
        <v>0</v>
      </c>
      <c r="AOE379">
        <v>0</v>
      </c>
      <c r="AOF379">
        <v>0</v>
      </c>
      <c r="AOG379">
        <v>0</v>
      </c>
      <c r="AOH379">
        <v>0</v>
      </c>
      <c r="AOI379">
        <v>0</v>
      </c>
      <c r="AOJ379">
        <v>0</v>
      </c>
      <c r="AOK379">
        <v>0</v>
      </c>
      <c r="AOL379">
        <v>0</v>
      </c>
      <c r="AOM379">
        <v>0</v>
      </c>
      <c r="AON379">
        <v>0</v>
      </c>
      <c r="AOO379">
        <v>0</v>
      </c>
      <c r="AOP379">
        <v>0</v>
      </c>
      <c r="AOQ379">
        <v>0</v>
      </c>
      <c r="AOR379">
        <v>0</v>
      </c>
      <c r="AOS379">
        <v>0</v>
      </c>
      <c r="AOT379">
        <v>0</v>
      </c>
      <c r="AOU379">
        <v>0</v>
      </c>
      <c r="AOV379">
        <v>0</v>
      </c>
      <c r="AOW379">
        <v>0</v>
      </c>
      <c r="AOX379">
        <v>0</v>
      </c>
      <c r="AOY379">
        <v>0</v>
      </c>
      <c r="AOZ379">
        <v>0</v>
      </c>
      <c r="APA379">
        <v>0</v>
      </c>
      <c r="APB379">
        <v>0</v>
      </c>
      <c r="APC379">
        <v>0</v>
      </c>
      <c r="APD379">
        <v>0</v>
      </c>
      <c r="APE379">
        <v>1</v>
      </c>
      <c r="APF379">
        <v>0</v>
      </c>
      <c r="APG379">
        <v>0</v>
      </c>
      <c r="APH379">
        <v>0</v>
      </c>
      <c r="API379">
        <v>0</v>
      </c>
      <c r="APJ379">
        <v>0</v>
      </c>
      <c r="APK379">
        <v>0</v>
      </c>
      <c r="APL379">
        <v>0</v>
      </c>
      <c r="APM379">
        <v>0</v>
      </c>
      <c r="APN379">
        <v>0</v>
      </c>
      <c r="APO379">
        <v>0</v>
      </c>
      <c r="APP379">
        <v>0</v>
      </c>
      <c r="APQ379">
        <v>0</v>
      </c>
      <c r="APR379">
        <v>0</v>
      </c>
      <c r="APS379">
        <v>0</v>
      </c>
      <c r="APT379">
        <v>0</v>
      </c>
      <c r="APU379">
        <v>0</v>
      </c>
      <c r="APV379">
        <v>0</v>
      </c>
      <c r="APW379">
        <v>0</v>
      </c>
      <c r="APX379">
        <v>0</v>
      </c>
      <c r="APY379">
        <v>0</v>
      </c>
      <c r="APZ379">
        <v>0</v>
      </c>
      <c r="AQA379">
        <v>0</v>
      </c>
      <c r="AQB379">
        <v>0</v>
      </c>
      <c r="AQC379">
        <v>0</v>
      </c>
      <c r="AQD379">
        <v>0</v>
      </c>
      <c r="AQE379">
        <v>0</v>
      </c>
      <c r="AQF379">
        <v>0</v>
      </c>
      <c r="AQG379">
        <v>0</v>
      </c>
      <c r="AQH379">
        <v>0</v>
      </c>
      <c r="AQI379">
        <v>0</v>
      </c>
      <c r="AQJ379">
        <v>0</v>
      </c>
      <c r="AQK379">
        <v>0</v>
      </c>
      <c r="AQL379">
        <v>0</v>
      </c>
      <c r="AQM379">
        <v>0</v>
      </c>
      <c r="AQN379">
        <v>0</v>
      </c>
      <c r="AQO379">
        <v>0</v>
      </c>
      <c r="AQP379">
        <v>0</v>
      </c>
      <c r="AQQ379">
        <v>0</v>
      </c>
      <c r="AQR379">
        <v>0</v>
      </c>
      <c r="AQS379">
        <v>0</v>
      </c>
      <c r="AQT379">
        <v>0</v>
      </c>
      <c r="AQU379">
        <v>0</v>
      </c>
      <c r="AQV379">
        <v>0</v>
      </c>
      <c r="AQW379">
        <v>0</v>
      </c>
      <c r="AQX379">
        <v>0</v>
      </c>
      <c r="AQY379">
        <v>0</v>
      </c>
      <c r="AQZ379">
        <v>0</v>
      </c>
      <c r="ARA379">
        <v>0</v>
      </c>
      <c r="ARB379">
        <v>0</v>
      </c>
      <c r="ARC379">
        <v>0</v>
      </c>
      <c r="ARD379">
        <v>0</v>
      </c>
      <c r="ARE379">
        <v>0</v>
      </c>
      <c r="ARF379">
        <v>0</v>
      </c>
      <c r="ARG379">
        <v>0</v>
      </c>
      <c r="ARH379">
        <v>0</v>
      </c>
      <c r="ARI379">
        <v>0</v>
      </c>
      <c r="ARJ379">
        <v>0</v>
      </c>
      <c r="ARK379">
        <v>0</v>
      </c>
      <c r="ARL379">
        <v>0</v>
      </c>
      <c r="ARM379">
        <v>0</v>
      </c>
      <c r="ARN379">
        <v>0</v>
      </c>
      <c r="ARO379">
        <v>0</v>
      </c>
      <c r="ARP379">
        <v>0</v>
      </c>
      <c r="ARQ379">
        <v>0</v>
      </c>
      <c r="ARR379">
        <v>0</v>
      </c>
      <c r="ARS379">
        <v>0</v>
      </c>
      <c r="ART379">
        <v>0</v>
      </c>
      <c r="ARU379">
        <v>0</v>
      </c>
      <c r="ARV379">
        <v>0</v>
      </c>
      <c r="ARW379">
        <v>0</v>
      </c>
      <c r="ARX379">
        <v>0</v>
      </c>
      <c r="ARY379">
        <v>0</v>
      </c>
      <c r="ARZ379">
        <v>0</v>
      </c>
      <c r="ASA379">
        <v>0</v>
      </c>
      <c r="ASB379">
        <v>0</v>
      </c>
      <c r="ASC379">
        <v>0</v>
      </c>
      <c r="ASD379">
        <v>0</v>
      </c>
      <c r="ASE379">
        <v>0</v>
      </c>
      <c r="ASF379">
        <v>0</v>
      </c>
      <c r="ASG379">
        <v>0</v>
      </c>
      <c r="ASH379">
        <v>0</v>
      </c>
      <c r="ASI379">
        <v>0</v>
      </c>
      <c r="ASJ379">
        <v>0</v>
      </c>
      <c r="ASK379">
        <v>0</v>
      </c>
      <c r="ASL379">
        <v>0</v>
      </c>
      <c r="ASM379">
        <v>0</v>
      </c>
      <c r="ASN379">
        <v>0</v>
      </c>
      <c r="ASO379">
        <v>0</v>
      </c>
      <c r="ASP379">
        <v>0</v>
      </c>
      <c r="ASQ379">
        <v>0</v>
      </c>
      <c r="ASR379">
        <v>0</v>
      </c>
      <c r="ASS379">
        <v>0</v>
      </c>
      <c r="AST379">
        <v>0</v>
      </c>
      <c r="ASU379">
        <v>0</v>
      </c>
      <c r="ASV379">
        <v>0</v>
      </c>
      <c r="ASW379">
        <v>0</v>
      </c>
      <c r="ASX379">
        <v>0</v>
      </c>
      <c r="ASY379">
        <v>0</v>
      </c>
      <c r="ASZ379">
        <v>0</v>
      </c>
      <c r="ATA379">
        <v>0</v>
      </c>
      <c r="ATB379">
        <v>0</v>
      </c>
      <c r="ATC379">
        <v>0</v>
      </c>
      <c r="ATD379">
        <v>0</v>
      </c>
      <c r="ATE379">
        <v>0</v>
      </c>
      <c r="ATF379">
        <v>0</v>
      </c>
      <c r="ATG379">
        <v>0</v>
      </c>
      <c r="ATH379">
        <v>0</v>
      </c>
      <c r="ATI379">
        <v>0</v>
      </c>
      <c r="ATJ379">
        <v>0</v>
      </c>
      <c r="ATK379">
        <v>0</v>
      </c>
      <c r="ATL379">
        <v>0</v>
      </c>
      <c r="ATM379">
        <v>0</v>
      </c>
      <c r="ATN379">
        <v>0</v>
      </c>
      <c r="ATO379">
        <v>0</v>
      </c>
      <c r="ATP379">
        <v>0</v>
      </c>
      <c r="ATQ379">
        <v>0</v>
      </c>
      <c r="ATR379">
        <v>0</v>
      </c>
      <c r="ATS379">
        <v>0</v>
      </c>
      <c r="ATT379">
        <v>0</v>
      </c>
      <c r="ATU379">
        <v>0</v>
      </c>
      <c r="ATV379">
        <v>0</v>
      </c>
      <c r="ATW379">
        <v>0</v>
      </c>
      <c r="ATX379">
        <v>0</v>
      </c>
      <c r="ATY379">
        <v>0</v>
      </c>
      <c r="ATZ379">
        <v>0</v>
      </c>
      <c r="AUA379">
        <v>0</v>
      </c>
      <c r="AUB379">
        <v>0</v>
      </c>
      <c r="AUC379">
        <v>0</v>
      </c>
      <c r="AUD379">
        <v>0</v>
      </c>
      <c r="AUE379">
        <v>0</v>
      </c>
      <c r="AUF379">
        <v>0</v>
      </c>
      <c r="AUG379">
        <v>0</v>
      </c>
      <c r="AUH379">
        <v>0</v>
      </c>
      <c r="AUI379">
        <v>0</v>
      </c>
      <c r="AUJ379">
        <v>0</v>
      </c>
      <c r="AUK379">
        <v>0</v>
      </c>
      <c r="AUL379">
        <v>0</v>
      </c>
      <c r="AUM379">
        <v>0</v>
      </c>
      <c r="AUN379">
        <v>0</v>
      </c>
      <c r="AUO379">
        <v>0</v>
      </c>
      <c r="AUP379">
        <v>0</v>
      </c>
      <c r="AUQ379">
        <v>0</v>
      </c>
      <c r="AUR379">
        <v>0</v>
      </c>
      <c r="AUS379">
        <v>0</v>
      </c>
      <c r="AUT379">
        <v>0</v>
      </c>
      <c r="AUU379">
        <v>0</v>
      </c>
      <c r="AUV379">
        <v>0</v>
      </c>
      <c r="AUW379">
        <v>0</v>
      </c>
      <c r="AUX379">
        <v>0</v>
      </c>
      <c r="AUY379">
        <v>0</v>
      </c>
      <c r="AUZ379">
        <v>0</v>
      </c>
      <c r="AVA379">
        <v>0</v>
      </c>
      <c r="AVB379">
        <v>0</v>
      </c>
      <c r="AVC379">
        <v>0</v>
      </c>
      <c r="AVD379">
        <v>0</v>
      </c>
      <c r="AVE379">
        <v>0</v>
      </c>
      <c r="AVF379">
        <v>0</v>
      </c>
      <c r="AVG379">
        <v>0</v>
      </c>
      <c r="AVH379">
        <v>0</v>
      </c>
      <c r="AVI379">
        <v>0</v>
      </c>
      <c r="AVJ379">
        <v>0</v>
      </c>
      <c r="AVK379">
        <v>0</v>
      </c>
      <c r="AVL379">
        <v>0</v>
      </c>
      <c r="AVM379">
        <v>0</v>
      </c>
      <c r="AVN379">
        <v>0</v>
      </c>
      <c r="AVO379">
        <v>0</v>
      </c>
      <c r="AVP379">
        <v>0</v>
      </c>
      <c r="AVQ379">
        <v>0</v>
      </c>
      <c r="AVR379">
        <v>0</v>
      </c>
      <c r="AVS379">
        <v>0</v>
      </c>
      <c r="AVT379">
        <v>0</v>
      </c>
      <c r="AVU379">
        <v>0</v>
      </c>
      <c r="AVV379">
        <v>0</v>
      </c>
      <c r="AVW379">
        <v>0</v>
      </c>
      <c r="AVX379">
        <v>0</v>
      </c>
      <c r="AVY379">
        <v>0</v>
      </c>
      <c r="AVZ379">
        <v>0</v>
      </c>
      <c r="AWA379">
        <v>0</v>
      </c>
      <c r="AWB379">
        <v>0</v>
      </c>
      <c r="AWC379">
        <v>0</v>
      </c>
      <c r="AWD379">
        <v>0</v>
      </c>
      <c r="AWE379">
        <v>0</v>
      </c>
      <c r="AWF379">
        <v>0</v>
      </c>
      <c r="AWG379">
        <v>0</v>
      </c>
      <c r="AWH379">
        <v>0</v>
      </c>
      <c r="AWI379">
        <v>0</v>
      </c>
      <c r="AWJ379">
        <v>0</v>
      </c>
      <c r="AWK379">
        <v>0</v>
      </c>
      <c r="AWL379">
        <v>0</v>
      </c>
      <c r="AWM379">
        <v>1</v>
      </c>
      <c r="AWN379">
        <v>0</v>
      </c>
      <c r="AWO379" s="16">
        <v>2</v>
      </c>
    </row>
    <row r="380" spans="1:1289" x14ac:dyDescent="0.25">
      <c r="A380">
        <v>2185</v>
      </c>
      <c r="B380">
        <v>1</v>
      </c>
      <c r="C380">
        <v>1</v>
      </c>
      <c r="D380">
        <v>0</v>
      </c>
      <c r="E380">
        <v>1</v>
      </c>
      <c r="F380">
        <v>1</v>
      </c>
      <c r="G380">
        <v>1</v>
      </c>
      <c r="H380">
        <v>1</v>
      </c>
      <c r="I380">
        <v>1</v>
      </c>
      <c r="J380">
        <v>1</v>
      </c>
      <c r="K380">
        <v>1</v>
      </c>
      <c r="L380">
        <v>0</v>
      </c>
      <c r="M380">
        <v>0</v>
      </c>
      <c r="N380">
        <v>1</v>
      </c>
      <c r="O380">
        <v>1</v>
      </c>
      <c r="P380">
        <v>1</v>
      </c>
      <c r="Q380">
        <v>1</v>
      </c>
      <c r="R380">
        <v>1</v>
      </c>
      <c r="S380">
        <v>1</v>
      </c>
      <c r="T380">
        <v>1</v>
      </c>
      <c r="U380">
        <v>1</v>
      </c>
      <c r="V380">
        <v>1</v>
      </c>
      <c r="W380">
        <v>1</v>
      </c>
      <c r="X380">
        <v>1</v>
      </c>
      <c r="Y380">
        <v>1</v>
      </c>
      <c r="Z380">
        <v>1</v>
      </c>
      <c r="AA380">
        <v>0</v>
      </c>
      <c r="AB380">
        <v>0</v>
      </c>
      <c r="AC380">
        <v>0</v>
      </c>
      <c r="AD380">
        <v>0</v>
      </c>
      <c r="AE380">
        <v>1</v>
      </c>
      <c r="AF380">
        <v>0</v>
      </c>
      <c r="AG380">
        <v>1</v>
      </c>
      <c r="AH380">
        <v>0</v>
      </c>
      <c r="AI380">
        <v>1</v>
      </c>
      <c r="AJ380">
        <v>1</v>
      </c>
      <c r="AK380">
        <v>1</v>
      </c>
      <c r="AL380">
        <v>1</v>
      </c>
      <c r="AM380">
        <v>0</v>
      </c>
      <c r="AN380">
        <v>1</v>
      </c>
      <c r="AO380">
        <v>0</v>
      </c>
      <c r="AP380">
        <v>1</v>
      </c>
      <c r="AQ380">
        <v>1</v>
      </c>
      <c r="AR380">
        <v>0</v>
      </c>
      <c r="AS380">
        <v>1</v>
      </c>
      <c r="AT380">
        <v>0</v>
      </c>
      <c r="AU380">
        <v>0</v>
      </c>
      <c r="AV380">
        <v>0</v>
      </c>
      <c r="AW380">
        <v>1</v>
      </c>
      <c r="AX380">
        <v>1</v>
      </c>
      <c r="AY380">
        <v>0</v>
      </c>
      <c r="AZ380">
        <v>1</v>
      </c>
      <c r="BA380">
        <v>1</v>
      </c>
      <c r="BB380">
        <v>0</v>
      </c>
      <c r="BC380">
        <v>1</v>
      </c>
      <c r="BD380">
        <v>1</v>
      </c>
      <c r="BE380">
        <v>1</v>
      </c>
      <c r="BF380">
        <v>0</v>
      </c>
      <c r="BG380">
        <v>0</v>
      </c>
      <c r="BH380">
        <v>0</v>
      </c>
      <c r="BI380">
        <v>1</v>
      </c>
      <c r="BJ380">
        <v>1</v>
      </c>
      <c r="BK380">
        <v>0</v>
      </c>
      <c r="BL380">
        <v>0</v>
      </c>
      <c r="BM380">
        <v>0</v>
      </c>
      <c r="BN380">
        <v>1</v>
      </c>
      <c r="BO380">
        <v>1</v>
      </c>
      <c r="BP380">
        <v>1</v>
      </c>
      <c r="BQ380">
        <v>1</v>
      </c>
      <c r="BR380">
        <v>0</v>
      </c>
      <c r="BS380">
        <v>0</v>
      </c>
      <c r="BT380">
        <v>0</v>
      </c>
      <c r="BU380">
        <v>0</v>
      </c>
      <c r="BV380">
        <v>1</v>
      </c>
      <c r="BW380">
        <v>0</v>
      </c>
      <c r="BX380">
        <v>0</v>
      </c>
      <c r="BY380">
        <v>0</v>
      </c>
      <c r="BZ380">
        <v>0</v>
      </c>
      <c r="CA380">
        <v>1</v>
      </c>
      <c r="CB380">
        <v>0</v>
      </c>
      <c r="CC380">
        <v>0</v>
      </c>
      <c r="CD380">
        <v>1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1</v>
      </c>
      <c r="CM380">
        <v>1</v>
      </c>
      <c r="CN380">
        <v>0</v>
      </c>
      <c r="CO380">
        <v>0</v>
      </c>
      <c r="CP380">
        <v>0</v>
      </c>
      <c r="CQ380">
        <v>1</v>
      </c>
      <c r="CR380">
        <v>0</v>
      </c>
      <c r="CS380">
        <v>1</v>
      </c>
      <c r="CT380">
        <v>0</v>
      </c>
      <c r="CU380">
        <v>0</v>
      </c>
      <c r="CV380">
        <v>0</v>
      </c>
      <c r="CW380">
        <v>0</v>
      </c>
      <c r="CX380">
        <v>1</v>
      </c>
      <c r="CY380">
        <v>0</v>
      </c>
      <c r="CZ380">
        <v>0</v>
      </c>
      <c r="DA380">
        <v>1</v>
      </c>
      <c r="DB380">
        <v>0</v>
      </c>
      <c r="DC380">
        <v>1</v>
      </c>
      <c r="DD380">
        <v>0</v>
      </c>
      <c r="DE380">
        <v>0</v>
      </c>
      <c r="DF380">
        <v>0</v>
      </c>
      <c r="DG380">
        <v>0</v>
      </c>
      <c r="DH380">
        <v>0</v>
      </c>
      <c r="DI380">
        <v>0</v>
      </c>
      <c r="DJ380">
        <v>1</v>
      </c>
      <c r="DK380">
        <v>0</v>
      </c>
      <c r="DL380">
        <v>0</v>
      </c>
      <c r="DM380">
        <v>0</v>
      </c>
      <c r="DN380">
        <v>0</v>
      </c>
      <c r="DO380">
        <v>0</v>
      </c>
      <c r="DP380">
        <v>1</v>
      </c>
      <c r="DQ380">
        <v>0</v>
      </c>
      <c r="DR380">
        <v>0</v>
      </c>
      <c r="DS380">
        <v>0</v>
      </c>
      <c r="DT380">
        <v>0</v>
      </c>
      <c r="DU380">
        <v>1</v>
      </c>
      <c r="DV380">
        <v>0</v>
      </c>
      <c r="DW380">
        <v>0</v>
      </c>
      <c r="DX380">
        <v>1</v>
      </c>
      <c r="DY380">
        <v>1</v>
      </c>
      <c r="DZ380">
        <v>0</v>
      </c>
      <c r="EA380">
        <v>0</v>
      </c>
      <c r="EB380">
        <v>0</v>
      </c>
      <c r="EC380">
        <v>0</v>
      </c>
      <c r="ED380">
        <v>0</v>
      </c>
      <c r="EE380">
        <v>0</v>
      </c>
      <c r="EF380">
        <v>0</v>
      </c>
      <c r="EG380">
        <v>0</v>
      </c>
      <c r="EH380">
        <v>0</v>
      </c>
      <c r="EI380">
        <v>0</v>
      </c>
      <c r="EJ380">
        <v>0</v>
      </c>
      <c r="EK380">
        <v>0</v>
      </c>
      <c r="EL380">
        <v>0</v>
      </c>
      <c r="EM380">
        <v>1</v>
      </c>
      <c r="EN380">
        <v>0</v>
      </c>
      <c r="EO380">
        <v>1</v>
      </c>
      <c r="EP380">
        <v>1</v>
      </c>
      <c r="EQ380">
        <v>1</v>
      </c>
      <c r="ER380">
        <v>1</v>
      </c>
      <c r="ES380">
        <v>0</v>
      </c>
      <c r="ET380">
        <v>0</v>
      </c>
      <c r="EU380">
        <v>0</v>
      </c>
      <c r="EV380">
        <v>0</v>
      </c>
      <c r="EW380">
        <v>0</v>
      </c>
      <c r="EX380">
        <v>0</v>
      </c>
      <c r="EY380">
        <v>0</v>
      </c>
      <c r="EZ380">
        <v>0</v>
      </c>
      <c r="FA380">
        <v>0</v>
      </c>
      <c r="FB380">
        <v>0</v>
      </c>
      <c r="FC380">
        <v>1</v>
      </c>
      <c r="FD380">
        <v>0</v>
      </c>
      <c r="FE380">
        <v>0</v>
      </c>
      <c r="FF380">
        <v>0</v>
      </c>
      <c r="FG380">
        <v>0</v>
      </c>
      <c r="FH380">
        <v>0</v>
      </c>
      <c r="FI380">
        <v>0</v>
      </c>
      <c r="FJ380">
        <v>0</v>
      </c>
      <c r="FK380">
        <v>1</v>
      </c>
      <c r="FL380">
        <v>0</v>
      </c>
      <c r="FM380">
        <v>0</v>
      </c>
      <c r="FN380">
        <v>0</v>
      </c>
      <c r="FO380">
        <v>0</v>
      </c>
      <c r="FP380">
        <v>0</v>
      </c>
      <c r="FQ380">
        <v>0</v>
      </c>
      <c r="FR380">
        <v>0</v>
      </c>
      <c r="FS380">
        <v>0</v>
      </c>
      <c r="FT380">
        <v>0</v>
      </c>
      <c r="FU380">
        <v>0</v>
      </c>
      <c r="FV380">
        <v>0</v>
      </c>
      <c r="FW380">
        <v>1</v>
      </c>
      <c r="FX380">
        <v>0</v>
      </c>
      <c r="FY380">
        <v>0</v>
      </c>
      <c r="FZ380">
        <v>0</v>
      </c>
      <c r="GA380">
        <v>0</v>
      </c>
      <c r="GB380">
        <v>0</v>
      </c>
      <c r="GC380">
        <v>0</v>
      </c>
      <c r="GD380">
        <v>0</v>
      </c>
      <c r="GE380">
        <v>0</v>
      </c>
      <c r="GF380">
        <v>0</v>
      </c>
      <c r="GG380">
        <v>0</v>
      </c>
      <c r="GH380">
        <v>0</v>
      </c>
      <c r="GI380">
        <v>1</v>
      </c>
      <c r="GJ380">
        <v>0</v>
      </c>
      <c r="GK380">
        <v>0</v>
      </c>
      <c r="GL380">
        <v>0</v>
      </c>
      <c r="GM380">
        <v>0</v>
      </c>
      <c r="GN380">
        <v>0</v>
      </c>
      <c r="GO380">
        <v>0</v>
      </c>
      <c r="GP380">
        <v>1</v>
      </c>
      <c r="GQ380">
        <v>0</v>
      </c>
      <c r="GR380">
        <v>0</v>
      </c>
      <c r="GS380">
        <v>0</v>
      </c>
      <c r="GT380">
        <v>0</v>
      </c>
      <c r="GU380">
        <v>0</v>
      </c>
      <c r="GV380">
        <v>0</v>
      </c>
      <c r="GW380">
        <v>0</v>
      </c>
      <c r="GX380">
        <v>0</v>
      </c>
      <c r="GY380">
        <v>0</v>
      </c>
      <c r="GZ380">
        <v>0</v>
      </c>
      <c r="HA380">
        <v>0</v>
      </c>
      <c r="HB380">
        <v>1</v>
      </c>
      <c r="HC380">
        <v>1</v>
      </c>
      <c r="HD380">
        <v>0</v>
      </c>
      <c r="HE380">
        <v>0</v>
      </c>
      <c r="HF380">
        <v>0</v>
      </c>
      <c r="HG380">
        <v>0</v>
      </c>
      <c r="HH380">
        <v>0</v>
      </c>
      <c r="HI380">
        <v>0</v>
      </c>
      <c r="HJ380">
        <v>0</v>
      </c>
      <c r="HK380">
        <v>0</v>
      </c>
      <c r="HL380">
        <v>0</v>
      </c>
      <c r="HM380">
        <v>0</v>
      </c>
      <c r="HN380">
        <v>1</v>
      </c>
      <c r="HO380">
        <v>0</v>
      </c>
      <c r="HP380">
        <v>0</v>
      </c>
      <c r="HQ380">
        <v>0</v>
      </c>
      <c r="HR380">
        <v>1</v>
      </c>
      <c r="HS380">
        <v>0</v>
      </c>
      <c r="HT380">
        <v>0</v>
      </c>
      <c r="HU380">
        <v>0</v>
      </c>
      <c r="HV380">
        <v>0</v>
      </c>
      <c r="HW380">
        <v>0</v>
      </c>
      <c r="HX380">
        <v>0</v>
      </c>
      <c r="HY380">
        <v>0</v>
      </c>
      <c r="HZ380">
        <v>1</v>
      </c>
      <c r="IA380">
        <v>0</v>
      </c>
      <c r="IB380">
        <v>0</v>
      </c>
      <c r="IC380">
        <v>0</v>
      </c>
      <c r="ID380">
        <v>0</v>
      </c>
      <c r="IE380">
        <v>0</v>
      </c>
      <c r="IF380">
        <v>0</v>
      </c>
      <c r="IG380">
        <v>0</v>
      </c>
      <c r="IH380">
        <v>0</v>
      </c>
      <c r="II380">
        <v>1</v>
      </c>
      <c r="IJ380">
        <v>0</v>
      </c>
      <c r="IK380">
        <v>0</v>
      </c>
      <c r="IL380">
        <v>0</v>
      </c>
      <c r="IM380">
        <v>0</v>
      </c>
      <c r="IN380">
        <v>0</v>
      </c>
      <c r="IO380">
        <v>1</v>
      </c>
      <c r="IP380">
        <v>0</v>
      </c>
      <c r="IQ380">
        <v>0</v>
      </c>
      <c r="IR380">
        <v>0</v>
      </c>
      <c r="IS380">
        <v>0</v>
      </c>
      <c r="IT380">
        <v>0</v>
      </c>
      <c r="IU380">
        <v>0</v>
      </c>
      <c r="IV380">
        <v>1</v>
      </c>
      <c r="IW380">
        <v>1</v>
      </c>
      <c r="IX380">
        <v>0</v>
      </c>
      <c r="IY380">
        <v>0</v>
      </c>
      <c r="IZ380">
        <v>0</v>
      </c>
      <c r="JA380">
        <v>0</v>
      </c>
      <c r="JB380">
        <v>1</v>
      </c>
      <c r="JC380">
        <v>1</v>
      </c>
      <c r="JD380">
        <v>0</v>
      </c>
      <c r="JE380">
        <v>0</v>
      </c>
      <c r="JF380">
        <v>0</v>
      </c>
      <c r="JG380">
        <v>0</v>
      </c>
      <c r="JH380">
        <v>0</v>
      </c>
      <c r="JI380">
        <v>0</v>
      </c>
      <c r="JJ380">
        <v>0</v>
      </c>
      <c r="JK380">
        <v>0</v>
      </c>
      <c r="JL380">
        <v>0</v>
      </c>
      <c r="JM380">
        <v>0</v>
      </c>
      <c r="JN380">
        <v>0</v>
      </c>
      <c r="JO380">
        <v>1</v>
      </c>
      <c r="JP380">
        <v>0</v>
      </c>
      <c r="JQ380">
        <v>0</v>
      </c>
      <c r="JR380">
        <v>0</v>
      </c>
      <c r="JS380">
        <v>0</v>
      </c>
      <c r="JT380">
        <v>0</v>
      </c>
      <c r="JU380">
        <v>0</v>
      </c>
      <c r="JV380">
        <v>0</v>
      </c>
      <c r="JW380">
        <v>1</v>
      </c>
      <c r="JX380">
        <v>1</v>
      </c>
      <c r="JY380">
        <v>0</v>
      </c>
      <c r="JZ380">
        <v>0</v>
      </c>
      <c r="KA380">
        <v>0</v>
      </c>
      <c r="KB380">
        <v>1</v>
      </c>
      <c r="KC380">
        <v>0</v>
      </c>
      <c r="KD380">
        <v>0</v>
      </c>
      <c r="KE380">
        <v>0</v>
      </c>
      <c r="KF380">
        <v>1</v>
      </c>
      <c r="KG380">
        <v>0</v>
      </c>
      <c r="KH380">
        <v>0</v>
      </c>
      <c r="KI380">
        <v>0</v>
      </c>
      <c r="KJ380">
        <v>1</v>
      </c>
      <c r="KK380">
        <v>0</v>
      </c>
      <c r="KL380">
        <v>0</v>
      </c>
      <c r="KM380">
        <v>1</v>
      </c>
      <c r="KN380">
        <v>0</v>
      </c>
      <c r="KO380">
        <v>0</v>
      </c>
      <c r="KP380">
        <v>0</v>
      </c>
      <c r="KQ380">
        <v>0</v>
      </c>
      <c r="KR380">
        <v>0</v>
      </c>
      <c r="KS380">
        <v>1</v>
      </c>
      <c r="KT380">
        <v>0</v>
      </c>
      <c r="KU380">
        <v>0</v>
      </c>
      <c r="KV380">
        <v>0</v>
      </c>
      <c r="KW380">
        <v>0</v>
      </c>
      <c r="KX380">
        <v>0</v>
      </c>
      <c r="KY380">
        <v>0</v>
      </c>
      <c r="KZ380">
        <v>0</v>
      </c>
      <c r="LA380">
        <v>0</v>
      </c>
      <c r="LB380">
        <v>0</v>
      </c>
      <c r="LC380">
        <v>0</v>
      </c>
      <c r="LD380">
        <v>1</v>
      </c>
      <c r="LE380">
        <v>0</v>
      </c>
      <c r="LF380">
        <v>0</v>
      </c>
      <c r="LG380">
        <v>0</v>
      </c>
      <c r="LH380">
        <v>0</v>
      </c>
      <c r="LI380">
        <v>0</v>
      </c>
      <c r="LJ380">
        <v>0</v>
      </c>
      <c r="LK380">
        <v>0</v>
      </c>
      <c r="LL380">
        <v>0</v>
      </c>
      <c r="LM380">
        <v>0</v>
      </c>
      <c r="LN380">
        <v>0</v>
      </c>
      <c r="LO380">
        <v>0</v>
      </c>
      <c r="LP380">
        <v>0</v>
      </c>
      <c r="LQ380">
        <v>0</v>
      </c>
      <c r="LR380">
        <v>0</v>
      </c>
      <c r="LS380">
        <v>0</v>
      </c>
      <c r="LT380">
        <v>0</v>
      </c>
      <c r="LU380">
        <v>0</v>
      </c>
      <c r="LV380">
        <v>0</v>
      </c>
      <c r="LW380">
        <v>1</v>
      </c>
      <c r="LX380">
        <v>0</v>
      </c>
      <c r="LY380">
        <v>0</v>
      </c>
      <c r="LZ380">
        <v>1</v>
      </c>
      <c r="MA380">
        <v>0</v>
      </c>
      <c r="MB380">
        <v>0</v>
      </c>
      <c r="MC380">
        <v>0</v>
      </c>
      <c r="MD380">
        <v>0</v>
      </c>
      <c r="ME380">
        <v>0</v>
      </c>
      <c r="MF380">
        <v>0</v>
      </c>
      <c r="MG380">
        <v>0</v>
      </c>
      <c r="MH380">
        <v>0</v>
      </c>
      <c r="MI380">
        <v>0</v>
      </c>
      <c r="MJ380">
        <v>0</v>
      </c>
      <c r="MK380">
        <v>0</v>
      </c>
      <c r="ML380">
        <v>0</v>
      </c>
      <c r="MM380">
        <v>0</v>
      </c>
      <c r="MN380">
        <v>0</v>
      </c>
      <c r="MO380">
        <v>0</v>
      </c>
      <c r="MP380">
        <v>0</v>
      </c>
      <c r="MQ380">
        <v>0</v>
      </c>
      <c r="MR380">
        <v>0</v>
      </c>
      <c r="MS380">
        <v>0</v>
      </c>
      <c r="MT380">
        <v>0</v>
      </c>
      <c r="MU380">
        <v>0</v>
      </c>
      <c r="MV380">
        <v>0</v>
      </c>
      <c r="MW380">
        <v>0</v>
      </c>
      <c r="MX380">
        <v>0</v>
      </c>
      <c r="MY380">
        <v>0</v>
      </c>
      <c r="MZ380">
        <v>0</v>
      </c>
      <c r="NA380">
        <v>0</v>
      </c>
      <c r="NB380">
        <v>0</v>
      </c>
      <c r="NC380">
        <v>0</v>
      </c>
      <c r="ND380">
        <v>0</v>
      </c>
      <c r="NE380">
        <v>1</v>
      </c>
      <c r="NF380">
        <v>0</v>
      </c>
      <c r="NG380">
        <v>0</v>
      </c>
      <c r="NH380">
        <v>0</v>
      </c>
      <c r="NI380">
        <v>0</v>
      </c>
      <c r="NJ380">
        <v>0</v>
      </c>
      <c r="NK380">
        <v>0</v>
      </c>
      <c r="NL380">
        <v>0</v>
      </c>
      <c r="NM380">
        <v>0</v>
      </c>
      <c r="NN380">
        <v>0</v>
      </c>
      <c r="NO380">
        <v>0</v>
      </c>
      <c r="NP380">
        <v>0</v>
      </c>
      <c r="NQ380">
        <v>1</v>
      </c>
      <c r="NR380">
        <v>0</v>
      </c>
      <c r="NS380">
        <v>0</v>
      </c>
      <c r="NT380">
        <v>0</v>
      </c>
      <c r="NU380">
        <v>0</v>
      </c>
      <c r="NV380">
        <v>1</v>
      </c>
      <c r="NW380">
        <v>0</v>
      </c>
      <c r="NX380">
        <v>0</v>
      </c>
      <c r="NY380">
        <v>0</v>
      </c>
      <c r="NZ380">
        <v>0</v>
      </c>
      <c r="OA380">
        <v>0</v>
      </c>
      <c r="OB380">
        <v>0</v>
      </c>
      <c r="OC380">
        <v>0</v>
      </c>
      <c r="OD380">
        <v>0</v>
      </c>
      <c r="OE380">
        <v>0</v>
      </c>
      <c r="OF380">
        <v>0</v>
      </c>
      <c r="OG380">
        <v>0</v>
      </c>
      <c r="OH380">
        <v>0</v>
      </c>
      <c r="OI380">
        <v>0</v>
      </c>
      <c r="OJ380">
        <v>0</v>
      </c>
      <c r="OK380">
        <v>1</v>
      </c>
      <c r="OL380">
        <v>0</v>
      </c>
      <c r="OM380">
        <v>0</v>
      </c>
      <c r="ON380">
        <v>0</v>
      </c>
      <c r="OO380">
        <v>0</v>
      </c>
      <c r="OP380">
        <v>0</v>
      </c>
      <c r="OQ380">
        <v>0</v>
      </c>
      <c r="OR380">
        <v>0</v>
      </c>
      <c r="OS380">
        <v>0</v>
      </c>
      <c r="OT380">
        <v>0</v>
      </c>
      <c r="OU380">
        <v>0</v>
      </c>
      <c r="OV380">
        <v>0</v>
      </c>
      <c r="OW380">
        <v>1</v>
      </c>
      <c r="OX380">
        <v>0</v>
      </c>
      <c r="OY380">
        <v>0</v>
      </c>
      <c r="OZ380">
        <v>0</v>
      </c>
      <c r="PA380">
        <v>0</v>
      </c>
      <c r="PB380">
        <v>0</v>
      </c>
      <c r="PC380">
        <v>1</v>
      </c>
      <c r="PD380">
        <v>0</v>
      </c>
      <c r="PE380">
        <v>0</v>
      </c>
      <c r="PF380">
        <v>0</v>
      </c>
      <c r="PG380">
        <v>0</v>
      </c>
      <c r="PH380">
        <v>1</v>
      </c>
      <c r="PI380">
        <v>0</v>
      </c>
      <c r="PJ380">
        <v>0</v>
      </c>
      <c r="PK380">
        <v>0</v>
      </c>
      <c r="PL380">
        <v>0</v>
      </c>
      <c r="PM380">
        <v>0</v>
      </c>
      <c r="PN380">
        <v>0</v>
      </c>
      <c r="PO380">
        <v>0</v>
      </c>
      <c r="PP380">
        <v>0</v>
      </c>
      <c r="PQ380">
        <v>0</v>
      </c>
      <c r="PR380">
        <v>0</v>
      </c>
      <c r="PS380">
        <v>0</v>
      </c>
      <c r="PT380">
        <v>0</v>
      </c>
      <c r="PU380">
        <v>0</v>
      </c>
      <c r="PV380">
        <v>0</v>
      </c>
      <c r="PW380">
        <v>0</v>
      </c>
      <c r="PX380">
        <v>0</v>
      </c>
      <c r="PY380">
        <v>0</v>
      </c>
      <c r="PZ380">
        <v>0</v>
      </c>
      <c r="QA380">
        <v>1</v>
      </c>
      <c r="QB380">
        <v>0</v>
      </c>
      <c r="QC380">
        <v>0</v>
      </c>
      <c r="QD380">
        <v>0</v>
      </c>
      <c r="QE380">
        <v>0</v>
      </c>
      <c r="QF380">
        <v>1</v>
      </c>
      <c r="QG380">
        <v>0</v>
      </c>
      <c r="QH380">
        <v>0</v>
      </c>
      <c r="QI380">
        <v>0</v>
      </c>
      <c r="QJ380">
        <v>0</v>
      </c>
      <c r="QK380">
        <v>1</v>
      </c>
      <c r="QL380">
        <v>0</v>
      </c>
      <c r="QM380">
        <v>0</v>
      </c>
      <c r="QN380">
        <v>0</v>
      </c>
      <c r="QO380">
        <v>0</v>
      </c>
      <c r="QP380">
        <v>1</v>
      </c>
      <c r="QQ380">
        <v>0</v>
      </c>
      <c r="QR380">
        <v>1</v>
      </c>
      <c r="QS380">
        <v>0</v>
      </c>
      <c r="QT380">
        <v>0</v>
      </c>
      <c r="QU380">
        <v>0</v>
      </c>
      <c r="QV380">
        <v>0</v>
      </c>
      <c r="QW380">
        <v>0</v>
      </c>
      <c r="QX380">
        <v>1</v>
      </c>
      <c r="QY380">
        <v>0</v>
      </c>
      <c r="QZ380">
        <v>0</v>
      </c>
      <c r="RA380">
        <v>0</v>
      </c>
      <c r="RB380">
        <v>0</v>
      </c>
      <c r="RC380">
        <v>1</v>
      </c>
      <c r="RD380">
        <v>1</v>
      </c>
      <c r="RE380">
        <v>0</v>
      </c>
      <c r="RF380">
        <v>0</v>
      </c>
      <c r="RG380">
        <v>0</v>
      </c>
      <c r="RH380">
        <v>0</v>
      </c>
      <c r="RI380">
        <v>0</v>
      </c>
      <c r="RJ380">
        <v>0</v>
      </c>
      <c r="RK380">
        <v>0</v>
      </c>
      <c r="RL380">
        <v>0</v>
      </c>
      <c r="RM380">
        <v>0</v>
      </c>
      <c r="RN380">
        <v>0</v>
      </c>
      <c r="RO380">
        <v>0</v>
      </c>
      <c r="RP380">
        <v>0</v>
      </c>
      <c r="RQ380">
        <v>0</v>
      </c>
      <c r="RR380">
        <v>0</v>
      </c>
      <c r="RS380">
        <v>0</v>
      </c>
      <c r="RT380">
        <v>0</v>
      </c>
      <c r="RU380">
        <v>0</v>
      </c>
      <c r="RV380">
        <v>0</v>
      </c>
      <c r="RW380">
        <v>0</v>
      </c>
      <c r="RX380">
        <v>0</v>
      </c>
      <c r="RY380">
        <v>1</v>
      </c>
      <c r="RZ380">
        <v>1</v>
      </c>
      <c r="SA380">
        <v>1</v>
      </c>
      <c r="SB380">
        <v>0</v>
      </c>
      <c r="SC380">
        <v>0</v>
      </c>
      <c r="SD380">
        <v>0</v>
      </c>
      <c r="SE380">
        <v>1</v>
      </c>
      <c r="SF380">
        <v>1</v>
      </c>
      <c r="SG380">
        <v>0</v>
      </c>
      <c r="SH380">
        <v>0</v>
      </c>
      <c r="SI380">
        <v>0</v>
      </c>
      <c r="SJ380">
        <v>0</v>
      </c>
      <c r="SK380">
        <v>0</v>
      </c>
      <c r="SL380">
        <v>0</v>
      </c>
      <c r="SM380">
        <v>0</v>
      </c>
      <c r="SN380">
        <v>0</v>
      </c>
      <c r="SO380">
        <v>0</v>
      </c>
      <c r="SP380">
        <v>0</v>
      </c>
      <c r="SQ380">
        <v>0</v>
      </c>
      <c r="SR380">
        <v>0</v>
      </c>
      <c r="SS380">
        <v>0</v>
      </c>
      <c r="ST380">
        <v>0</v>
      </c>
      <c r="SU380">
        <v>0</v>
      </c>
      <c r="SV380">
        <v>0</v>
      </c>
      <c r="SW380">
        <v>0</v>
      </c>
      <c r="SX380">
        <v>0</v>
      </c>
      <c r="SY380">
        <v>0</v>
      </c>
      <c r="SZ380">
        <v>0</v>
      </c>
      <c r="TA380">
        <v>0</v>
      </c>
      <c r="TB380">
        <v>0</v>
      </c>
      <c r="TC380">
        <v>0</v>
      </c>
      <c r="TD380">
        <v>0</v>
      </c>
      <c r="TE380">
        <v>0</v>
      </c>
      <c r="TF380">
        <v>0</v>
      </c>
      <c r="TG380">
        <v>0</v>
      </c>
      <c r="TH380">
        <v>0</v>
      </c>
      <c r="TI380">
        <v>0</v>
      </c>
      <c r="TJ380">
        <v>0</v>
      </c>
      <c r="TK380">
        <v>0</v>
      </c>
      <c r="TL380">
        <v>0</v>
      </c>
      <c r="TM380">
        <v>0</v>
      </c>
      <c r="TN380">
        <v>0</v>
      </c>
      <c r="TO380">
        <v>0</v>
      </c>
      <c r="TP380">
        <v>0</v>
      </c>
      <c r="TQ380">
        <v>0</v>
      </c>
      <c r="TR380">
        <v>0</v>
      </c>
      <c r="TS380">
        <v>0</v>
      </c>
      <c r="TT380">
        <v>0</v>
      </c>
      <c r="TU380">
        <v>0</v>
      </c>
      <c r="TV380">
        <v>0</v>
      </c>
      <c r="TW380">
        <v>0</v>
      </c>
      <c r="TX380">
        <v>0</v>
      </c>
      <c r="TY380">
        <v>1</v>
      </c>
      <c r="TZ380">
        <v>0</v>
      </c>
      <c r="UA380">
        <v>0</v>
      </c>
      <c r="UB380">
        <v>0</v>
      </c>
      <c r="UC380">
        <v>0</v>
      </c>
      <c r="UD380">
        <v>0</v>
      </c>
      <c r="UE380">
        <v>0</v>
      </c>
      <c r="UF380">
        <v>0</v>
      </c>
      <c r="UG380">
        <v>0</v>
      </c>
      <c r="UH380">
        <v>1</v>
      </c>
      <c r="UI380">
        <v>0</v>
      </c>
      <c r="UJ380">
        <v>0</v>
      </c>
      <c r="UK380">
        <v>0</v>
      </c>
      <c r="UL380">
        <v>0</v>
      </c>
      <c r="UM380">
        <v>0</v>
      </c>
      <c r="UN380">
        <v>0</v>
      </c>
      <c r="UO380">
        <v>0</v>
      </c>
      <c r="UP380">
        <v>0</v>
      </c>
      <c r="UQ380">
        <v>0</v>
      </c>
      <c r="UR380">
        <v>0</v>
      </c>
      <c r="US380">
        <v>0</v>
      </c>
      <c r="UT380">
        <v>0</v>
      </c>
      <c r="UU380">
        <v>0</v>
      </c>
      <c r="UV380">
        <v>0</v>
      </c>
      <c r="UW380">
        <v>0</v>
      </c>
      <c r="UX380">
        <v>0</v>
      </c>
      <c r="UY380">
        <v>0</v>
      </c>
      <c r="UZ380">
        <v>0</v>
      </c>
      <c r="VA380">
        <v>0</v>
      </c>
      <c r="VB380">
        <v>0</v>
      </c>
      <c r="VC380">
        <v>0</v>
      </c>
      <c r="VD380">
        <v>0</v>
      </c>
      <c r="VE380">
        <v>0</v>
      </c>
      <c r="VF380">
        <v>1</v>
      </c>
      <c r="VG380">
        <v>0</v>
      </c>
      <c r="VH380">
        <v>1</v>
      </c>
      <c r="VI380">
        <v>0</v>
      </c>
      <c r="VJ380">
        <v>0</v>
      </c>
      <c r="VK380">
        <v>0</v>
      </c>
      <c r="VL380">
        <v>0</v>
      </c>
      <c r="VM380">
        <v>0</v>
      </c>
      <c r="VN380">
        <v>0</v>
      </c>
      <c r="VO380">
        <v>0</v>
      </c>
      <c r="VP380">
        <v>0</v>
      </c>
      <c r="VQ380">
        <v>0</v>
      </c>
      <c r="VR380">
        <v>0</v>
      </c>
      <c r="VS380">
        <v>0</v>
      </c>
      <c r="VT380">
        <v>0</v>
      </c>
      <c r="VU380">
        <v>0</v>
      </c>
      <c r="VV380">
        <v>0</v>
      </c>
      <c r="VW380">
        <v>0</v>
      </c>
      <c r="VX380">
        <v>0</v>
      </c>
      <c r="VY380">
        <v>0</v>
      </c>
      <c r="VZ380">
        <v>1</v>
      </c>
      <c r="WA380">
        <v>1</v>
      </c>
      <c r="WB380">
        <v>1</v>
      </c>
      <c r="WC380">
        <v>0</v>
      </c>
      <c r="WD380">
        <v>0</v>
      </c>
      <c r="WE380">
        <v>0</v>
      </c>
      <c r="WF380">
        <v>1</v>
      </c>
      <c r="WG380">
        <v>0</v>
      </c>
      <c r="WH380">
        <v>0</v>
      </c>
      <c r="WI380">
        <v>0</v>
      </c>
      <c r="WJ380">
        <v>0</v>
      </c>
      <c r="WK380">
        <v>0</v>
      </c>
      <c r="WL380">
        <v>0</v>
      </c>
      <c r="WM380">
        <v>0</v>
      </c>
      <c r="WN380">
        <v>0</v>
      </c>
      <c r="WO380">
        <v>0</v>
      </c>
      <c r="WP380">
        <v>0</v>
      </c>
      <c r="WQ380">
        <v>0</v>
      </c>
      <c r="WR380">
        <v>0</v>
      </c>
      <c r="WS380">
        <v>0</v>
      </c>
      <c r="WT380">
        <v>0</v>
      </c>
      <c r="WU380">
        <v>0</v>
      </c>
      <c r="WV380">
        <v>0</v>
      </c>
      <c r="WW380">
        <v>0</v>
      </c>
      <c r="WX380">
        <v>0</v>
      </c>
      <c r="WY380">
        <v>0</v>
      </c>
      <c r="WZ380">
        <v>0</v>
      </c>
      <c r="XA380">
        <v>0</v>
      </c>
      <c r="XB380">
        <v>0</v>
      </c>
      <c r="XC380">
        <v>0</v>
      </c>
      <c r="XD380">
        <v>0</v>
      </c>
      <c r="XE380">
        <v>0</v>
      </c>
      <c r="XF380">
        <v>0</v>
      </c>
      <c r="XG380">
        <v>0</v>
      </c>
      <c r="XH380">
        <v>0</v>
      </c>
      <c r="XI380">
        <v>0</v>
      </c>
      <c r="XJ380">
        <v>0</v>
      </c>
      <c r="XK380">
        <v>0</v>
      </c>
      <c r="XL380">
        <v>0</v>
      </c>
      <c r="XM380">
        <v>0</v>
      </c>
      <c r="XN380">
        <v>0</v>
      </c>
      <c r="XO380">
        <v>0</v>
      </c>
      <c r="XP380">
        <v>0</v>
      </c>
      <c r="XQ380">
        <v>1</v>
      </c>
      <c r="XR380">
        <v>0</v>
      </c>
      <c r="XS380">
        <v>1</v>
      </c>
      <c r="XT380">
        <v>0</v>
      </c>
      <c r="XU380">
        <v>0</v>
      </c>
      <c r="XV380">
        <v>0</v>
      </c>
      <c r="XW380">
        <v>0</v>
      </c>
      <c r="XX380">
        <v>0</v>
      </c>
      <c r="XY380">
        <v>0</v>
      </c>
      <c r="XZ380">
        <v>0</v>
      </c>
      <c r="YA380">
        <v>0</v>
      </c>
      <c r="YB380">
        <v>0</v>
      </c>
      <c r="YC380">
        <v>0</v>
      </c>
      <c r="YD380">
        <v>0</v>
      </c>
      <c r="YE380">
        <v>0</v>
      </c>
      <c r="YF380">
        <v>0</v>
      </c>
      <c r="YG380">
        <v>0</v>
      </c>
      <c r="YH380">
        <v>0</v>
      </c>
      <c r="YI380">
        <v>0</v>
      </c>
      <c r="YJ380">
        <v>0</v>
      </c>
      <c r="YK380">
        <v>0</v>
      </c>
      <c r="YL380">
        <v>0</v>
      </c>
      <c r="YM380">
        <v>0</v>
      </c>
      <c r="YN380">
        <v>0</v>
      </c>
      <c r="YO380">
        <v>0</v>
      </c>
      <c r="YP380">
        <v>0</v>
      </c>
      <c r="YQ380">
        <v>0</v>
      </c>
      <c r="YR380">
        <v>0</v>
      </c>
      <c r="YS380">
        <v>0</v>
      </c>
      <c r="YT380">
        <v>0</v>
      </c>
      <c r="YU380">
        <v>0</v>
      </c>
      <c r="YV380">
        <v>0</v>
      </c>
      <c r="YW380">
        <v>0</v>
      </c>
      <c r="YX380">
        <v>0</v>
      </c>
      <c r="YY380">
        <v>0</v>
      </c>
      <c r="YZ380">
        <v>0</v>
      </c>
      <c r="ZA380">
        <v>0</v>
      </c>
      <c r="ZB380">
        <v>1</v>
      </c>
      <c r="ZC380">
        <v>0</v>
      </c>
      <c r="ZD380">
        <v>0</v>
      </c>
      <c r="ZE380">
        <v>0</v>
      </c>
      <c r="ZF380">
        <v>0</v>
      </c>
      <c r="ZG380">
        <v>1</v>
      </c>
      <c r="ZH380">
        <v>0</v>
      </c>
      <c r="ZI380">
        <v>0</v>
      </c>
      <c r="ZJ380">
        <v>0</v>
      </c>
      <c r="ZK380">
        <v>0</v>
      </c>
      <c r="ZL380">
        <v>0</v>
      </c>
      <c r="ZM380">
        <v>0</v>
      </c>
      <c r="ZN380">
        <v>0</v>
      </c>
      <c r="ZO380">
        <v>0</v>
      </c>
      <c r="ZP380">
        <v>0</v>
      </c>
      <c r="ZQ380">
        <v>0</v>
      </c>
      <c r="ZR380">
        <v>0</v>
      </c>
      <c r="ZS380">
        <v>0</v>
      </c>
      <c r="ZT380">
        <v>0</v>
      </c>
      <c r="ZU380">
        <v>0</v>
      </c>
      <c r="ZV380">
        <v>0</v>
      </c>
      <c r="ZW380">
        <v>0</v>
      </c>
      <c r="ZX380">
        <v>0</v>
      </c>
      <c r="ZY380">
        <v>0</v>
      </c>
      <c r="ZZ380">
        <v>0</v>
      </c>
      <c r="AAA380">
        <v>1</v>
      </c>
      <c r="AAB380">
        <v>1</v>
      </c>
      <c r="AAC380">
        <v>0</v>
      </c>
      <c r="AAD380">
        <v>0</v>
      </c>
      <c r="AAE380">
        <v>0</v>
      </c>
      <c r="AAF380">
        <v>0</v>
      </c>
      <c r="AAG380">
        <v>0</v>
      </c>
      <c r="AAH380">
        <v>0</v>
      </c>
      <c r="AAI380">
        <v>0</v>
      </c>
      <c r="AAJ380">
        <v>0</v>
      </c>
      <c r="AAK380">
        <v>0</v>
      </c>
      <c r="AAL380">
        <v>0</v>
      </c>
      <c r="AAM380">
        <v>0</v>
      </c>
      <c r="AAN380">
        <v>0</v>
      </c>
      <c r="AAO380">
        <v>1</v>
      </c>
      <c r="AAP380">
        <v>0</v>
      </c>
      <c r="AAQ380">
        <v>0</v>
      </c>
      <c r="AAR380">
        <v>0</v>
      </c>
      <c r="AAS380">
        <v>0</v>
      </c>
      <c r="AAT380">
        <v>0</v>
      </c>
      <c r="AAU380">
        <v>0</v>
      </c>
      <c r="AAV380">
        <v>0</v>
      </c>
      <c r="AAW380">
        <v>0</v>
      </c>
      <c r="AAX380">
        <v>0</v>
      </c>
      <c r="AAY380">
        <v>0</v>
      </c>
      <c r="AAZ380">
        <v>0</v>
      </c>
      <c r="ABA380">
        <v>0</v>
      </c>
      <c r="ABB380">
        <v>0</v>
      </c>
      <c r="ABC380">
        <v>0</v>
      </c>
      <c r="ABD380">
        <v>0</v>
      </c>
      <c r="ABE380">
        <v>0</v>
      </c>
      <c r="ABF380">
        <v>0</v>
      </c>
      <c r="ABG380">
        <v>0</v>
      </c>
      <c r="ABH380">
        <v>0</v>
      </c>
      <c r="ABI380">
        <v>0</v>
      </c>
      <c r="ABJ380">
        <v>0</v>
      </c>
      <c r="ABK380">
        <v>0</v>
      </c>
      <c r="ABL380">
        <v>0</v>
      </c>
      <c r="ABM380">
        <v>0</v>
      </c>
      <c r="ABN380">
        <v>0</v>
      </c>
      <c r="ABO380">
        <v>0</v>
      </c>
      <c r="ABP380">
        <v>0</v>
      </c>
      <c r="ABQ380">
        <v>0</v>
      </c>
      <c r="ABR380">
        <v>0</v>
      </c>
      <c r="ABS380">
        <v>0</v>
      </c>
      <c r="ABT380">
        <v>0</v>
      </c>
      <c r="ABU380">
        <v>0</v>
      </c>
      <c r="ABV380">
        <v>0</v>
      </c>
      <c r="ABW380">
        <v>0</v>
      </c>
      <c r="ABX380">
        <v>0</v>
      </c>
      <c r="ABY380">
        <v>0</v>
      </c>
      <c r="ABZ380">
        <v>0</v>
      </c>
      <c r="ACA380">
        <v>0</v>
      </c>
      <c r="ACB380">
        <v>0</v>
      </c>
      <c r="ACC380">
        <v>0</v>
      </c>
      <c r="ACD380">
        <v>0</v>
      </c>
      <c r="ACE380">
        <v>0</v>
      </c>
      <c r="ACF380">
        <v>0</v>
      </c>
      <c r="ACG380">
        <v>0</v>
      </c>
      <c r="ACH380">
        <v>0</v>
      </c>
      <c r="ACI380">
        <v>0</v>
      </c>
      <c r="ACJ380">
        <v>0</v>
      </c>
      <c r="ACK380">
        <v>0</v>
      </c>
      <c r="ACL380">
        <v>0</v>
      </c>
      <c r="ACM380">
        <v>0</v>
      </c>
      <c r="ACN380">
        <v>0</v>
      </c>
      <c r="ACO380">
        <v>0</v>
      </c>
      <c r="ACP380">
        <v>0</v>
      </c>
      <c r="ACQ380">
        <v>0</v>
      </c>
      <c r="ACR380">
        <v>0</v>
      </c>
      <c r="ACS380">
        <v>0</v>
      </c>
      <c r="ACT380">
        <v>0</v>
      </c>
      <c r="ACU380">
        <v>0</v>
      </c>
      <c r="ACV380">
        <v>0</v>
      </c>
      <c r="ACW380">
        <v>0</v>
      </c>
      <c r="ACX380">
        <v>0</v>
      </c>
      <c r="ACY380">
        <v>0</v>
      </c>
      <c r="ACZ380">
        <v>0</v>
      </c>
      <c r="ADA380">
        <v>0</v>
      </c>
      <c r="ADB380">
        <v>0</v>
      </c>
      <c r="ADC380">
        <v>0</v>
      </c>
      <c r="ADD380">
        <v>0</v>
      </c>
      <c r="ADE380">
        <v>0</v>
      </c>
      <c r="ADF380">
        <v>0</v>
      </c>
      <c r="ADG380">
        <v>0</v>
      </c>
      <c r="ADH380">
        <v>0</v>
      </c>
      <c r="ADI380">
        <v>0</v>
      </c>
      <c r="ADJ380">
        <v>0</v>
      </c>
      <c r="ADK380">
        <v>0</v>
      </c>
      <c r="ADL380">
        <v>0</v>
      </c>
      <c r="ADM380">
        <v>0</v>
      </c>
      <c r="ADN380">
        <v>0</v>
      </c>
      <c r="ADO380">
        <v>0</v>
      </c>
      <c r="ADP380">
        <v>0</v>
      </c>
      <c r="ADQ380">
        <v>0</v>
      </c>
      <c r="ADR380">
        <v>0</v>
      </c>
      <c r="ADS380">
        <v>0</v>
      </c>
      <c r="ADT380">
        <v>0</v>
      </c>
      <c r="ADU380">
        <v>0</v>
      </c>
      <c r="ADV380">
        <v>0</v>
      </c>
      <c r="ADW380">
        <v>0</v>
      </c>
      <c r="ADX380">
        <v>0</v>
      </c>
      <c r="ADY380">
        <v>0</v>
      </c>
      <c r="ADZ380">
        <v>0</v>
      </c>
      <c r="AEA380">
        <v>0</v>
      </c>
      <c r="AEB380">
        <v>0</v>
      </c>
      <c r="AEC380">
        <v>0</v>
      </c>
      <c r="AED380">
        <v>0</v>
      </c>
      <c r="AEE380">
        <v>0</v>
      </c>
      <c r="AEF380">
        <v>0</v>
      </c>
      <c r="AEG380">
        <v>0</v>
      </c>
      <c r="AEH380">
        <v>0</v>
      </c>
      <c r="AEI380">
        <v>0</v>
      </c>
      <c r="AEJ380">
        <v>0</v>
      </c>
      <c r="AEK380">
        <v>0</v>
      </c>
      <c r="AEL380">
        <v>0</v>
      </c>
      <c r="AEM380">
        <v>0</v>
      </c>
      <c r="AEN380">
        <v>0</v>
      </c>
      <c r="AEO380">
        <v>0</v>
      </c>
      <c r="AEP380">
        <v>0</v>
      </c>
      <c r="AEQ380">
        <v>0</v>
      </c>
      <c r="AER380">
        <v>0</v>
      </c>
      <c r="AES380">
        <v>0</v>
      </c>
      <c r="AET380">
        <v>0</v>
      </c>
      <c r="AEU380">
        <v>0</v>
      </c>
      <c r="AEV380">
        <v>0</v>
      </c>
      <c r="AEW380">
        <v>0</v>
      </c>
      <c r="AEX380">
        <v>0</v>
      </c>
      <c r="AEY380">
        <v>0</v>
      </c>
      <c r="AEZ380">
        <v>0</v>
      </c>
      <c r="AFA380">
        <v>0</v>
      </c>
      <c r="AFB380">
        <v>0</v>
      </c>
      <c r="AFC380">
        <v>0</v>
      </c>
      <c r="AFD380">
        <v>0</v>
      </c>
      <c r="AFE380">
        <v>0</v>
      </c>
      <c r="AFF380">
        <v>0</v>
      </c>
      <c r="AFG380">
        <v>0</v>
      </c>
      <c r="AFH380">
        <v>0</v>
      </c>
      <c r="AFI380">
        <v>0</v>
      </c>
      <c r="AFJ380">
        <v>0</v>
      </c>
      <c r="AFK380">
        <v>0</v>
      </c>
      <c r="AFL380">
        <v>0</v>
      </c>
      <c r="AFM380">
        <v>0</v>
      </c>
      <c r="AFN380">
        <v>0</v>
      </c>
      <c r="AFO380">
        <v>0</v>
      </c>
      <c r="AFP380">
        <v>0</v>
      </c>
      <c r="AFQ380">
        <v>0</v>
      </c>
      <c r="AFR380">
        <v>0</v>
      </c>
      <c r="AFS380">
        <v>0</v>
      </c>
      <c r="AFT380">
        <v>0</v>
      </c>
      <c r="AFU380">
        <v>0</v>
      </c>
      <c r="AFV380">
        <v>0</v>
      </c>
      <c r="AFW380">
        <v>0</v>
      </c>
      <c r="AFX380">
        <v>0</v>
      </c>
      <c r="AFY380">
        <v>0</v>
      </c>
      <c r="AFZ380">
        <v>0</v>
      </c>
      <c r="AGA380">
        <v>1</v>
      </c>
      <c r="AGB380">
        <v>0</v>
      </c>
      <c r="AGC380">
        <v>0</v>
      </c>
      <c r="AGD380">
        <v>0</v>
      </c>
      <c r="AGE380">
        <v>0</v>
      </c>
      <c r="AGF380">
        <v>1</v>
      </c>
      <c r="AGG380">
        <v>0</v>
      </c>
      <c r="AGH380">
        <v>0</v>
      </c>
      <c r="AGI380">
        <v>0</v>
      </c>
      <c r="AGJ380">
        <v>0</v>
      </c>
      <c r="AGK380">
        <v>0</v>
      </c>
      <c r="AGL380">
        <v>0</v>
      </c>
      <c r="AGM380">
        <v>0</v>
      </c>
      <c r="AGN380">
        <v>0</v>
      </c>
      <c r="AGO380">
        <v>0</v>
      </c>
      <c r="AGP380">
        <v>0</v>
      </c>
      <c r="AGQ380">
        <v>1</v>
      </c>
      <c r="AGR380">
        <v>0</v>
      </c>
      <c r="AGS380">
        <v>0</v>
      </c>
      <c r="AGT380">
        <v>0</v>
      </c>
      <c r="AGU380">
        <v>0</v>
      </c>
      <c r="AGV380">
        <v>0</v>
      </c>
      <c r="AGW380">
        <v>0</v>
      </c>
      <c r="AGX380">
        <v>0</v>
      </c>
      <c r="AGY380">
        <v>1</v>
      </c>
      <c r="AGZ380">
        <v>0</v>
      </c>
      <c r="AHA380">
        <v>0</v>
      </c>
      <c r="AHB380">
        <v>0</v>
      </c>
      <c r="AHC380">
        <v>0</v>
      </c>
      <c r="AHD380">
        <v>0</v>
      </c>
      <c r="AHE380">
        <v>0</v>
      </c>
      <c r="AHF380">
        <v>0</v>
      </c>
      <c r="AHG380">
        <v>0</v>
      </c>
      <c r="AHH380">
        <v>0</v>
      </c>
      <c r="AHI380">
        <v>0</v>
      </c>
      <c r="AHJ380">
        <v>0</v>
      </c>
      <c r="AHK380">
        <v>0</v>
      </c>
      <c r="AHL380">
        <v>0</v>
      </c>
      <c r="AHM380">
        <v>1</v>
      </c>
      <c r="AHN380">
        <v>0</v>
      </c>
      <c r="AHO380">
        <v>0</v>
      </c>
      <c r="AHP380">
        <v>0</v>
      </c>
      <c r="AHQ380">
        <v>0</v>
      </c>
      <c r="AHR380">
        <v>1</v>
      </c>
      <c r="AHS380">
        <v>1</v>
      </c>
      <c r="AHT380">
        <v>0</v>
      </c>
      <c r="AHU380">
        <v>0</v>
      </c>
      <c r="AHV380">
        <v>0</v>
      </c>
      <c r="AHW380">
        <v>0</v>
      </c>
      <c r="AHX380">
        <v>0</v>
      </c>
      <c r="AHY380">
        <v>0</v>
      </c>
      <c r="AHZ380">
        <v>0</v>
      </c>
      <c r="AIA380">
        <v>0</v>
      </c>
      <c r="AIB380">
        <v>0</v>
      </c>
      <c r="AIC380">
        <v>0</v>
      </c>
      <c r="AID380">
        <v>0</v>
      </c>
      <c r="AIE380">
        <v>0</v>
      </c>
      <c r="AIF380">
        <v>0</v>
      </c>
      <c r="AIG380">
        <v>0</v>
      </c>
      <c r="AIH380">
        <v>0</v>
      </c>
      <c r="AII380">
        <v>0</v>
      </c>
      <c r="AIJ380">
        <v>0</v>
      </c>
      <c r="AIK380">
        <v>1</v>
      </c>
      <c r="AIL380">
        <v>0</v>
      </c>
      <c r="AIM380">
        <v>0</v>
      </c>
      <c r="AIN380">
        <v>0</v>
      </c>
      <c r="AIO380">
        <v>0</v>
      </c>
      <c r="AIP380">
        <v>0</v>
      </c>
      <c r="AIQ380">
        <v>0</v>
      </c>
      <c r="AIR380">
        <v>0</v>
      </c>
      <c r="AIS380">
        <v>0</v>
      </c>
      <c r="AIT380">
        <v>0</v>
      </c>
      <c r="AIU380">
        <v>0</v>
      </c>
      <c r="AIV380">
        <v>0</v>
      </c>
      <c r="AIW380">
        <v>0</v>
      </c>
      <c r="AIX380">
        <v>0</v>
      </c>
      <c r="AIY380">
        <v>1</v>
      </c>
      <c r="AIZ380">
        <v>0</v>
      </c>
      <c r="AJA380">
        <v>0</v>
      </c>
      <c r="AJB380">
        <v>0</v>
      </c>
      <c r="AJC380">
        <v>0</v>
      </c>
      <c r="AJD380">
        <v>0</v>
      </c>
      <c r="AJE380">
        <v>0</v>
      </c>
      <c r="AJF380">
        <v>0</v>
      </c>
      <c r="AJG380">
        <v>0</v>
      </c>
      <c r="AJH380">
        <v>0</v>
      </c>
      <c r="AJI380">
        <v>0</v>
      </c>
      <c r="AJJ380">
        <v>0</v>
      </c>
      <c r="AJK380">
        <v>0</v>
      </c>
      <c r="AJL380">
        <v>0</v>
      </c>
      <c r="AJM380">
        <v>0</v>
      </c>
      <c r="AJN380">
        <v>0</v>
      </c>
      <c r="AJO380">
        <v>0</v>
      </c>
      <c r="AJP380">
        <v>0</v>
      </c>
      <c r="AJQ380">
        <v>0</v>
      </c>
      <c r="AJR380">
        <v>0</v>
      </c>
      <c r="AJS380">
        <v>1</v>
      </c>
      <c r="AJT380">
        <v>0</v>
      </c>
      <c r="AJU380">
        <v>0</v>
      </c>
      <c r="AJV380">
        <v>0</v>
      </c>
      <c r="AJW380">
        <v>0</v>
      </c>
      <c r="AJX380">
        <v>0</v>
      </c>
      <c r="AJY380">
        <v>0</v>
      </c>
      <c r="AJZ380">
        <v>0</v>
      </c>
      <c r="AKA380">
        <v>0</v>
      </c>
      <c r="AKB380">
        <v>0</v>
      </c>
      <c r="AKC380">
        <v>0</v>
      </c>
      <c r="AKD380">
        <v>0</v>
      </c>
      <c r="AKE380">
        <v>0</v>
      </c>
      <c r="AKF380">
        <v>0</v>
      </c>
      <c r="AKG380">
        <v>0</v>
      </c>
      <c r="AKH380">
        <v>1</v>
      </c>
      <c r="AKI380">
        <v>0</v>
      </c>
      <c r="AKJ380">
        <v>0</v>
      </c>
      <c r="AKK380">
        <v>0</v>
      </c>
      <c r="AKL380">
        <v>0</v>
      </c>
      <c r="AKM380">
        <v>0</v>
      </c>
      <c r="AKN380">
        <v>0</v>
      </c>
      <c r="AKO380">
        <v>0</v>
      </c>
      <c r="AKP380">
        <v>0</v>
      </c>
      <c r="AKQ380">
        <v>0</v>
      </c>
      <c r="AKR380">
        <v>0</v>
      </c>
      <c r="AKS380">
        <v>0</v>
      </c>
      <c r="AKT380">
        <v>0</v>
      </c>
      <c r="AKU380">
        <v>0</v>
      </c>
      <c r="AKV380">
        <v>0</v>
      </c>
      <c r="AKW380">
        <v>0</v>
      </c>
      <c r="AKX380">
        <v>0</v>
      </c>
      <c r="AKY380">
        <v>1</v>
      </c>
      <c r="AKZ380">
        <v>0</v>
      </c>
      <c r="ALA380">
        <v>0</v>
      </c>
      <c r="ALB380">
        <v>0</v>
      </c>
      <c r="ALC380">
        <v>0</v>
      </c>
      <c r="ALD380">
        <v>0</v>
      </c>
      <c r="ALE380">
        <v>0</v>
      </c>
      <c r="ALF380">
        <v>0</v>
      </c>
      <c r="ALG380">
        <v>0</v>
      </c>
      <c r="ALH380">
        <v>0</v>
      </c>
      <c r="ALI380">
        <v>0</v>
      </c>
      <c r="ALJ380">
        <v>0</v>
      </c>
      <c r="ALK380">
        <v>0</v>
      </c>
      <c r="ALL380">
        <v>0</v>
      </c>
      <c r="ALM380">
        <v>0</v>
      </c>
      <c r="ALN380">
        <v>0</v>
      </c>
      <c r="ALO380">
        <v>0</v>
      </c>
      <c r="ALP380">
        <v>0</v>
      </c>
      <c r="ALQ380">
        <v>0</v>
      </c>
      <c r="ALR380">
        <v>0</v>
      </c>
      <c r="ALS380">
        <v>0</v>
      </c>
      <c r="ALT380">
        <v>0</v>
      </c>
      <c r="ALU380">
        <v>0</v>
      </c>
      <c r="ALV380">
        <v>0</v>
      </c>
      <c r="ALW380">
        <v>0</v>
      </c>
      <c r="ALX380">
        <v>0</v>
      </c>
      <c r="ALY380">
        <v>0</v>
      </c>
      <c r="ALZ380">
        <v>1</v>
      </c>
      <c r="AMA380">
        <v>0</v>
      </c>
      <c r="AMB380">
        <v>0</v>
      </c>
      <c r="AMC380">
        <v>0</v>
      </c>
      <c r="AMD380">
        <v>0</v>
      </c>
      <c r="AME380">
        <v>0</v>
      </c>
      <c r="AMF380">
        <v>0</v>
      </c>
      <c r="AMG380">
        <v>0</v>
      </c>
      <c r="AMH380">
        <v>0</v>
      </c>
      <c r="AMI380">
        <v>0</v>
      </c>
      <c r="AMJ380">
        <v>0</v>
      </c>
      <c r="AMK380">
        <v>0</v>
      </c>
      <c r="AML380">
        <v>0</v>
      </c>
      <c r="AMM380">
        <v>0</v>
      </c>
      <c r="AMN380">
        <v>0</v>
      </c>
      <c r="AMO380">
        <v>0</v>
      </c>
      <c r="AMP380">
        <v>0</v>
      </c>
      <c r="AMQ380">
        <v>0</v>
      </c>
      <c r="AMR380">
        <v>0</v>
      </c>
      <c r="AMS380">
        <v>0</v>
      </c>
      <c r="AMT380">
        <v>0</v>
      </c>
      <c r="AMU380">
        <v>0</v>
      </c>
      <c r="AMV380">
        <v>0</v>
      </c>
      <c r="AMW380">
        <v>0</v>
      </c>
      <c r="AMX380">
        <v>0</v>
      </c>
      <c r="AMY380">
        <v>0</v>
      </c>
      <c r="AMZ380">
        <v>0</v>
      </c>
      <c r="ANA380">
        <v>0</v>
      </c>
      <c r="ANB380">
        <v>0</v>
      </c>
      <c r="ANC380">
        <v>0</v>
      </c>
      <c r="AND380">
        <v>0</v>
      </c>
      <c r="ANE380">
        <v>0</v>
      </c>
      <c r="ANF380">
        <v>0</v>
      </c>
      <c r="ANG380">
        <v>0</v>
      </c>
      <c r="ANH380">
        <v>0</v>
      </c>
      <c r="ANI380">
        <v>0</v>
      </c>
      <c r="ANJ380">
        <v>0</v>
      </c>
      <c r="ANK380">
        <v>0</v>
      </c>
      <c r="ANL380">
        <v>0</v>
      </c>
      <c r="ANM380">
        <v>0</v>
      </c>
      <c r="ANN380">
        <v>0</v>
      </c>
      <c r="ANO380">
        <v>0</v>
      </c>
      <c r="ANP380">
        <v>0</v>
      </c>
      <c r="ANQ380">
        <v>0</v>
      </c>
      <c r="ANR380">
        <v>0</v>
      </c>
      <c r="ANS380">
        <v>0</v>
      </c>
      <c r="ANT380">
        <v>0</v>
      </c>
      <c r="ANU380">
        <v>0</v>
      </c>
      <c r="ANV380">
        <v>0</v>
      </c>
      <c r="ANW380">
        <v>0</v>
      </c>
      <c r="ANX380">
        <v>0</v>
      </c>
      <c r="ANY380">
        <v>0</v>
      </c>
      <c r="ANZ380">
        <v>0</v>
      </c>
      <c r="AOA380">
        <v>0</v>
      </c>
      <c r="AOB380">
        <v>0</v>
      </c>
      <c r="AOC380">
        <v>0</v>
      </c>
      <c r="AOD380">
        <v>0</v>
      </c>
      <c r="AOE380">
        <v>0</v>
      </c>
      <c r="AOF380">
        <v>0</v>
      </c>
      <c r="AOG380">
        <v>0</v>
      </c>
      <c r="AOH380">
        <v>0</v>
      </c>
      <c r="AOI380">
        <v>0</v>
      </c>
      <c r="AOJ380">
        <v>0</v>
      </c>
      <c r="AOK380">
        <v>0</v>
      </c>
      <c r="AOL380">
        <v>0</v>
      </c>
      <c r="AOM380">
        <v>0</v>
      </c>
      <c r="AON380">
        <v>0</v>
      </c>
      <c r="AOO380">
        <v>1</v>
      </c>
      <c r="AOP380">
        <v>0</v>
      </c>
      <c r="AOQ380">
        <v>0</v>
      </c>
      <c r="AOR380">
        <v>0</v>
      </c>
      <c r="AOS380">
        <v>0</v>
      </c>
      <c r="AOT380">
        <v>0</v>
      </c>
      <c r="AOU380">
        <v>0</v>
      </c>
      <c r="AOV380">
        <v>0</v>
      </c>
      <c r="AOW380">
        <v>0</v>
      </c>
      <c r="AOX380">
        <v>0</v>
      </c>
      <c r="AOY380">
        <v>0</v>
      </c>
      <c r="AOZ380">
        <v>0</v>
      </c>
      <c r="APA380">
        <v>0</v>
      </c>
      <c r="APB380">
        <v>0</v>
      </c>
      <c r="APC380">
        <v>0</v>
      </c>
      <c r="APD380">
        <v>0</v>
      </c>
      <c r="APE380">
        <v>0</v>
      </c>
      <c r="APF380">
        <v>0</v>
      </c>
      <c r="APG380">
        <v>0</v>
      </c>
      <c r="APH380">
        <v>0</v>
      </c>
      <c r="API380">
        <v>0</v>
      </c>
      <c r="APJ380">
        <v>0</v>
      </c>
      <c r="APK380">
        <v>0</v>
      </c>
      <c r="APL380">
        <v>0</v>
      </c>
      <c r="APM380">
        <v>0</v>
      </c>
      <c r="APN380">
        <v>0</v>
      </c>
      <c r="APO380">
        <v>0</v>
      </c>
      <c r="APP380">
        <v>0</v>
      </c>
      <c r="APQ380">
        <v>0</v>
      </c>
      <c r="APR380">
        <v>0</v>
      </c>
      <c r="APS380">
        <v>0</v>
      </c>
      <c r="APT380">
        <v>0</v>
      </c>
      <c r="APU380">
        <v>0</v>
      </c>
      <c r="APV380">
        <v>0</v>
      </c>
      <c r="APW380">
        <v>0</v>
      </c>
      <c r="APX380">
        <v>0</v>
      </c>
      <c r="APY380">
        <v>1</v>
      </c>
      <c r="APZ380">
        <v>0</v>
      </c>
      <c r="AQA380">
        <v>0</v>
      </c>
      <c r="AQB380">
        <v>0</v>
      </c>
      <c r="AQC380">
        <v>0</v>
      </c>
      <c r="AQD380">
        <v>0</v>
      </c>
      <c r="AQE380">
        <v>0</v>
      </c>
      <c r="AQF380">
        <v>0</v>
      </c>
      <c r="AQG380">
        <v>0</v>
      </c>
      <c r="AQH380">
        <v>0</v>
      </c>
      <c r="AQI380">
        <v>0</v>
      </c>
      <c r="AQJ380">
        <v>0</v>
      </c>
      <c r="AQK380">
        <v>0</v>
      </c>
      <c r="AQL380">
        <v>0</v>
      </c>
      <c r="AQM380">
        <v>0</v>
      </c>
      <c r="AQN380">
        <v>0</v>
      </c>
      <c r="AQO380">
        <v>0</v>
      </c>
      <c r="AQP380">
        <v>0</v>
      </c>
      <c r="AQQ380">
        <v>0</v>
      </c>
      <c r="AQR380">
        <v>1</v>
      </c>
      <c r="AQS380">
        <v>0</v>
      </c>
      <c r="AQT380">
        <v>0</v>
      </c>
      <c r="AQU380">
        <v>0</v>
      </c>
      <c r="AQV380">
        <v>0</v>
      </c>
      <c r="AQW380">
        <v>0</v>
      </c>
      <c r="AQX380">
        <v>0</v>
      </c>
      <c r="AQY380">
        <v>0</v>
      </c>
      <c r="AQZ380">
        <v>0</v>
      </c>
      <c r="ARA380">
        <v>0</v>
      </c>
      <c r="ARB380">
        <v>0</v>
      </c>
      <c r="ARC380">
        <v>0</v>
      </c>
      <c r="ARD380">
        <v>0</v>
      </c>
      <c r="ARE380">
        <v>1</v>
      </c>
      <c r="ARF380">
        <v>0</v>
      </c>
      <c r="ARG380">
        <v>0</v>
      </c>
      <c r="ARH380">
        <v>0</v>
      </c>
      <c r="ARI380">
        <v>0</v>
      </c>
      <c r="ARJ380">
        <v>0</v>
      </c>
      <c r="ARK380">
        <v>0</v>
      </c>
      <c r="ARL380">
        <v>0</v>
      </c>
      <c r="ARM380">
        <v>0</v>
      </c>
      <c r="ARN380">
        <v>0</v>
      </c>
      <c r="ARO380">
        <v>0</v>
      </c>
      <c r="ARP380">
        <v>0</v>
      </c>
      <c r="ARQ380">
        <v>0</v>
      </c>
      <c r="ARR380">
        <v>0</v>
      </c>
      <c r="ARS380">
        <v>0</v>
      </c>
      <c r="ART380">
        <v>0</v>
      </c>
      <c r="ARU380">
        <v>0</v>
      </c>
      <c r="ARV380">
        <v>0</v>
      </c>
      <c r="ARW380">
        <v>0</v>
      </c>
      <c r="ARX380">
        <v>0</v>
      </c>
      <c r="ARY380">
        <v>0</v>
      </c>
      <c r="ARZ380">
        <v>0</v>
      </c>
      <c r="ASA380">
        <v>1</v>
      </c>
      <c r="ASB380">
        <v>0</v>
      </c>
      <c r="ASC380">
        <v>0</v>
      </c>
      <c r="ASD380">
        <v>0</v>
      </c>
      <c r="ASE380">
        <v>0</v>
      </c>
      <c r="ASF380">
        <v>0</v>
      </c>
      <c r="ASG380">
        <v>0</v>
      </c>
      <c r="ASH380">
        <v>0</v>
      </c>
      <c r="ASI380">
        <v>0</v>
      </c>
      <c r="ASJ380">
        <v>0</v>
      </c>
      <c r="ASK380">
        <v>0</v>
      </c>
      <c r="ASL380">
        <v>0</v>
      </c>
      <c r="ASM380">
        <v>0</v>
      </c>
      <c r="ASN380">
        <v>1</v>
      </c>
      <c r="ASO380">
        <v>0</v>
      </c>
      <c r="ASP380">
        <v>0</v>
      </c>
      <c r="ASQ380">
        <v>0</v>
      </c>
      <c r="ASR380">
        <v>0</v>
      </c>
      <c r="ASS380">
        <v>0</v>
      </c>
      <c r="AST380">
        <v>0</v>
      </c>
      <c r="ASU380">
        <v>0</v>
      </c>
      <c r="ASV380">
        <v>0</v>
      </c>
      <c r="ASW380">
        <v>0</v>
      </c>
      <c r="ASX380">
        <v>0</v>
      </c>
      <c r="ASY380">
        <v>0</v>
      </c>
      <c r="ASZ380">
        <v>0</v>
      </c>
      <c r="ATA380">
        <v>0</v>
      </c>
      <c r="ATB380">
        <v>0</v>
      </c>
      <c r="ATC380">
        <v>0</v>
      </c>
      <c r="ATD380">
        <v>0</v>
      </c>
      <c r="ATE380">
        <v>0</v>
      </c>
      <c r="ATF380">
        <v>0</v>
      </c>
      <c r="ATG380">
        <v>0</v>
      </c>
      <c r="ATH380">
        <v>0</v>
      </c>
      <c r="ATI380">
        <v>0</v>
      </c>
      <c r="ATJ380">
        <v>1</v>
      </c>
      <c r="ATK380">
        <v>0</v>
      </c>
      <c r="ATL380">
        <v>0</v>
      </c>
      <c r="ATM380">
        <v>0</v>
      </c>
      <c r="ATN380">
        <v>0</v>
      </c>
      <c r="ATO380">
        <v>0</v>
      </c>
      <c r="ATP380">
        <v>0</v>
      </c>
      <c r="ATQ380">
        <v>0</v>
      </c>
      <c r="ATR380">
        <v>0</v>
      </c>
      <c r="ATS380">
        <v>0</v>
      </c>
      <c r="ATT380">
        <v>1</v>
      </c>
      <c r="ATU380">
        <v>0</v>
      </c>
      <c r="ATV380">
        <v>0</v>
      </c>
      <c r="ATW380">
        <v>0</v>
      </c>
      <c r="ATX380">
        <v>0</v>
      </c>
      <c r="ATY380">
        <v>0</v>
      </c>
      <c r="ATZ380">
        <v>0</v>
      </c>
      <c r="AUA380">
        <v>0</v>
      </c>
      <c r="AUB380">
        <v>0</v>
      </c>
      <c r="AUC380">
        <v>0</v>
      </c>
      <c r="AUD380">
        <v>0</v>
      </c>
      <c r="AUE380">
        <v>0</v>
      </c>
      <c r="AUF380">
        <v>0</v>
      </c>
      <c r="AUG380">
        <v>0</v>
      </c>
      <c r="AUH380">
        <v>0</v>
      </c>
      <c r="AUI380">
        <v>0</v>
      </c>
      <c r="AUJ380">
        <v>0</v>
      </c>
      <c r="AUK380">
        <v>0</v>
      </c>
      <c r="AUL380">
        <v>0</v>
      </c>
      <c r="AUM380">
        <v>0</v>
      </c>
      <c r="AUN380">
        <v>0</v>
      </c>
      <c r="AUO380">
        <v>0</v>
      </c>
      <c r="AUP380">
        <v>1</v>
      </c>
      <c r="AUQ380">
        <v>0</v>
      </c>
      <c r="AUR380">
        <v>0</v>
      </c>
      <c r="AUS380">
        <v>0</v>
      </c>
      <c r="AUT380">
        <v>0</v>
      </c>
      <c r="AUU380">
        <v>0</v>
      </c>
      <c r="AUV380">
        <v>0</v>
      </c>
      <c r="AUW380">
        <v>0</v>
      </c>
      <c r="AUX380">
        <v>0</v>
      </c>
      <c r="AUY380">
        <v>0</v>
      </c>
      <c r="AUZ380">
        <v>0</v>
      </c>
      <c r="AVA380">
        <v>0</v>
      </c>
      <c r="AVB380">
        <v>0</v>
      </c>
      <c r="AVC380">
        <v>0</v>
      </c>
      <c r="AVD380">
        <v>0</v>
      </c>
      <c r="AVE380">
        <v>0</v>
      </c>
      <c r="AVF380">
        <v>0</v>
      </c>
      <c r="AVG380">
        <v>0</v>
      </c>
      <c r="AVH380">
        <v>0</v>
      </c>
      <c r="AVI380">
        <v>0</v>
      </c>
      <c r="AVJ380">
        <v>0</v>
      </c>
      <c r="AVK380">
        <v>0</v>
      </c>
      <c r="AVL380">
        <v>0</v>
      </c>
      <c r="AVM380">
        <v>0</v>
      </c>
      <c r="AVN380">
        <v>0</v>
      </c>
      <c r="AVO380">
        <v>0</v>
      </c>
      <c r="AVP380">
        <v>0</v>
      </c>
      <c r="AVQ380">
        <v>0</v>
      </c>
      <c r="AVR380">
        <v>0</v>
      </c>
      <c r="AVS380">
        <v>0</v>
      </c>
      <c r="AVT380">
        <v>0</v>
      </c>
      <c r="AVU380">
        <v>0</v>
      </c>
      <c r="AVV380">
        <v>0</v>
      </c>
      <c r="AVW380">
        <v>0</v>
      </c>
      <c r="AVX380">
        <v>0</v>
      </c>
      <c r="AVY380">
        <v>0</v>
      </c>
      <c r="AVZ380">
        <v>0</v>
      </c>
      <c r="AWA380">
        <v>0</v>
      </c>
      <c r="AWB380">
        <v>0</v>
      </c>
      <c r="AWC380">
        <v>0</v>
      </c>
      <c r="AWD380">
        <v>0</v>
      </c>
      <c r="AWE380">
        <v>1</v>
      </c>
      <c r="AWF380">
        <v>0</v>
      </c>
      <c r="AWG380">
        <v>0</v>
      </c>
      <c r="AWH380">
        <v>0</v>
      </c>
      <c r="AWI380">
        <v>0</v>
      </c>
      <c r="AWJ380">
        <v>0</v>
      </c>
      <c r="AWK380">
        <v>0</v>
      </c>
      <c r="AWL380">
        <v>0</v>
      </c>
      <c r="AWM380">
        <v>0</v>
      </c>
      <c r="AWN380">
        <v>0</v>
      </c>
      <c r="AWO380" s="16">
        <v>6</v>
      </c>
    </row>
    <row r="381" spans="1:1289" x14ac:dyDescent="0.25">
      <c r="A381">
        <v>2186</v>
      </c>
      <c r="B381">
        <v>1</v>
      </c>
      <c r="C381">
        <v>1</v>
      </c>
      <c r="D381">
        <v>1</v>
      </c>
      <c r="E381">
        <v>1</v>
      </c>
      <c r="F381">
        <v>1</v>
      </c>
      <c r="G381">
        <v>1</v>
      </c>
      <c r="H381">
        <v>1</v>
      </c>
      <c r="I381">
        <v>0</v>
      </c>
      <c r="J381">
        <v>0</v>
      </c>
      <c r="K381">
        <v>0</v>
      </c>
      <c r="L381">
        <v>1</v>
      </c>
      <c r="M381">
        <v>1</v>
      </c>
      <c r="N381">
        <v>1</v>
      </c>
      <c r="O381">
        <v>1</v>
      </c>
      <c r="P381">
        <v>1</v>
      </c>
      <c r="Q381">
        <v>1</v>
      </c>
      <c r="R381">
        <v>1</v>
      </c>
      <c r="S381">
        <v>0</v>
      </c>
      <c r="T381">
        <v>1</v>
      </c>
      <c r="U381">
        <v>0</v>
      </c>
      <c r="V381">
        <v>1</v>
      </c>
      <c r="W381">
        <v>0</v>
      </c>
      <c r="X381">
        <v>1</v>
      </c>
      <c r="Y381">
        <v>0</v>
      </c>
      <c r="Z381">
        <v>0</v>
      </c>
      <c r="AA381">
        <v>1</v>
      </c>
      <c r="AB381">
        <v>1</v>
      </c>
      <c r="AC381">
        <v>0</v>
      </c>
      <c r="AD381">
        <v>1</v>
      </c>
      <c r="AE381">
        <v>0</v>
      </c>
      <c r="AF381">
        <v>0</v>
      </c>
      <c r="AG381">
        <v>1</v>
      </c>
      <c r="AH381">
        <v>0</v>
      </c>
      <c r="AI381">
        <v>0</v>
      </c>
      <c r="AJ381">
        <v>1</v>
      </c>
      <c r="AK381">
        <v>0</v>
      </c>
      <c r="AL381">
        <v>0</v>
      </c>
      <c r="AM381">
        <v>1</v>
      </c>
      <c r="AN381">
        <v>0</v>
      </c>
      <c r="AO381">
        <v>0</v>
      </c>
      <c r="AP381">
        <v>0</v>
      </c>
      <c r="AQ381">
        <v>1</v>
      </c>
      <c r="AR381">
        <v>0</v>
      </c>
      <c r="AS381">
        <v>1</v>
      </c>
      <c r="AT381">
        <v>0</v>
      </c>
      <c r="AU381">
        <v>0</v>
      </c>
      <c r="AV381">
        <v>0</v>
      </c>
      <c r="AW381">
        <v>0</v>
      </c>
      <c r="AX381">
        <v>1</v>
      </c>
      <c r="AY381">
        <v>1</v>
      </c>
      <c r="AZ381">
        <v>1</v>
      </c>
      <c r="BA381">
        <v>0</v>
      </c>
      <c r="BB381">
        <v>0</v>
      </c>
      <c r="BC381">
        <v>1</v>
      </c>
      <c r="BD381">
        <v>1</v>
      </c>
      <c r="BE381">
        <v>1</v>
      </c>
      <c r="BF381">
        <v>0</v>
      </c>
      <c r="BG381">
        <v>0</v>
      </c>
      <c r="BH381">
        <v>0</v>
      </c>
      <c r="BI381">
        <v>1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1</v>
      </c>
      <c r="BQ381">
        <v>0</v>
      </c>
      <c r="BR381">
        <v>0</v>
      </c>
      <c r="BS381">
        <v>0</v>
      </c>
      <c r="BT381">
        <v>1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1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1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1</v>
      </c>
      <c r="CR381">
        <v>0</v>
      </c>
      <c r="CS381">
        <v>1</v>
      </c>
      <c r="CT381">
        <v>1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1</v>
      </c>
      <c r="DJ381">
        <v>0</v>
      </c>
      <c r="DK381">
        <v>0</v>
      </c>
      <c r="DL381">
        <v>0</v>
      </c>
      <c r="DM381">
        <v>0</v>
      </c>
      <c r="DN381">
        <v>1</v>
      </c>
      <c r="DO381">
        <v>0</v>
      </c>
      <c r="DP381">
        <v>0</v>
      </c>
      <c r="DQ381">
        <v>0</v>
      </c>
      <c r="DR381">
        <v>0</v>
      </c>
      <c r="DS381">
        <v>1</v>
      </c>
      <c r="DT381">
        <v>0</v>
      </c>
      <c r="DU381">
        <v>0</v>
      </c>
      <c r="DV381">
        <v>0</v>
      </c>
      <c r="DW381">
        <v>1</v>
      </c>
      <c r="DX381">
        <v>0</v>
      </c>
      <c r="DY381">
        <v>1</v>
      </c>
      <c r="DZ381">
        <v>0</v>
      </c>
      <c r="EA381">
        <v>0</v>
      </c>
      <c r="EB381">
        <v>0</v>
      </c>
      <c r="EC381">
        <v>1</v>
      </c>
      <c r="ED381">
        <v>0</v>
      </c>
      <c r="EE381">
        <v>0</v>
      </c>
      <c r="EF381">
        <v>0</v>
      </c>
      <c r="EG381">
        <v>1</v>
      </c>
      <c r="EH381">
        <v>1</v>
      </c>
      <c r="EI381">
        <v>0</v>
      </c>
      <c r="EJ381">
        <v>0</v>
      </c>
      <c r="EK381">
        <v>0</v>
      </c>
      <c r="EL381">
        <v>0</v>
      </c>
      <c r="EM381">
        <v>0</v>
      </c>
      <c r="EN381">
        <v>0</v>
      </c>
      <c r="EO381">
        <v>1</v>
      </c>
      <c r="EP381">
        <v>0</v>
      </c>
      <c r="EQ381">
        <v>0</v>
      </c>
      <c r="ER381">
        <v>0</v>
      </c>
      <c r="ES381">
        <v>0</v>
      </c>
      <c r="ET381">
        <v>0</v>
      </c>
      <c r="EU381">
        <v>0</v>
      </c>
      <c r="EV381">
        <v>0</v>
      </c>
      <c r="EW381">
        <v>1</v>
      </c>
      <c r="EX381">
        <v>0</v>
      </c>
      <c r="EY381">
        <v>0</v>
      </c>
      <c r="EZ381">
        <v>0</v>
      </c>
      <c r="FA381">
        <v>0</v>
      </c>
      <c r="FB381">
        <v>0</v>
      </c>
      <c r="FC381">
        <v>0</v>
      </c>
      <c r="FD381">
        <v>0</v>
      </c>
      <c r="FE381">
        <v>0</v>
      </c>
      <c r="FF381">
        <v>0</v>
      </c>
      <c r="FG381">
        <v>0</v>
      </c>
      <c r="FH381">
        <v>0</v>
      </c>
      <c r="FI381">
        <v>1</v>
      </c>
      <c r="FJ381">
        <v>0</v>
      </c>
      <c r="FK381">
        <v>0</v>
      </c>
      <c r="FL381">
        <v>0</v>
      </c>
      <c r="FM381">
        <v>0</v>
      </c>
      <c r="FN381">
        <v>0</v>
      </c>
      <c r="FO381">
        <v>0</v>
      </c>
      <c r="FP381">
        <v>0</v>
      </c>
      <c r="FQ381">
        <v>0</v>
      </c>
      <c r="FR381">
        <v>0</v>
      </c>
      <c r="FS381">
        <v>0</v>
      </c>
      <c r="FT381">
        <v>0</v>
      </c>
      <c r="FU381">
        <v>0</v>
      </c>
      <c r="FV381">
        <v>0</v>
      </c>
      <c r="FW381">
        <v>1</v>
      </c>
      <c r="FX381">
        <v>0</v>
      </c>
      <c r="FY381">
        <v>1</v>
      </c>
      <c r="FZ381">
        <v>0</v>
      </c>
      <c r="GA381">
        <v>0</v>
      </c>
      <c r="GB381">
        <v>1</v>
      </c>
      <c r="GC381">
        <v>0</v>
      </c>
      <c r="GD381">
        <v>0</v>
      </c>
      <c r="GE381">
        <v>0</v>
      </c>
      <c r="GF381">
        <v>1</v>
      </c>
      <c r="GG381">
        <v>0</v>
      </c>
      <c r="GH381">
        <v>0</v>
      </c>
      <c r="GI381">
        <v>0</v>
      </c>
      <c r="GJ381">
        <v>1</v>
      </c>
      <c r="GK381">
        <v>0</v>
      </c>
      <c r="GL381">
        <v>0</v>
      </c>
      <c r="GM381">
        <v>0</v>
      </c>
      <c r="GN381">
        <v>0</v>
      </c>
      <c r="GO381">
        <v>0</v>
      </c>
      <c r="GP381">
        <v>0</v>
      </c>
      <c r="GQ381">
        <v>1</v>
      </c>
      <c r="GR381">
        <v>0</v>
      </c>
      <c r="GS381">
        <v>0</v>
      </c>
      <c r="GT381">
        <v>0</v>
      </c>
      <c r="GU381">
        <v>1</v>
      </c>
      <c r="GV381">
        <v>1</v>
      </c>
      <c r="GW381">
        <v>0</v>
      </c>
      <c r="GX381">
        <v>0</v>
      </c>
      <c r="GY381">
        <v>0</v>
      </c>
      <c r="GZ381">
        <v>0</v>
      </c>
      <c r="HA381">
        <v>0</v>
      </c>
      <c r="HB381">
        <v>0</v>
      </c>
      <c r="HC381">
        <v>0</v>
      </c>
      <c r="HD381">
        <v>0</v>
      </c>
      <c r="HE381">
        <v>0</v>
      </c>
      <c r="HF381">
        <v>0</v>
      </c>
      <c r="HG381">
        <v>0</v>
      </c>
      <c r="HH381">
        <v>0</v>
      </c>
      <c r="HI381">
        <v>0</v>
      </c>
      <c r="HJ381">
        <v>0</v>
      </c>
      <c r="HK381">
        <v>0</v>
      </c>
      <c r="HL381">
        <v>0</v>
      </c>
      <c r="HM381">
        <v>0</v>
      </c>
      <c r="HN381">
        <v>0</v>
      </c>
      <c r="HO381">
        <v>0</v>
      </c>
      <c r="HP381">
        <v>0</v>
      </c>
      <c r="HQ381">
        <v>0</v>
      </c>
      <c r="HR381">
        <v>0</v>
      </c>
      <c r="HS381">
        <v>0</v>
      </c>
      <c r="HT381">
        <v>0</v>
      </c>
      <c r="HU381">
        <v>0</v>
      </c>
      <c r="HV381">
        <v>0</v>
      </c>
      <c r="HW381">
        <v>0</v>
      </c>
      <c r="HX381">
        <v>0</v>
      </c>
      <c r="HY381">
        <v>0</v>
      </c>
      <c r="HZ381">
        <v>0</v>
      </c>
      <c r="IA381">
        <v>0</v>
      </c>
      <c r="IB381">
        <v>0</v>
      </c>
      <c r="IC381">
        <v>0</v>
      </c>
      <c r="ID381">
        <v>0</v>
      </c>
      <c r="IE381">
        <v>0</v>
      </c>
      <c r="IF381">
        <v>0</v>
      </c>
      <c r="IG381">
        <v>0</v>
      </c>
      <c r="IH381">
        <v>1</v>
      </c>
      <c r="II381">
        <v>0</v>
      </c>
      <c r="IJ381">
        <v>0</v>
      </c>
      <c r="IK381">
        <v>0</v>
      </c>
      <c r="IL381">
        <v>0</v>
      </c>
      <c r="IM381">
        <v>0</v>
      </c>
      <c r="IN381">
        <v>0</v>
      </c>
      <c r="IO381">
        <v>0</v>
      </c>
      <c r="IP381">
        <v>0</v>
      </c>
      <c r="IQ381">
        <v>0</v>
      </c>
      <c r="IR381">
        <v>0</v>
      </c>
      <c r="IS381">
        <v>0</v>
      </c>
      <c r="IT381">
        <v>0</v>
      </c>
      <c r="IU381">
        <v>0</v>
      </c>
      <c r="IV381">
        <v>0</v>
      </c>
      <c r="IW381">
        <v>0</v>
      </c>
      <c r="IX381">
        <v>0</v>
      </c>
      <c r="IY381">
        <v>0</v>
      </c>
      <c r="IZ381">
        <v>0</v>
      </c>
      <c r="JA381">
        <v>0</v>
      </c>
      <c r="JB381">
        <v>0</v>
      </c>
      <c r="JC381">
        <v>0</v>
      </c>
      <c r="JD381">
        <v>0</v>
      </c>
      <c r="JE381">
        <v>0</v>
      </c>
      <c r="JF381">
        <v>0</v>
      </c>
      <c r="JG381">
        <v>0</v>
      </c>
      <c r="JH381">
        <v>0</v>
      </c>
      <c r="JI381">
        <v>0</v>
      </c>
      <c r="JJ381">
        <v>0</v>
      </c>
      <c r="JK381">
        <v>0</v>
      </c>
      <c r="JL381">
        <v>0</v>
      </c>
      <c r="JM381">
        <v>0</v>
      </c>
      <c r="JN381">
        <v>0</v>
      </c>
      <c r="JO381">
        <v>0</v>
      </c>
      <c r="JP381">
        <v>0</v>
      </c>
      <c r="JQ381">
        <v>1</v>
      </c>
      <c r="JR381">
        <v>0</v>
      </c>
      <c r="JS381">
        <v>0</v>
      </c>
      <c r="JT381">
        <v>0</v>
      </c>
      <c r="JU381">
        <v>0</v>
      </c>
      <c r="JV381">
        <v>0</v>
      </c>
      <c r="JW381">
        <v>0</v>
      </c>
      <c r="JX381">
        <v>1</v>
      </c>
      <c r="JY381">
        <v>0</v>
      </c>
      <c r="JZ381">
        <v>0</v>
      </c>
      <c r="KA381">
        <v>0</v>
      </c>
      <c r="KB381">
        <v>0</v>
      </c>
      <c r="KC381">
        <v>0</v>
      </c>
      <c r="KD381">
        <v>0</v>
      </c>
      <c r="KE381">
        <v>0</v>
      </c>
      <c r="KF381">
        <v>0</v>
      </c>
      <c r="KG381">
        <v>0</v>
      </c>
      <c r="KH381">
        <v>0</v>
      </c>
      <c r="KI381">
        <v>0</v>
      </c>
      <c r="KJ381">
        <v>0</v>
      </c>
      <c r="KK381">
        <v>0</v>
      </c>
      <c r="KL381">
        <v>0</v>
      </c>
      <c r="KM381">
        <v>0</v>
      </c>
      <c r="KN381">
        <v>0</v>
      </c>
      <c r="KO381">
        <v>0</v>
      </c>
      <c r="KP381">
        <v>0</v>
      </c>
      <c r="KQ381">
        <v>0</v>
      </c>
      <c r="KR381">
        <v>0</v>
      </c>
      <c r="KS381">
        <v>0</v>
      </c>
      <c r="KT381">
        <v>0</v>
      </c>
      <c r="KU381">
        <v>0</v>
      </c>
      <c r="KV381">
        <v>0</v>
      </c>
      <c r="KW381">
        <v>0</v>
      </c>
      <c r="KX381">
        <v>0</v>
      </c>
      <c r="KY381">
        <v>0</v>
      </c>
      <c r="KZ381">
        <v>0</v>
      </c>
      <c r="LA381">
        <v>0</v>
      </c>
      <c r="LB381">
        <v>0</v>
      </c>
      <c r="LC381">
        <v>0</v>
      </c>
      <c r="LD381">
        <v>0</v>
      </c>
      <c r="LE381">
        <v>0</v>
      </c>
      <c r="LF381">
        <v>1</v>
      </c>
      <c r="LG381">
        <v>0</v>
      </c>
      <c r="LH381">
        <v>0</v>
      </c>
      <c r="LI381">
        <v>0</v>
      </c>
      <c r="LJ381">
        <v>0</v>
      </c>
      <c r="LK381">
        <v>0</v>
      </c>
      <c r="LL381">
        <v>0</v>
      </c>
      <c r="LM381">
        <v>0</v>
      </c>
      <c r="LN381">
        <v>0</v>
      </c>
      <c r="LO381">
        <v>0</v>
      </c>
      <c r="LP381">
        <v>0</v>
      </c>
      <c r="LQ381">
        <v>1</v>
      </c>
      <c r="LR381">
        <v>0</v>
      </c>
      <c r="LS381">
        <v>0</v>
      </c>
      <c r="LT381">
        <v>0</v>
      </c>
      <c r="LU381">
        <v>0</v>
      </c>
      <c r="LV381">
        <v>0</v>
      </c>
      <c r="LW381">
        <v>0</v>
      </c>
      <c r="LX381">
        <v>0</v>
      </c>
      <c r="LY381">
        <v>0</v>
      </c>
      <c r="LZ381">
        <v>0</v>
      </c>
      <c r="MA381">
        <v>0</v>
      </c>
      <c r="MB381">
        <v>1</v>
      </c>
      <c r="MC381">
        <v>0</v>
      </c>
      <c r="MD381">
        <v>0</v>
      </c>
      <c r="ME381">
        <v>0</v>
      </c>
      <c r="MF381">
        <v>0</v>
      </c>
      <c r="MG381">
        <v>0</v>
      </c>
      <c r="MH381">
        <v>0</v>
      </c>
      <c r="MI381">
        <v>1</v>
      </c>
      <c r="MJ381">
        <v>0</v>
      </c>
      <c r="MK381">
        <v>0</v>
      </c>
      <c r="ML381">
        <v>0</v>
      </c>
      <c r="MM381">
        <v>0</v>
      </c>
      <c r="MN381">
        <v>1</v>
      </c>
      <c r="MO381">
        <v>1</v>
      </c>
      <c r="MP381">
        <v>0</v>
      </c>
      <c r="MQ381">
        <v>0</v>
      </c>
      <c r="MR381">
        <v>0</v>
      </c>
      <c r="MS381">
        <v>0</v>
      </c>
      <c r="MT381">
        <v>0</v>
      </c>
      <c r="MU381">
        <v>0</v>
      </c>
      <c r="MV381">
        <v>0</v>
      </c>
      <c r="MW381">
        <v>0</v>
      </c>
      <c r="MX381">
        <v>0</v>
      </c>
      <c r="MY381">
        <v>0</v>
      </c>
      <c r="MZ381">
        <v>0</v>
      </c>
      <c r="NA381">
        <v>0</v>
      </c>
      <c r="NB381">
        <v>0</v>
      </c>
      <c r="NC381">
        <v>0</v>
      </c>
      <c r="ND381">
        <v>0</v>
      </c>
      <c r="NE381">
        <v>0</v>
      </c>
      <c r="NF381">
        <v>0</v>
      </c>
      <c r="NG381">
        <v>0</v>
      </c>
      <c r="NH381">
        <v>0</v>
      </c>
      <c r="NI381">
        <v>0</v>
      </c>
      <c r="NJ381">
        <v>0</v>
      </c>
      <c r="NK381">
        <v>0</v>
      </c>
      <c r="NL381">
        <v>0</v>
      </c>
      <c r="NM381">
        <v>0</v>
      </c>
      <c r="NN381">
        <v>0</v>
      </c>
      <c r="NO381">
        <v>1</v>
      </c>
      <c r="NP381">
        <v>0</v>
      </c>
      <c r="NQ381">
        <v>0</v>
      </c>
      <c r="NR381">
        <v>0</v>
      </c>
      <c r="NS381">
        <v>0</v>
      </c>
      <c r="NT381">
        <v>0</v>
      </c>
      <c r="NU381">
        <v>0</v>
      </c>
      <c r="NV381">
        <v>0</v>
      </c>
      <c r="NW381">
        <v>0</v>
      </c>
      <c r="NX381">
        <v>0</v>
      </c>
      <c r="NY381">
        <v>0</v>
      </c>
      <c r="NZ381">
        <v>0</v>
      </c>
      <c r="OA381">
        <v>0</v>
      </c>
      <c r="OB381">
        <v>0</v>
      </c>
      <c r="OC381">
        <v>0</v>
      </c>
      <c r="OD381">
        <v>0</v>
      </c>
      <c r="OE381">
        <v>0</v>
      </c>
      <c r="OF381">
        <v>0</v>
      </c>
      <c r="OG381">
        <v>0</v>
      </c>
      <c r="OH381">
        <v>0</v>
      </c>
      <c r="OI381">
        <v>0</v>
      </c>
      <c r="OJ381">
        <v>0</v>
      </c>
      <c r="OK381">
        <v>0</v>
      </c>
      <c r="OL381">
        <v>0</v>
      </c>
      <c r="OM381">
        <v>1</v>
      </c>
      <c r="ON381">
        <v>0</v>
      </c>
      <c r="OO381">
        <v>0</v>
      </c>
      <c r="OP381">
        <v>0</v>
      </c>
      <c r="OQ381">
        <v>0</v>
      </c>
      <c r="OR381">
        <v>0</v>
      </c>
      <c r="OS381">
        <v>0</v>
      </c>
      <c r="OT381">
        <v>0</v>
      </c>
      <c r="OU381">
        <v>0</v>
      </c>
      <c r="OV381">
        <v>0</v>
      </c>
      <c r="OW381">
        <v>0</v>
      </c>
      <c r="OX381">
        <v>0</v>
      </c>
      <c r="OY381">
        <v>0</v>
      </c>
      <c r="OZ381">
        <v>0</v>
      </c>
      <c r="PA381">
        <v>0</v>
      </c>
      <c r="PB381">
        <v>0</v>
      </c>
      <c r="PC381">
        <v>0</v>
      </c>
      <c r="PD381">
        <v>0</v>
      </c>
      <c r="PE381">
        <v>0</v>
      </c>
      <c r="PF381">
        <v>0</v>
      </c>
      <c r="PG381">
        <v>0</v>
      </c>
      <c r="PH381">
        <v>0</v>
      </c>
      <c r="PI381">
        <v>0</v>
      </c>
      <c r="PJ381">
        <v>0</v>
      </c>
      <c r="PK381">
        <v>0</v>
      </c>
      <c r="PL381">
        <v>0</v>
      </c>
      <c r="PM381">
        <v>1</v>
      </c>
      <c r="PN381">
        <v>0</v>
      </c>
      <c r="PO381">
        <v>0</v>
      </c>
      <c r="PP381">
        <v>0</v>
      </c>
      <c r="PQ381">
        <v>0</v>
      </c>
      <c r="PR381">
        <v>0</v>
      </c>
      <c r="PS381">
        <v>0</v>
      </c>
      <c r="PT381">
        <v>0</v>
      </c>
      <c r="PU381">
        <v>0</v>
      </c>
      <c r="PV381">
        <v>0</v>
      </c>
      <c r="PW381">
        <v>0</v>
      </c>
      <c r="PX381">
        <v>0</v>
      </c>
      <c r="PY381">
        <v>0</v>
      </c>
      <c r="PZ381">
        <v>0</v>
      </c>
      <c r="QA381">
        <v>0</v>
      </c>
      <c r="QB381">
        <v>0</v>
      </c>
      <c r="QC381">
        <v>0</v>
      </c>
      <c r="QD381">
        <v>1</v>
      </c>
      <c r="QE381">
        <v>0</v>
      </c>
      <c r="QF381">
        <v>0</v>
      </c>
      <c r="QG381">
        <v>1</v>
      </c>
      <c r="QH381">
        <v>0</v>
      </c>
      <c r="QI381">
        <v>0</v>
      </c>
      <c r="QJ381">
        <v>0</v>
      </c>
      <c r="QK381">
        <v>0</v>
      </c>
      <c r="QL381">
        <v>0</v>
      </c>
      <c r="QM381">
        <v>0</v>
      </c>
      <c r="QN381">
        <v>0</v>
      </c>
      <c r="QO381">
        <v>1</v>
      </c>
      <c r="QP381">
        <v>0</v>
      </c>
      <c r="QQ381">
        <v>0</v>
      </c>
      <c r="QR381">
        <v>0</v>
      </c>
      <c r="QS381">
        <v>0</v>
      </c>
      <c r="QT381">
        <v>0</v>
      </c>
      <c r="QU381">
        <v>0</v>
      </c>
      <c r="QV381">
        <v>0</v>
      </c>
      <c r="QW381">
        <v>0</v>
      </c>
      <c r="QX381">
        <v>0</v>
      </c>
      <c r="QY381">
        <v>0</v>
      </c>
      <c r="QZ381">
        <v>0</v>
      </c>
      <c r="RA381">
        <v>0</v>
      </c>
      <c r="RB381">
        <v>0</v>
      </c>
      <c r="RC381">
        <v>0</v>
      </c>
      <c r="RD381">
        <v>0</v>
      </c>
      <c r="RE381">
        <v>0</v>
      </c>
      <c r="RF381">
        <v>1</v>
      </c>
      <c r="RG381">
        <v>0</v>
      </c>
      <c r="RH381">
        <v>0</v>
      </c>
      <c r="RI381">
        <v>0</v>
      </c>
      <c r="RJ381">
        <v>0</v>
      </c>
      <c r="RK381">
        <v>0</v>
      </c>
      <c r="RL381">
        <v>0</v>
      </c>
      <c r="RM381">
        <v>0</v>
      </c>
      <c r="RN381">
        <v>0</v>
      </c>
      <c r="RO381">
        <v>0</v>
      </c>
      <c r="RP381">
        <v>0</v>
      </c>
      <c r="RQ381">
        <v>0</v>
      </c>
      <c r="RR381">
        <v>0</v>
      </c>
      <c r="RS381">
        <v>0</v>
      </c>
      <c r="RT381">
        <v>0</v>
      </c>
      <c r="RU381">
        <v>0</v>
      </c>
      <c r="RV381">
        <v>0</v>
      </c>
      <c r="RW381">
        <v>0</v>
      </c>
      <c r="RX381">
        <v>0</v>
      </c>
      <c r="RY381">
        <v>0</v>
      </c>
      <c r="RZ381">
        <v>0</v>
      </c>
      <c r="SA381">
        <v>0</v>
      </c>
      <c r="SB381">
        <v>0</v>
      </c>
      <c r="SC381">
        <v>0</v>
      </c>
      <c r="SD381">
        <v>0</v>
      </c>
      <c r="SE381">
        <v>0</v>
      </c>
      <c r="SF381">
        <v>0</v>
      </c>
      <c r="SG381">
        <v>0</v>
      </c>
      <c r="SH381">
        <v>0</v>
      </c>
      <c r="SI381">
        <v>0</v>
      </c>
      <c r="SJ381">
        <v>0</v>
      </c>
      <c r="SK381">
        <v>0</v>
      </c>
      <c r="SL381">
        <v>0</v>
      </c>
      <c r="SM381">
        <v>0</v>
      </c>
      <c r="SN381">
        <v>0</v>
      </c>
      <c r="SO381">
        <v>0</v>
      </c>
      <c r="SP381">
        <v>0</v>
      </c>
      <c r="SQ381">
        <v>0</v>
      </c>
      <c r="SR381">
        <v>0</v>
      </c>
      <c r="SS381">
        <v>0</v>
      </c>
      <c r="ST381">
        <v>0</v>
      </c>
      <c r="SU381">
        <v>0</v>
      </c>
      <c r="SV381">
        <v>0</v>
      </c>
      <c r="SW381">
        <v>0</v>
      </c>
      <c r="SX381">
        <v>0</v>
      </c>
      <c r="SY381">
        <v>0</v>
      </c>
      <c r="SZ381">
        <v>0</v>
      </c>
      <c r="TA381">
        <v>0</v>
      </c>
      <c r="TB381">
        <v>0</v>
      </c>
      <c r="TC381">
        <v>0</v>
      </c>
      <c r="TD381">
        <v>0</v>
      </c>
      <c r="TE381">
        <v>0</v>
      </c>
      <c r="TF381">
        <v>0</v>
      </c>
      <c r="TG381">
        <v>0</v>
      </c>
      <c r="TH381">
        <v>0</v>
      </c>
      <c r="TI381">
        <v>0</v>
      </c>
      <c r="TJ381">
        <v>0</v>
      </c>
      <c r="TK381">
        <v>0</v>
      </c>
      <c r="TL381">
        <v>0</v>
      </c>
      <c r="TM381">
        <v>0</v>
      </c>
      <c r="TN381">
        <v>0</v>
      </c>
      <c r="TO381">
        <v>0</v>
      </c>
      <c r="TP381">
        <v>1</v>
      </c>
      <c r="TQ381">
        <v>0</v>
      </c>
      <c r="TR381">
        <v>0</v>
      </c>
      <c r="TS381">
        <v>0</v>
      </c>
      <c r="TT381">
        <v>0</v>
      </c>
      <c r="TU381">
        <v>0</v>
      </c>
      <c r="TV381">
        <v>0</v>
      </c>
      <c r="TW381">
        <v>0</v>
      </c>
      <c r="TX381">
        <v>0</v>
      </c>
      <c r="TY381">
        <v>0</v>
      </c>
      <c r="TZ381">
        <v>0</v>
      </c>
      <c r="UA381">
        <v>0</v>
      </c>
      <c r="UB381">
        <v>0</v>
      </c>
      <c r="UC381">
        <v>0</v>
      </c>
      <c r="UD381">
        <v>0</v>
      </c>
      <c r="UE381">
        <v>0</v>
      </c>
      <c r="UF381">
        <v>0</v>
      </c>
      <c r="UG381">
        <v>0</v>
      </c>
      <c r="UH381">
        <v>0</v>
      </c>
      <c r="UI381">
        <v>0</v>
      </c>
      <c r="UJ381">
        <v>0</v>
      </c>
      <c r="UK381">
        <v>0</v>
      </c>
      <c r="UL381">
        <v>0</v>
      </c>
      <c r="UM381">
        <v>0</v>
      </c>
      <c r="UN381">
        <v>0</v>
      </c>
      <c r="UO381">
        <v>1</v>
      </c>
      <c r="UP381">
        <v>0</v>
      </c>
      <c r="UQ381">
        <v>0</v>
      </c>
      <c r="UR381">
        <v>0</v>
      </c>
      <c r="US381">
        <v>0</v>
      </c>
      <c r="UT381">
        <v>0</v>
      </c>
      <c r="UU381">
        <v>0</v>
      </c>
      <c r="UV381">
        <v>0</v>
      </c>
      <c r="UW381">
        <v>0</v>
      </c>
      <c r="UX381">
        <v>0</v>
      </c>
      <c r="UY381">
        <v>0</v>
      </c>
      <c r="UZ381">
        <v>0</v>
      </c>
      <c r="VA381">
        <v>0</v>
      </c>
      <c r="VB381">
        <v>0</v>
      </c>
      <c r="VC381">
        <v>0</v>
      </c>
      <c r="VD381">
        <v>0</v>
      </c>
      <c r="VE381">
        <v>0</v>
      </c>
      <c r="VF381">
        <v>0</v>
      </c>
      <c r="VG381">
        <v>0</v>
      </c>
      <c r="VH381">
        <v>0</v>
      </c>
      <c r="VI381">
        <v>0</v>
      </c>
      <c r="VJ381">
        <v>0</v>
      </c>
      <c r="VK381">
        <v>0</v>
      </c>
      <c r="VL381">
        <v>0</v>
      </c>
      <c r="VM381">
        <v>0</v>
      </c>
      <c r="VN381">
        <v>0</v>
      </c>
      <c r="VO381">
        <v>0</v>
      </c>
      <c r="VP381">
        <v>0</v>
      </c>
      <c r="VQ381">
        <v>0</v>
      </c>
      <c r="VR381">
        <v>0</v>
      </c>
      <c r="VS381">
        <v>0</v>
      </c>
      <c r="VT381">
        <v>1</v>
      </c>
      <c r="VU381">
        <v>0</v>
      </c>
      <c r="VV381">
        <v>0</v>
      </c>
      <c r="VW381">
        <v>0</v>
      </c>
      <c r="VX381">
        <v>0</v>
      </c>
      <c r="VY381">
        <v>0</v>
      </c>
      <c r="VZ381">
        <v>0</v>
      </c>
      <c r="WA381">
        <v>0</v>
      </c>
      <c r="WB381">
        <v>0</v>
      </c>
      <c r="WC381">
        <v>0</v>
      </c>
      <c r="WD381">
        <v>0</v>
      </c>
      <c r="WE381">
        <v>0</v>
      </c>
      <c r="WF381">
        <v>0</v>
      </c>
      <c r="WG381">
        <v>0</v>
      </c>
      <c r="WH381">
        <v>0</v>
      </c>
      <c r="WI381">
        <v>0</v>
      </c>
      <c r="WJ381">
        <v>0</v>
      </c>
      <c r="WK381">
        <v>0</v>
      </c>
      <c r="WL381">
        <v>0</v>
      </c>
      <c r="WM381">
        <v>0</v>
      </c>
      <c r="WN381">
        <v>0</v>
      </c>
      <c r="WO381">
        <v>1</v>
      </c>
      <c r="WP381">
        <v>0</v>
      </c>
      <c r="WQ381">
        <v>0</v>
      </c>
      <c r="WR381">
        <v>0</v>
      </c>
      <c r="WS381">
        <v>0</v>
      </c>
      <c r="WT381">
        <v>0</v>
      </c>
      <c r="WU381">
        <v>0</v>
      </c>
      <c r="WV381">
        <v>0</v>
      </c>
      <c r="WW381">
        <v>0</v>
      </c>
      <c r="WX381">
        <v>0</v>
      </c>
      <c r="WY381">
        <v>0</v>
      </c>
      <c r="WZ381">
        <v>0</v>
      </c>
      <c r="XA381">
        <v>0</v>
      </c>
      <c r="XB381">
        <v>0</v>
      </c>
      <c r="XC381">
        <v>0</v>
      </c>
      <c r="XD381">
        <v>0</v>
      </c>
      <c r="XE381">
        <v>0</v>
      </c>
      <c r="XF381">
        <v>0</v>
      </c>
      <c r="XG381">
        <v>0</v>
      </c>
      <c r="XH381">
        <v>0</v>
      </c>
      <c r="XI381">
        <v>0</v>
      </c>
      <c r="XJ381">
        <v>0</v>
      </c>
      <c r="XK381">
        <v>0</v>
      </c>
      <c r="XL381">
        <v>0</v>
      </c>
      <c r="XM381">
        <v>0</v>
      </c>
      <c r="XN381">
        <v>1</v>
      </c>
      <c r="XO381">
        <v>0</v>
      </c>
      <c r="XP381">
        <v>0</v>
      </c>
      <c r="XQ381">
        <v>0</v>
      </c>
      <c r="XR381">
        <v>0</v>
      </c>
      <c r="XS381">
        <v>0</v>
      </c>
      <c r="XT381">
        <v>0</v>
      </c>
      <c r="XU381">
        <v>0</v>
      </c>
      <c r="XV381">
        <v>0</v>
      </c>
      <c r="XW381">
        <v>0</v>
      </c>
      <c r="XX381">
        <v>0</v>
      </c>
      <c r="XY381">
        <v>0</v>
      </c>
      <c r="XZ381">
        <v>0</v>
      </c>
      <c r="YA381">
        <v>0</v>
      </c>
      <c r="YB381">
        <v>0</v>
      </c>
      <c r="YC381">
        <v>0</v>
      </c>
      <c r="YD381">
        <v>0</v>
      </c>
      <c r="YE381">
        <v>0</v>
      </c>
      <c r="YF381">
        <v>0</v>
      </c>
      <c r="YG381">
        <v>0</v>
      </c>
      <c r="YH381">
        <v>0</v>
      </c>
      <c r="YI381">
        <v>0</v>
      </c>
      <c r="YJ381">
        <v>0</v>
      </c>
      <c r="YK381">
        <v>0</v>
      </c>
      <c r="YL381">
        <v>0</v>
      </c>
      <c r="YM381">
        <v>0</v>
      </c>
      <c r="YN381">
        <v>0</v>
      </c>
      <c r="YO381">
        <v>0</v>
      </c>
      <c r="YP381">
        <v>0</v>
      </c>
      <c r="YQ381">
        <v>0</v>
      </c>
      <c r="YR381">
        <v>1</v>
      </c>
      <c r="YS381">
        <v>0</v>
      </c>
      <c r="YT381">
        <v>0</v>
      </c>
      <c r="YU381">
        <v>0</v>
      </c>
      <c r="YV381">
        <v>0</v>
      </c>
      <c r="YW381">
        <v>0</v>
      </c>
      <c r="YX381">
        <v>0</v>
      </c>
      <c r="YY381">
        <v>0</v>
      </c>
      <c r="YZ381">
        <v>0</v>
      </c>
      <c r="ZA381">
        <v>0</v>
      </c>
      <c r="ZB381">
        <v>0</v>
      </c>
      <c r="ZC381">
        <v>0</v>
      </c>
      <c r="ZD381">
        <v>0</v>
      </c>
      <c r="ZE381">
        <v>0</v>
      </c>
      <c r="ZF381">
        <v>1</v>
      </c>
      <c r="ZG381">
        <v>0</v>
      </c>
      <c r="ZH381">
        <v>0</v>
      </c>
      <c r="ZI381">
        <v>0</v>
      </c>
      <c r="ZJ381">
        <v>0</v>
      </c>
      <c r="ZK381">
        <v>0</v>
      </c>
      <c r="ZL381">
        <v>0</v>
      </c>
      <c r="ZM381">
        <v>0</v>
      </c>
      <c r="ZN381">
        <v>0</v>
      </c>
      <c r="ZO381">
        <v>0</v>
      </c>
      <c r="ZP381">
        <v>0</v>
      </c>
      <c r="ZQ381">
        <v>0</v>
      </c>
      <c r="ZR381">
        <v>0</v>
      </c>
      <c r="ZS381">
        <v>1</v>
      </c>
      <c r="ZT381">
        <v>0</v>
      </c>
      <c r="ZU381">
        <v>0</v>
      </c>
      <c r="ZV381">
        <v>0</v>
      </c>
      <c r="ZW381">
        <v>0</v>
      </c>
      <c r="ZX381">
        <v>0</v>
      </c>
      <c r="ZY381">
        <v>0</v>
      </c>
      <c r="ZZ381">
        <v>0</v>
      </c>
      <c r="AAA381">
        <v>0</v>
      </c>
      <c r="AAB381">
        <v>0</v>
      </c>
      <c r="AAC381">
        <v>0</v>
      </c>
      <c r="AAD381">
        <v>0</v>
      </c>
      <c r="AAE381">
        <v>0</v>
      </c>
      <c r="AAF381">
        <v>0</v>
      </c>
      <c r="AAG381">
        <v>1</v>
      </c>
      <c r="AAH381">
        <v>0</v>
      </c>
      <c r="AAI381">
        <v>0</v>
      </c>
      <c r="AAJ381">
        <v>0</v>
      </c>
      <c r="AAK381">
        <v>0</v>
      </c>
      <c r="AAL381">
        <v>0</v>
      </c>
      <c r="AAM381">
        <v>1</v>
      </c>
      <c r="AAN381">
        <v>0</v>
      </c>
      <c r="AAO381">
        <v>0</v>
      </c>
      <c r="AAP381">
        <v>0</v>
      </c>
      <c r="AAQ381">
        <v>0</v>
      </c>
      <c r="AAR381">
        <v>0</v>
      </c>
      <c r="AAS381">
        <v>0</v>
      </c>
      <c r="AAT381">
        <v>0</v>
      </c>
      <c r="AAU381">
        <v>0</v>
      </c>
      <c r="AAV381">
        <v>0</v>
      </c>
      <c r="AAW381">
        <v>0</v>
      </c>
      <c r="AAX381">
        <v>0</v>
      </c>
      <c r="AAY381">
        <v>0</v>
      </c>
      <c r="AAZ381">
        <v>0</v>
      </c>
      <c r="ABA381">
        <v>0</v>
      </c>
      <c r="ABB381">
        <v>0</v>
      </c>
      <c r="ABC381">
        <v>0</v>
      </c>
      <c r="ABD381">
        <v>0</v>
      </c>
      <c r="ABE381">
        <v>0</v>
      </c>
      <c r="ABF381">
        <v>0</v>
      </c>
      <c r="ABG381">
        <v>0</v>
      </c>
      <c r="ABH381">
        <v>0</v>
      </c>
      <c r="ABI381">
        <v>0</v>
      </c>
      <c r="ABJ381">
        <v>0</v>
      </c>
      <c r="ABK381">
        <v>0</v>
      </c>
      <c r="ABL381">
        <v>0</v>
      </c>
      <c r="ABM381">
        <v>0</v>
      </c>
      <c r="ABN381">
        <v>0</v>
      </c>
      <c r="ABO381">
        <v>0</v>
      </c>
      <c r="ABP381">
        <v>0</v>
      </c>
      <c r="ABQ381">
        <v>0</v>
      </c>
      <c r="ABR381">
        <v>0</v>
      </c>
      <c r="ABS381">
        <v>0</v>
      </c>
      <c r="ABT381">
        <v>0</v>
      </c>
      <c r="ABU381">
        <v>0</v>
      </c>
      <c r="ABV381">
        <v>0</v>
      </c>
      <c r="ABW381">
        <v>0</v>
      </c>
      <c r="ABX381">
        <v>0</v>
      </c>
      <c r="ABY381">
        <v>0</v>
      </c>
      <c r="ABZ381">
        <v>0</v>
      </c>
      <c r="ACA381">
        <v>0</v>
      </c>
      <c r="ACB381">
        <v>0</v>
      </c>
      <c r="ACC381">
        <v>0</v>
      </c>
      <c r="ACD381">
        <v>0</v>
      </c>
      <c r="ACE381">
        <v>0</v>
      </c>
      <c r="ACF381">
        <v>1</v>
      </c>
      <c r="ACG381">
        <v>0</v>
      </c>
      <c r="ACH381">
        <v>0</v>
      </c>
      <c r="ACI381">
        <v>0</v>
      </c>
      <c r="ACJ381">
        <v>0</v>
      </c>
      <c r="ACK381">
        <v>0</v>
      </c>
      <c r="ACL381">
        <v>0</v>
      </c>
      <c r="ACM381">
        <v>0</v>
      </c>
      <c r="ACN381">
        <v>0</v>
      </c>
      <c r="ACO381">
        <v>0</v>
      </c>
      <c r="ACP381">
        <v>1</v>
      </c>
      <c r="ACQ381">
        <v>0</v>
      </c>
      <c r="ACR381">
        <v>0</v>
      </c>
      <c r="ACS381">
        <v>0</v>
      </c>
      <c r="ACT381">
        <v>0</v>
      </c>
      <c r="ACU381">
        <v>0</v>
      </c>
      <c r="ACV381">
        <v>0</v>
      </c>
      <c r="ACW381">
        <v>0</v>
      </c>
      <c r="ACX381">
        <v>0</v>
      </c>
      <c r="ACY381">
        <v>0</v>
      </c>
      <c r="ACZ381">
        <v>0</v>
      </c>
      <c r="ADA381">
        <v>0</v>
      </c>
      <c r="ADB381">
        <v>0</v>
      </c>
      <c r="ADC381">
        <v>0</v>
      </c>
      <c r="ADD381">
        <v>0</v>
      </c>
      <c r="ADE381">
        <v>0</v>
      </c>
      <c r="ADF381">
        <v>0</v>
      </c>
      <c r="ADG381">
        <v>0</v>
      </c>
      <c r="ADH381">
        <v>0</v>
      </c>
      <c r="ADI381">
        <v>0</v>
      </c>
      <c r="ADJ381">
        <v>0</v>
      </c>
      <c r="ADK381">
        <v>0</v>
      </c>
      <c r="ADL381">
        <v>0</v>
      </c>
      <c r="ADM381">
        <v>0</v>
      </c>
      <c r="ADN381">
        <v>0</v>
      </c>
      <c r="ADO381">
        <v>0</v>
      </c>
      <c r="ADP381">
        <v>0</v>
      </c>
      <c r="ADQ381">
        <v>0</v>
      </c>
      <c r="ADR381">
        <v>0</v>
      </c>
      <c r="ADS381">
        <v>0</v>
      </c>
      <c r="ADT381">
        <v>0</v>
      </c>
      <c r="ADU381">
        <v>0</v>
      </c>
      <c r="ADV381">
        <v>0</v>
      </c>
      <c r="ADW381">
        <v>0</v>
      </c>
      <c r="ADX381">
        <v>0</v>
      </c>
      <c r="ADY381">
        <v>0</v>
      </c>
      <c r="ADZ381">
        <v>0</v>
      </c>
      <c r="AEA381">
        <v>0</v>
      </c>
      <c r="AEB381">
        <v>0</v>
      </c>
      <c r="AEC381">
        <v>0</v>
      </c>
      <c r="AED381">
        <v>0</v>
      </c>
      <c r="AEE381">
        <v>0</v>
      </c>
      <c r="AEF381">
        <v>0</v>
      </c>
      <c r="AEG381">
        <v>0</v>
      </c>
      <c r="AEH381">
        <v>0</v>
      </c>
      <c r="AEI381">
        <v>0</v>
      </c>
      <c r="AEJ381">
        <v>0</v>
      </c>
      <c r="AEK381">
        <v>0</v>
      </c>
      <c r="AEL381">
        <v>0</v>
      </c>
      <c r="AEM381">
        <v>0</v>
      </c>
      <c r="AEN381">
        <v>0</v>
      </c>
      <c r="AEO381">
        <v>0</v>
      </c>
      <c r="AEP381">
        <v>0</v>
      </c>
      <c r="AEQ381">
        <v>0</v>
      </c>
      <c r="AER381">
        <v>0</v>
      </c>
      <c r="AES381">
        <v>0</v>
      </c>
      <c r="AET381">
        <v>0</v>
      </c>
      <c r="AEU381">
        <v>0</v>
      </c>
      <c r="AEV381">
        <v>0</v>
      </c>
      <c r="AEW381">
        <v>0</v>
      </c>
      <c r="AEX381">
        <v>0</v>
      </c>
      <c r="AEY381">
        <v>0</v>
      </c>
      <c r="AEZ381">
        <v>0</v>
      </c>
      <c r="AFA381">
        <v>0</v>
      </c>
      <c r="AFB381">
        <v>0</v>
      </c>
      <c r="AFC381">
        <v>1</v>
      </c>
      <c r="AFD381">
        <v>0</v>
      </c>
      <c r="AFE381">
        <v>0</v>
      </c>
      <c r="AFF381">
        <v>0</v>
      </c>
      <c r="AFG381">
        <v>0</v>
      </c>
      <c r="AFH381">
        <v>0</v>
      </c>
      <c r="AFI381">
        <v>0</v>
      </c>
      <c r="AFJ381">
        <v>0</v>
      </c>
      <c r="AFK381">
        <v>0</v>
      </c>
      <c r="AFL381">
        <v>0</v>
      </c>
      <c r="AFM381">
        <v>0</v>
      </c>
      <c r="AFN381">
        <v>0</v>
      </c>
      <c r="AFO381">
        <v>0</v>
      </c>
      <c r="AFP381">
        <v>0</v>
      </c>
      <c r="AFQ381">
        <v>0</v>
      </c>
      <c r="AFR381">
        <v>0</v>
      </c>
      <c r="AFS381">
        <v>0</v>
      </c>
      <c r="AFT381">
        <v>0</v>
      </c>
      <c r="AFU381">
        <v>0</v>
      </c>
      <c r="AFV381">
        <v>1</v>
      </c>
      <c r="AFW381">
        <v>0</v>
      </c>
      <c r="AFX381">
        <v>0</v>
      </c>
      <c r="AFY381">
        <v>0</v>
      </c>
      <c r="AFZ381">
        <v>0</v>
      </c>
      <c r="AGA381">
        <v>0</v>
      </c>
      <c r="AGB381">
        <v>0</v>
      </c>
      <c r="AGC381">
        <v>0</v>
      </c>
      <c r="AGD381">
        <v>0</v>
      </c>
      <c r="AGE381">
        <v>0</v>
      </c>
      <c r="AGF381">
        <v>0</v>
      </c>
      <c r="AGG381">
        <v>0</v>
      </c>
      <c r="AGH381">
        <v>0</v>
      </c>
      <c r="AGI381">
        <v>0</v>
      </c>
      <c r="AGJ381">
        <v>0</v>
      </c>
      <c r="AGK381">
        <v>0</v>
      </c>
      <c r="AGL381">
        <v>0</v>
      </c>
      <c r="AGM381">
        <v>0</v>
      </c>
      <c r="AGN381">
        <v>0</v>
      </c>
      <c r="AGO381">
        <v>1</v>
      </c>
      <c r="AGP381">
        <v>0</v>
      </c>
      <c r="AGQ381">
        <v>0</v>
      </c>
      <c r="AGR381">
        <v>0</v>
      </c>
      <c r="AGS381">
        <v>0</v>
      </c>
      <c r="AGT381">
        <v>0</v>
      </c>
      <c r="AGU381">
        <v>0</v>
      </c>
      <c r="AGV381">
        <v>0</v>
      </c>
      <c r="AGW381">
        <v>0</v>
      </c>
      <c r="AGX381">
        <v>0</v>
      </c>
      <c r="AGY381">
        <v>0</v>
      </c>
      <c r="AGZ381">
        <v>0</v>
      </c>
      <c r="AHA381">
        <v>0</v>
      </c>
      <c r="AHB381">
        <v>0</v>
      </c>
      <c r="AHC381">
        <v>0</v>
      </c>
      <c r="AHD381">
        <v>0</v>
      </c>
      <c r="AHE381">
        <v>0</v>
      </c>
      <c r="AHF381">
        <v>0</v>
      </c>
      <c r="AHG381">
        <v>0</v>
      </c>
      <c r="AHH381">
        <v>0</v>
      </c>
      <c r="AHI381">
        <v>0</v>
      </c>
      <c r="AHJ381">
        <v>0</v>
      </c>
      <c r="AHK381">
        <v>0</v>
      </c>
      <c r="AHL381">
        <v>0</v>
      </c>
      <c r="AHM381">
        <v>0</v>
      </c>
      <c r="AHN381">
        <v>0</v>
      </c>
      <c r="AHO381">
        <v>0</v>
      </c>
      <c r="AHP381">
        <v>0</v>
      </c>
      <c r="AHQ381">
        <v>0</v>
      </c>
      <c r="AHR381">
        <v>0</v>
      </c>
      <c r="AHS381">
        <v>0</v>
      </c>
      <c r="AHT381">
        <v>0</v>
      </c>
      <c r="AHU381">
        <v>0</v>
      </c>
      <c r="AHV381">
        <v>0</v>
      </c>
      <c r="AHW381">
        <v>0</v>
      </c>
      <c r="AHX381">
        <v>0</v>
      </c>
      <c r="AHY381">
        <v>0</v>
      </c>
      <c r="AHZ381">
        <v>0</v>
      </c>
      <c r="AIA381">
        <v>0</v>
      </c>
      <c r="AIB381">
        <v>0</v>
      </c>
      <c r="AIC381">
        <v>0</v>
      </c>
      <c r="AID381">
        <v>0</v>
      </c>
      <c r="AIE381">
        <v>0</v>
      </c>
      <c r="AIF381">
        <v>0</v>
      </c>
      <c r="AIG381">
        <v>0</v>
      </c>
      <c r="AIH381">
        <v>0</v>
      </c>
      <c r="AII381">
        <v>0</v>
      </c>
      <c r="AIJ381">
        <v>0</v>
      </c>
      <c r="AIK381">
        <v>0</v>
      </c>
      <c r="AIL381">
        <v>0</v>
      </c>
      <c r="AIM381">
        <v>0</v>
      </c>
      <c r="AIN381">
        <v>0</v>
      </c>
      <c r="AIO381">
        <v>0</v>
      </c>
      <c r="AIP381">
        <v>0</v>
      </c>
      <c r="AIQ381">
        <v>0</v>
      </c>
      <c r="AIR381">
        <v>1</v>
      </c>
      <c r="AIS381">
        <v>0</v>
      </c>
      <c r="AIT381">
        <v>0</v>
      </c>
      <c r="AIU381">
        <v>0</v>
      </c>
      <c r="AIV381">
        <v>0</v>
      </c>
      <c r="AIW381">
        <v>0</v>
      </c>
      <c r="AIX381">
        <v>0</v>
      </c>
      <c r="AIY381">
        <v>0</v>
      </c>
      <c r="AIZ381">
        <v>0</v>
      </c>
      <c r="AJA381">
        <v>0</v>
      </c>
      <c r="AJB381">
        <v>0</v>
      </c>
      <c r="AJC381">
        <v>0</v>
      </c>
      <c r="AJD381">
        <v>0</v>
      </c>
      <c r="AJE381">
        <v>0</v>
      </c>
      <c r="AJF381">
        <v>0</v>
      </c>
      <c r="AJG381">
        <v>0</v>
      </c>
      <c r="AJH381">
        <v>0</v>
      </c>
      <c r="AJI381">
        <v>0</v>
      </c>
      <c r="AJJ381">
        <v>0</v>
      </c>
      <c r="AJK381">
        <v>0</v>
      </c>
      <c r="AJL381">
        <v>0</v>
      </c>
      <c r="AJM381">
        <v>0</v>
      </c>
      <c r="AJN381">
        <v>0</v>
      </c>
      <c r="AJO381">
        <v>0</v>
      </c>
      <c r="AJP381">
        <v>0</v>
      </c>
      <c r="AJQ381">
        <v>0</v>
      </c>
      <c r="AJR381">
        <v>0</v>
      </c>
      <c r="AJS381">
        <v>0</v>
      </c>
      <c r="AJT381">
        <v>0</v>
      </c>
      <c r="AJU381">
        <v>0</v>
      </c>
      <c r="AJV381">
        <v>0</v>
      </c>
      <c r="AJW381">
        <v>0</v>
      </c>
      <c r="AJX381">
        <v>0</v>
      </c>
      <c r="AJY381">
        <v>0</v>
      </c>
      <c r="AJZ381">
        <v>0</v>
      </c>
      <c r="AKA381">
        <v>0</v>
      </c>
      <c r="AKB381">
        <v>0</v>
      </c>
      <c r="AKC381">
        <v>0</v>
      </c>
      <c r="AKD381">
        <v>0</v>
      </c>
      <c r="AKE381">
        <v>0</v>
      </c>
      <c r="AKF381">
        <v>0</v>
      </c>
      <c r="AKG381">
        <v>0</v>
      </c>
      <c r="AKH381">
        <v>0</v>
      </c>
      <c r="AKI381">
        <v>0</v>
      </c>
      <c r="AKJ381">
        <v>1</v>
      </c>
      <c r="AKK381">
        <v>0</v>
      </c>
      <c r="AKL381">
        <v>1</v>
      </c>
      <c r="AKM381">
        <v>0</v>
      </c>
      <c r="AKN381">
        <v>0</v>
      </c>
      <c r="AKO381">
        <v>0</v>
      </c>
      <c r="AKP381">
        <v>0</v>
      </c>
      <c r="AKQ381">
        <v>0</v>
      </c>
      <c r="AKR381">
        <v>0</v>
      </c>
      <c r="AKS381">
        <v>0</v>
      </c>
      <c r="AKT381">
        <v>0</v>
      </c>
      <c r="AKU381">
        <v>0</v>
      </c>
      <c r="AKV381">
        <v>0</v>
      </c>
      <c r="AKW381">
        <v>0</v>
      </c>
      <c r="AKX381">
        <v>1</v>
      </c>
      <c r="AKY381">
        <v>0</v>
      </c>
      <c r="AKZ381">
        <v>0</v>
      </c>
      <c r="ALA381">
        <v>0</v>
      </c>
      <c r="ALB381">
        <v>0</v>
      </c>
      <c r="ALC381">
        <v>0</v>
      </c>
      <c r="ALD381">
        <v>0</v>
      </c>
      <c r="ALE381">
        <v>0</v>
      </c>
      <c r="ALF381">
        <v>1</v>
      </c>
      <c r="ALG381">
        <v>0</v>
      </c>
      <c r="ALH381">
        <v>0</v>
      </c>
      <c r="ALI381">
        <v>0</v>
      </c>
      <c r="ALJ381">
        <v>0</v>
      </c>
      <c r="ALK381">
        <v>0</v>
      </c>
      <c r="ALL381">
        <v>0</v>
      </c>
      <c r="ALM381">
        <v>0</v>
      </c>
      <c r="ALN381">
        <v>0</v>
      </c>
      <c r="ALO381">
        <v>0</v>
      </c>
      <c r="ALP381">
        <v>0</v>
      </c>
      <c r="ALQ381">
        <v>0</v>
      </c>
      <c r="ALR381">
        <v>0</v>
      </c>
      <c r="ALS381">
        <v>0</v>
      </c>
      <c r="ALT381">
        <v>0</v>
      </c>
      <c r="ALU381">
        <v>0</v>
      </c>
      <c r="ALV381">
        <v>0</v>
      </c>
      <c r="ALW381">
        <v>0</v>
      </c>
      <c r="ALX381">
        <v>0</v>
      </c>
      <c r="ALY381">
        <v>0</v>
      </c>
      <c r="ALZ381">
        <v>0</v>
      </c>
      <c r="AMA381">
        <v>0</v>
      </c>
      <c r="AMB381">
        <v>0</v>
      </c>
      <c r="AMC381">
        <v>0</v>
      </c>
      <c r="AMD381">
        <v>0</v>
      </c>
      <c r="AME381">
        <v>0</v>
      </c>
      <c r="AMF381">
        <v>0</v>
      </c>
      <c r="AMG381">
        <v>0</v>
      </c>
      <c r="AMH381">
        <v>0</v>
      </c>
      <c r="AMI381">
        <v>0</v>
      </c>
      <c r="AMJ381">
        <v>0</v>
      </c>
      <c r="AMK381">
        <v>0</v>
      </c>
      <c r="AML381">
        <v>0</v>
      </c>
      <c r="AMM381">
        <v>0</v>
      </c>
      <c r="AMN381">
        <v>0</v>
      </c>
      <c r="AMO381">
        <v>0</v>
      </c>
      <c r="AMP381">
        <v>0</v>
      </c>
      <c r="AMQ381">
        <v>0</v>
      </c>
      <c r="AMR381">
        <v>0</v>
      </c>
      <c r="AMS381">
        <v>0</v>
      </c>
      <c r="AMT381">
        <v>0</v>
      </c>
      <c r="AMU381">
        <v>0</v>
      </c>
      <c r="AMV381">
        <v>0</v>
      </c>
      <c r="AMW381">
        <v>0</v>
      </c>
      <c r="AMX381">
        <v>0</v>
      </c>
      <c r="AMY381">
        <v>0</v>
      </c>
      <c r="AMZ381">
        <v>0</v>
      </c>
      <c r="ANA381">
        <v>0</v>
      </c>
      <c r="ANB381">
        <v>0</v>
      </c>
      <c r="ANC381">
        <v>0</v>
      </c>
      <c r="AND381">
        <v>0</v>
      </c>
      <c r="ANE381">
        <v>0</v>
      </c>
      <c r="ANF381">
        <v>0</v>
      </c>
      <c r="ANG381">
        <v>0</v>
      </c>
      <c r="ANH381">
        <v>0</v>
      </c>
      <c r="ANI381">
        <v>0</v>
      </c>
      <c r="ANJ381">
        <v>0</v>
      </c>
      <c r="ANK381">
        <v>0</v>
      </c>
      <c r="ANL381">
        <v>0</v>
      </c>
      <c r="ANM381">
        <v>0</v>
      </c>
      <c r="ANN381">
        <v>0</v>
      </c>
      <c r="ANO381">
        <v>0</v>
      </c>
      <c r="ANP381">
        <v>0</v>
      </c>
      <c r="ANQ381">
        <v>0</v>
      </c>
      <c r="ANR381">
        <v>0</v>
      </c>
      <c r="ANS381">
        <v>0</v>
      </c>
      <c r="ANT381">
        <v>0</v>
      </c>
      <c r="ANU381">
        <v>0</v>
      </c>
      <c r="ANV381">
        <v>0</v>
      </c>
      <c r="ANW381">
        <v>0</v>
      </c>
      <c r="ANX381">
        <v>0</v>
      </c>
      <c r="ANY381">
        <v>0</v>
      </c>
      <c r="ANZ381">
        <v>0</v>
      </c>
      <c r="AOA381">
        <v>0</v>
      </c>
      <c r="AOB381">
        <v>0</v>
      </c>
      <c r="AOC381">
        <v>0</v>
      </c>
      <c r="AOD381">
        <v>0</v>
      </c>
      <c r="AOE381">
        <v>0</v>
      </c>
      <c r="AOF381">
        <v>1</v>
      </c>
      <c r="AOG381">
        <v>0</v>
      </c>
      <c r="AOH381">
        <v>0</v>
      </c>
      <c r="AOI381">
        <v>0</v>
      </c>
      <c r="AOJ381">
        <v>0</v>
      </c>
      <c r="AOK381">
        <v>0</v>
      </c>
      <c r="AOL381">
        <v>0</v>
      </c>
      <c r="AOM381">
        <v>0</v>
      </c>
      <c r="AON381">
        <v>0</v>
      </c>
      <c r="AOO381">
        <v>0</v>
      </c>
      <c r="AOP381">
        <v>0</v>
      </c>
      <c r="AOQ381">
        <v>0</v>
      </c>
      <c r="AOR381">
        <v>0</v>
      </c>
      <c r="AOS381">
        <v>0</v>
      </c>
      <c r="AOT381">
        <v>0</v>
      </c>
      <c r="AOU381">
        <v>0</v>
      </c>
      <c r="AOV381">
        <v>0</v>
      </c>
      <c r="AOW381">
        <v>0</v>
      </c>
      <c r="AOX381">
        <v>0</v>
      </c>
      <c r="AOY381">
        <v>0</v>
      </c>
      <c r="AOZ381">
        <v>0</v>
      </c>
      <c r="APA381">
        <v>0</v>
      </c>
      <c r="APB381">
        <v>0</v>
      </c>
      <c r="APC381">
        <v>0</v>
      </c>
      <c r="APD381">
        <v>0</v>
      </c>
      <c r="APE381">
        <v>0</v>
      </c>
      <c r="APF381">
        <v>0</v>
      </c>
      <c r="APG381">
        <v>0</v>
      </c>
      <c r="APH381">
        <v>0</v>
      </c>
      <c r="API381">
        <v>0</v>
      </c>
      <c r="APJ381">
        <v>0</v>
      </c>
      <c r="APK381">
        <v>0</v>
      </c>
      <c r="APL381">
        <v>0</v>
      </c>
      <c r="APM381">
        <v>0</v>
      </c>
      <c r="APN381">
        <v>0</v>
      </c>
      <c r="APO381">
        <v>0</v>
      </c>
      <c r="APP381">
        <v>0</v>
      </c>
      <c r="APQ381">
        <v>0</v>
      </c>
      <c r="APR381">
        <v>0</v>
      </c>
      <c r="APS381">
        <v>0</v>
      </c>
      <c r="APT381">
        <v>0</v>
      </c>
      <c r="APU381">
        <v>0</v>
      </c>
      <c r="APV381">
        <v>0</v>
      </c>
      <c r="APW381">
        <v>0</v>
      </c>
      <c r="APX381">
        <v>0</v>
      </c>
      <c r="APY381">
        <v>0</v>
      </c>
      <c r="APZ381">
        <v>0</v>
      </c>
      <c r="AQA381">
        <v>0</v>
      </c>
      <c r="AQB381">
        <v>0</v>
      </c>
      <c r="AQC381">
        <v>0</v>
      </c>
      <c r="AQD381">
        <v>0</v>
      </c>
      <c r="AQE381">
        <v>0</v>
      </c>
      <c r="AQF381">
        <v>0</v>
      </c>
      <c r="AQG381">
        <v>0</v>
      </c>
      <c r="AQH381">
        <v>0</v>
      </c>
      <c r="AQI381">
        <v>0</v>
      </c>
      <c r="AQJ381">
        <v>0</v>
      </c>
      <c r="AQK381">
        <v>0</v>
      </c>
      <c r="AQL381">
        <v>1</v>
      </c>
      <c r="AQM381">
        <v>0</v>
      </c>
      <c r="AQN381">
        <v>0</v>
      </c>
      <c r="AQO381">
        <v>0</v>
      </c>
      <c r="AQP381">
        <v>0</v>
      </c>
      <c r="AQQ381">
        <v>0</v>
      </c>
      <c r="AQR381">
        <v>0</v>
      </c>
      <c r="AQS381">
        <v>0</v>
      </c>
      <c r="AQT381">
        <v>0</v>
      </c>
      <c r="AQU381">
        <v>0</v>
      </c>
      <c r="AQV381">
        <v>0</v>
      </c>
      <c r="AQW381">
        <v>0</v>
      </c>
      <c r="AQX381">
        <v>0</v>
      </c>
      <c r="AQY381">
        <v>0</v>
      </c>
      <c r="AQZ381">
        <v>0</v>
      </c>
      <c r="ARA381">
        <v>0</v>
      </c>
      <c r="ARB381">
        <v>0</v>
      </c>
      <c r="ARC381">
        <v>0</v>
      </c>
      <c r="ARD381">
        <v>0</v>
      </c>
      <c r="ARE381">
        <v>0</v>
      </c>
      <c r="ARF381">
        <v>0</v>
      </c>
      <c r="ARG381">
        <v>0</v>
      </c>
      <c r="ARH381">
        <v>0</v>
      </c>
      <c r="ARI381">
        <v>0</v>
      </c>
      <c r="ARJ381">
        <v>0</v>
      </c>
      <c r="ARK381">
        <v>0</v>
      </c>
      <c r="ARL381">
        <v>0</v>
      </c>
      <c r="ARM381">
        <v>0</v>
      </c>
      <c r="ARN381">
        <v>0</v>
      </c>
      <c r="ARO381">
        <v>0</v>
      </c>
      <c r="ARP381">
        <v>0</v>
      </c>
      <c r="ARQ381">
        <v>0</v>
      </c>
      <c r="ARR381">
        <v>0</v>
      </c>
      <c r="ARS381">
        <v>0</v>
      </c>
      <c r="ART381">
        <v>0</v>
      </c>
      <c r="ARU381">
        <v>0</v>
      </c>
      <c r="ARV381">
        <v>0</v>
      </c>
      <c r="ARW381">
        <v>0</v>
      </c>
      <c r="ARX381">
        <v>0</v>
      </c>
      <c r="ARY381">
        <v>0</v>
      </c>
      <c r="ARZ381">
        <v>0</v>
      </c>
      <c r="ASA381">
        <v>0</v>
      </c>
      <c r="ASB381">
        <v>0</v>
      </c>
      <c r="ASC381">
        <v>0</v>
      </c>
      <c r="ASD381">
        <v>0</v>
      </c>
      <c r="ASE381">
        <v>0</v>
      </c>
      <c r="ASF381">
        <v>0</v>
      </c>
      <c r="ASG381">
        <v>0</v>
      </c>
      <c r="ASH381">
        <v>0</v>
      </c>
      <c r="ASI381">
        <v>0</v>
      </c>
      <c r="ASJ381">
        <v>0</v>
      </c>
      <c r="ASK381">
        <v>0</v>
      </c>
      <c r="ASL381">
        <v>0</v>
      </c>
      <c r="ASM381">
        <v>0</v>
      </c>
      <c r="ASN381">
        <v>0</v>
      </c>
      <c r="ASO381">
        <v>0</v>
      </c>
      <c r="ASP381">
        <v>0</v>
      </c>
      <c r="ASQ381">
        <v>0</v>
      </c>
      <c r="ASR381">
        <v>0</v>
      </c>
      <c r="ASS381">
        <v>0</v>
      </c>
      <c r="AST381">
        <v>0</v>
      </c>
      <c r="ASU381">
        <v>0</v>
      </c>
      <c r="ASV381">
        <v>0</v>
      </c>
      <c r="ASW381">
        <v>0</v>
      </c>
      <c r="ASX381">
        <v>0</v>
      </c>
      <c r="ASY381">
        <v>0</v>
      </c>
      <c r="ASZ381">
        <v>0</v>
      </c>
      <c r="ATA381">
        <v>0</v>
      </c>
      <c r="ATB381">
        <v>0</v>
      </c>
      <c r="ATC381">
        <v>0</v>
      </c>
      <c r="ATD381">
        <v>0</v>
      </c>
      <c r="ATE381">
        <v>0</v>
      </c>
      <c r="ATF381">
        <v>0</v>
      </c>
      <c r="ATG381">
        <v>0</v>
      </c>
      <c r="ATH381">
        <v>0</v>
      </c>
      <c r="ATI381">
        <v>0</v>
      </c>
      <c r="ATJ381">
        <v>0</v>
      </c>
      <c r="ATK381">
        <v>0</v>
      </c>
      <c r="ATL381">
        <v>0</v>
      </c>
      <c r="ATM381">
        <v>0</v>
      </c>
      <c r="ATN381">
        <v>0</v>
      </c>
      <c r="ATO381">
        <v>0</v>
      </c>
      <c r="ATP381">
        <v>0</v>
      </c>
      <c r="ATQ381">
        <v>1</v>
      </c>
      <c r="ATR381">
        <v>0</v>
      </c>
      <c r="ATS381">
        <v>0</v>
      </c>
      <c r="ATT381">
        <v>0</v>
      </c>
      <c r="ATU381">
        <v>0</v>
      </c>
      <c r="ATV381">
        <v>0</v>
      </c>
      <c r="ATW381">
        <v>0</v>
      </c>
      <c r="ATX381">
        <v>0</v>
      </c>
      <c r="ATY381">
        <v>0</v>
      </c>
      <c r="ATZ381">
        <v>0</v>
      </c>
      <c r="AUA381">
        <v>0</v>
      </c>
      <c r="AUB381">
        <v>1</v>
      </c>
      <c r="AUC381">
        <v>0</v>
      </c>
      <c r="AUD381">
        <v>0</v>
      </c>
      <c r="AUE381">
        <v>0</v>
      </c>
      <c r="AUF381">
        <v>0</v>
      </c>
      <c r="AUG381">
        <v>0</v>
      </c>
      <c r="AUH381">
        <v>0</v>
      </c>
      <c r="AUI381">
        <v>0</v>
      </c>
      <c r="AUJ381">
        <v>0</v>
      </c>
      <c r="AUK381">
        <v>1</v>
      </c>
      <c r="AUL381">
        <v>1</v>
      </c>
      <c r="AUM381">
        <v>1</v>
      </c>
      <c r="AUN381">
        <v>0</v>
      </c>
      <c r="AUO381">
        <v>0</v>
      </c>
      <c r="AUP381">
        <v>0</v>
      </c>
      <c r="AUQ381">
        <v>0</v>
      </c>
      <c r="AUR381">
        <v>0</v>
      </c>
      <c r="AUS381">
        <v>0</v>
      </c>
      <c r="AUT381">
        <v>0</v>
      </c>
      <c r="AUU381">
        <v>1</v>
      </c>
      <c r="AUV381">
        <v>0</v>
      </c>
      <c r="AUW381">
        <v>0</v>
      </c>
      <c r="AUX381">
        <v>0</v>
      </c>
      <c r="AUY381">
        <v>0</v>
      </c>
      <c r="AUZ381">
        <v>0</v>
      </c>
      <c r="AVA381">
        <v>0</v>
      </c>
      <c r="AVB381">
        <v>0</v>
      </c>
      <c r="AVC381">
        <v>0</v>
      </c>
      <c r="AVD381">
        <v>0</v>
      </c>
      <c r="AVE381">
        <v>0</v>
      </c>
      <c r="AVF381">
        <v>0</v>
      </c>
      <c r="AVG381">
        <v>0</v>
      </c>
      <c r="AVH381">
        <v>0</v>
      </c>
      <c r="AVI381">
        <v>1</v>
      </c>
      <c r="AVJ381">
        <v>0</v>
      </c>
      <c r="AVK381">
        <v>0</v>
      </c>
      <c r="AVL381">
        <v>0</v>
      </c>
      <c r="AVM381">
        <v>0</v>
      </c>
      <c r="AVN381">
        <v>0</v>
      </c>
      <c r="AVO381">
        <v>0</v>
      </c>
      <c r="AVP381">
        <v>0</v>
      </c>
      <c r="AVQ381">
        <v>0</v>
      </c>
      <c r="AVR381">
        <v>0</v>
      </c>
      <c r="AVS381">
        <v>0</v>
      </c>
      <c r="AVT381">
        <v>0</v>
      </c>
      <c r="AVU381">
        <v>0</v>
      </c>
      <c r="AVV381">
        <v>0</v>
      </c>
      <c r="AVW381">
        <v>0</v>
      </c>
      <c r="AVX381">
        <v>0</v>
      </c>
      <c r="AVY381">
        <v>0</v>
      </c>
      <c r="AVZ381">
        <v>0</v>
      </c>
      <c r="AWA381">
        <v>0</v>
      </c>
      <c r="AWB381">
        <v>0</v>
      </c>
      <c r="AWC381">
        <v>0</v>
      </c>
      <c r="AWD381">
        <v>0</v>
      </c>
      <c r="AWE381">
        <v>0</v>
      </c>
      <c r="AWF381">
        <v>0</v>
      </c>
      <c r="AWG381">
        <v>0</v>
      </c>
      <c r="AWH381">
        <v>0</v>
      </c>
      <c r="AWI381">
        <v>0</v>
      </c>
      <c r="AWJ381">
        <v>0</v>
      </c>
      <c r="AWK381">
        <v>0</v>
      </c>
      <c r="AWL381">
        <v>0</v>
      </c>
      <c r="AWM381">
        <v>0</v>
      </c>
      <c r="AWN381">
        <v>0</v>
      </c>
      <c r="AWO381" s="16">
        <v>3</v>
      </c>
    </row>
    <row r="382" spans="1:1289" x14ac:dyDescent="0.25">
      <c r="A382">
        <v>2189</v>
      </c>
      <c r="B382">
        <v>1</v>
      </c>
      <c r="C382">
        <v>1</v>
      </c>
      <c r="D382">
        <v>1</v>
      </c>
      <c r="E382">
        <v>1</v>
      </c>
      <c r="F382">
        <v>1</v>
      </c>
      <c r="G382">
        <v>1</v>
      </c>
      <c r="H382">
        <v>1</v>
      </c>
      <c r="I382">
        <v>1</v>
      </c>
      <c r="J382">
        <v>1</v>
      </c>
      <c r="K382">
        <v>1</v>
      </c>
      <c r="L382">
        <v>0</v>
      </c>
      <c r="M382">
        <v>0</v>
      </c>
      <c r="N382">
        <v>1</v>
      </c>
      <c r="O382">
        <v>1</v>
      </c>
      <c r="P382">
        <v>1</v>
      </c>
      <c r="Q382">
        <v>1</v>
      </c>
      <c r="R382">
        <v>1</v>
      </c>
      <c r="S382">
        <v>1</v>
      </c>
      <c r="T382">
        <v>1</v>
      </c>
      <c r="U382">
        <v>1</v>
      </c>
      <c r="V382">
        <v>1</v>
      </c>
      <c r="W382">
        <v>1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1</v>
      </c>
      <c r="AD382">
        <v>0</v>
      </c>
      <c r="AE382">
        <v>1</v>
      </c>
      <c r="AF382">
        <v>0</v>
      </c>
      <c r="AG382">
        <v>1</v>
      </c>
      <c r="AH382">
        <v>1</v>
      </c>
      <c r="AI382">
        <v>0</v>
      </c>
      <c r="AJ382">
        <v>1</v>
      </c>
      <c r="AK382">
        <v>1</v>
      </c>
      <c r="AL382">
        <v>1</v>
      </c>
      <c r="AM382">
        <v>0</v>
      </c>
      <c r="AN382">
        <v>1</v>
      </c>
      <c r="AO382">
        <v>0</v>
      </c>
      <c r="AP382">
        <v>1</v>
      </c>
      <c r="AQ382">
        <v>0</v>
      </c>
      <c r="AR382">
        <v>0</v>
      </c>
      <c r="AS382">
        <v>0</v>
      </c>
      <c r="AT382">
        <v>0</v>
      </c>
      <c r="AU382">
        <v>1</v>
      </c>
      <c r="AV382">
        <v>0</v>
      </c>
      <c r="AW382">
        <v>1</v>
      </c>
      <c r="AX382">
        <v>1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1</v>
      </c>
      <c r="BK382">
        <v>0</v>
      </c>
      <c r="BL382">
        <v>0</v>
      </c>
      <c r="BM382">
        <v>1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1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1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1</v>
      </c>
      <c r="CM382">
        <v>0</v>
      </c>
      <c r="CN382">
        <v>0</v>
      </c>
      <c r="CO382">
        <v>0</v>
      </c>
      <c r="CP382">
        <v>0</v>
      </c>
      <c r="CQ382">
        <v>0</v>
      </c>
      <c r="CR382">
        <v>0</v>
      </c>
      <c r="CS382">
        <v>0</v>
      </c>
      <c r="CT382">
        <v>0</v>
      </c>
      <c r="CU382">
        <v>0</v>
      </c>
      <c r="CV382">
        <v>0</v>
      </c>
      <c r="CW382">
        <v>0</v>
      </c>
      <c r="CX382">
        <v>0</v>
      </c>
      <c r="CY382">
        <v>0</v>
      </c>
      <c r="CZ382">
        <v>0</v>
      </c>
      <c r="DA382">
        <v>0</v>
      </c>
      <c r="DB382">
        <v>1</v>
      </c>
      <c r="DC382">
        <v>0</v>
      </c>
      <c r="DD382">
        <v>0</v>
      </c>
      <c r="DE382">
        <v>0</v>
      </c>
      <c r="DF382">
        <v>0</v>
      </c>
      <c r="DG382">
        <v>1</v>
      </c>
      <c r="DH382">
        <v>0</v>
      </c>
      <c r="DI382">
        <v>0</v>
      </c>
      <c r="DJ382">
        <v>0</v>
      </c>
      <c r="DK382">
        <v>1</v>
      </c>
      <c r="DL382">
        <v>1</v>
      </c>
      <c r="DM382">
        <v>0</v>
      </c>
      <c r="DN382">
        <v>0</v>
      </c>
      <c r="DO382">
        <v>0</v>
      </c>
      <c r="DP382">
        <v>0</v>
      </c>
      <c r="DQ382">
        <v>0</v>
      </c>
      <c r="DR382">
        <v>0</v>
      </c>
      <c r="DS382">
        <v>0</v>
      </c>
      <c r="DT382">
        <v>0</v>
      </c>
      <c r="DU382">
        <v>0</v>
      </c>
      <c r="DV382">
        <v>0</v>
      </c>
      <c r="DW382">
        <v>0</v>
      </c>
      <c r="DX382">
        <v>0</v>
      </c>
      <c r="DY382">
        <v>0</v>
      </c>
      <c r="DZ382">
        <v>1</v>
      </c>
      <c r="EA382">
        <v>0</v>
      </c>
      <c r="EB382">
        <v>0</v>
      </c>
      <c r="EC382">
        <v>0</v>
      </c>
      <c r="ED382">
        <v>1</v>
      </c>
      <c r="EE382">
        <v>0</v>
      </c>
      <c r="EF382">
        <v>1</v>
      </c>
      <c r="EG382">
        <v>0</v>
      </c>
      <c r="EH382">
        <v>0</v>
      </c>
      <c r="EI382">
        <v>0</v>
      </c>
      <c r="EJ382">
        <v>0</v>
      </c>
      <c r="EK382">
        <v>0</v>
      </c>
      <c r="EL382">
        <v>0</v>
      </c>
      <c r="EM382">
        <v>0</v>
      </c>
      <c r="EN382">
        <v>0</v>
      </c>
      <c r="EO382">
        <v>0</v>
      </c>
      <c r="EP382">
        <v>0</v>
      </c>
      <c r="EQ382">
        <v>0</v>
      </c>
      <c r="ER382">
        <v>0</v>
      </c>
      <c r="ES382">
        <v>0</v>
      </c>
      <c r="ET382">
        <v>0</v>
      </c>
      <c r="EU382">
        <v>0</v>
      </c>
      <c r="EV382">
        <v>0</v>
      </c>
      <c r="EW382">
        <v>0</v>
      </c>
      <c r="EX382">
        <v>0</v>
      </c>
      <c r="EY382">
        <v>1</v>
      </c>
      <c r="EZ382">
        <v>0</v>
      </c>
      <c r="FA382">
        <v>0</v>
      </c>
      <c r="FB382">
        <v>0</v>
      </c>
      <c r="FC382">
        <v>0</v>
      </c>
      <c r="FD382">
        <v>1</v>
      </c>
      <c r="FE382">
        <v>0</v>
      </c>
      <c r="FF382">
        <v>0</v>
      </c>
      <c r="FG382">
        <v>0</v>
      </c>
      <c r="FH382">
        <v>0</v>
      </c>
      <c r="FI382">
        <v>0</v>
      </c>
      <c r="FJ382">
        <v>0</v>
      </c>
      <c r="FK382">
        <v>0</v>
      </c>
      <c r="FL382">
        <v>0</v>
      </c>
      <c r="FM382">
        <v>0</v>
      </c>
      <c r="FN382">
        <v>1</v>
      </c>
      <c r="FO382">
        <v>0</v>
      </c>
      <c r="FP382">
        <v>0</v>
      </c>
      <c r="FQ382">
        <v>0</v>
      </c>
      <c r="FR382">
        <v>0</v>
      </c>
      <c r="FS382">
        <v>0</v>
      </c>
      <c r="FT382">
        <v>0</v>
      </c>
      <c r="FU382">
        <v>0</v>
      </c>
      <c r="FV382">
        <v>0</v>
      </c>
      <c r="FW382">
        <v>0</v>
      </c>
      <c r="FX382">
        <v>0</v>
      </c>
      <c r="FY382">
        <v>0</v>
      </c>
      <c r="FZ382">
        <v>0</v>
      </c>
      <c r="GA382">
        <v>0</v>
      </c>
      <c r="GB382">
        <v>0</v>
      </c>
      <c r="GC382">
        <v>0</v>
      </c>
      <c r="GD382">
        <v>0</v>
      </c>
      <c r="GE382">
        <v>0</v>
      </c>
      <c r="GF382">
        <v>0</v>
      </c>
      <c r="GG382">
        <v>0</v>
      </c>
      <c r="GH382">
        <v>0</v>
      </c>
      <c r="GI382">
        <v>0</v>
      </c>
      <c r="GJ382">
        <v>0</v>
      </c>
      <c r="GK382">
        <v>0</v>
      </c>
      <c r="GL382">
        <v>0</v>
      </c>
      <c r="GM382">
        <v>0</v>
      </c>
      <c r="GN382">
        <v>0</v>
      </c>
      <c r="GO382">
        <v>0</v>
      </c>
      <c r="GP382">
        <v>0</v>
      </c>
      <c r="GQ382">
        <v>0</v>
      </c>
      <c r="GR382">
        <v>0</v>
      </c>
      <c r="GS382">
        <v>0</v>
      </c>
      <c r="GT382">
        <v>1</v>
      </c>
      <c r="GU382">
        <v>0</v>
      </c>
      <c r="GV382">
        <v>0</v>
      </c>
      <c r="GW382">
        <v>0</v>
      </c>
      <c r="GX382">
        <v>0</v>
      </c>
      <c r="GY382">
        <v>0</v>
      </c>
      <c r="GZ382">
        <v>0</v>
      </c>
      <c r="HA382">
        <v>1</v>
      </c>
      <c r="HB382">
        <v>0</v>
      </c>
      <c r="HC382">
        <v>0</v>
      </c>
      <c r="HD382">
        <v>0</v>
      </c>
      <c r="HE382">
        <v>0</v>
      </c>
      <c r="HF382">
        <v>0</v>
      </c>
      <c r="HG382">
        <v>0</v>
      </c>
      <c r="HH382">
        <v>0</v>
      </c>
      <c r="HI382">
        <v>0</v>
      </c>
      <c r="HJ382">
        <v>0</v>
      </c>
      <c r="HK382">
        <v>0</v>
      </c>
      <c r="HL382">
        <v>0</v>
      </c>
      <c r="HM382">
        <v>0</v>
      </c>
      <c r="HN382">
        <v>0</v>
      </c>
      <c r="HO382">
        <v>0</v>
      </c>
      <c r="HP382">
        <v>0</v>
      </c>
      <c r="HQ382">
        <v>0</v>
      </c>
      <c r="HR382">
        <v>0</v>
      </c>
      <c r="HS382">
        <v>0</v>
      </c>
      <c r="HT382">
        <v>0</v>
      </c>
      <c r="HU382">
        <v>0</v>
      </c>
      <c r="HV382">
        <v>0</v>
      </c>
      <c r="HW382">
        <v>0</v>
      </c>
      <c r="HX382">
        <v>0</v>
      </c>
      <c r="HY382">
        <v>0</v>
      </c>
      <c r="HZ382">
        <v>1</v>
      </c>
      <c r="IA382">
        <v>0</v>
      </c>
      <c r="IB382">
        <v>0</v>
      </c>
      <c r="IC382">
        <v>0</v>
      </c>
      <c r="ID382">
        <v>0</v>
      </c>
      <c r="IE382">
        <v>0</v>
      </c>
      <c r="IF382">
        <v>0</v>
      </c>
      <c r="IG382">
        <v>0</v>
      </c>
      <c r="IH382">
        <v>0</v>
      </c>
      <c r="II382">
        <v>0</v>
      </c>
      <c r="IJ382">
        <v>0</v>
      </c>
      <c r="IK382">
        <v>0</v>
      </c>
      <c r="IL382">
        <v>0</v>
      </c>
      <c r="IM382">
        <v>0</v>
      </c>
      <c r="IN382">
        <v>0</v>
      </c>
      <c r="IO382">
        <v>0</v>
      </c>
      <c r="IP382">
        <v>0</v>
      </c>
      <c r="IQ382">
        <v>0</v>
      </c>
      <c r="IR382">
        <v>0</v>
      </c>
      <c r="IS382">
        <v>0</v>
      </c>
      <c r="IT382">
        <v>0</v>
      </c>
      <c r="IU382">
        <v>0</v>
      </c>
      <c r="IV382">
        <v>0</v>
      </c>
      <c r="IW382">
        <v>0</v>
      </c>
      <c r="IX382">
        <v>0</v>
      </c>
      <c r="IY382">
        <v>0</v>
      </c>
      <c r="IZ382">
        <v>0</v>
      </c>
      <c r="JA382">
        <v>0</v>
      </c>
      <c r="JB382">
        <v>0</v>
      </c>
      <c r="JC382">
        <v>0</v>
      </c>
      <c r="JD382">
        <v>0</v>
      </c>
      <c r="JE382">
        <v>0</v>
      </c>
      <c r="JF382">
        <v>0</v>
      </c>
      <c r="JG382">
        <v>0</v>
      </c>
      <c r="JH382">
        <v>0</v>
      </c>
      <c r="JI382">
        <v>0</v>
      </c>
      <c r="JJ382">
        <v>0</v>
      </c>
      <c r="JK382">
        <v>0</v>
      </c>
      <c r="JL382">
        <v>0</v>
      </c>
      <c r="JM382">
        <v>0</v>
      </c>
      <c r="JN382">
        <v>0</v>
      </c>
      <c r="JO382">
        <v>0</v>
      </c>
      <c r="JP382">
        <v>0</v>
      </c>
      <c r="JQ382">
        <v>0</v>
      </c>
      <c r="JR382">
        <v>0</v>
      </c>
      <c r="JS382">
        <v>0</v>
      </c>
      <c r="JT382">
        <v>0</v>
      </c>
      <c r="JU382">
        <v>0</v>
      </c>
      <c r="JV382">
        <v>0</v>
      </c>
      <c r="JW382">
        <v>0</v>
      </c>
      <c r="JX382">
        <v>0</v>
      </c>
      <c r="JY382">
        <v>0</v>
      </c>
      <c r="JZ382">
        <v>0</v>
      </c>
      <c r="KA382">
        <v>0</v>
      </c>
      <c r="KB382">
        <v>0</v>
      </c>
      <c r="KC382">
        <v>0</v>
      </c>
      <c r="KD382">
        <v>0</v>
      </c>
      <c r="KE382">
        <v>0</v>
      </c>
      <c r="KF382">
        <v>0</v>
      </c>
      <c r="KG382">
        <v>0</v>
      </c>
      <c r="KH382">
        <v>0</v>
      </c>
      <c r="KI382">
        <v>0</v>
      </c>
      <c r="KJ382">
        <v>0</v>
      </c>
      <c r="KK382">
        <v>0</v>
      </c>
      <c r="KL382">
        <v>0</v>
      </c>
      <c r="KM382">
        <v>0</v>
      </c>
      <c r="KN382">
        <v>1</v>
      </c>
      <c r="KO382">
        <v>0</v>
      </c>
      <c r="KP382">
        <v>0</v>
      </c>
      <c r="KQ382">
        <v>0</v>
      </c>
      <c r="KR382">
        <v>0</v>
      </c>
      <c r="KS382">
        <v>0</v>
      </c>
      <c r="KT382">
        <v>0</v>
      </c>
      <c r="KU382">
        <v>0</v>
      </c>
      <c r="KV382">
        <v>0</v>
      </c>
      <c r="KW382">
        <v>0</v>
      </c>
      <c r="KX382">
        <v>1</v>
      </c>
      <c r="KY382">
        <v>0</v>
      </c>
      <c r="KZ382">
        <v>0</v>
      </c>
      <c r="LA382">
        <v>0</v>
      </c>
      <c r="LB382">
        <v>1</v>
      </c>
      <c r="LC382">
        <v>0</v>
      </c>
      <c r="LD382">
        <v>0</v>
      </c>
      <c r="LE382">
        <v>0</v>
      </c>
      <c r="LF382">
        <v>0</v>
      </c>
      <c r="LG382">
        <v>0</v>
      </c>
      <c r="LH382">
        <v>0</v>
      </c>
      <c r="LI382">
        <v>0</v>
      </c>
      <c r="LJ382">
        <v>0</v>
      </c>
      <c r="LK382">
        <v>0</v>
      </c>
      <c r="LL382">
        <v>0</v>
      </c>
      <c r="LM382">
        <v>0</v>
      </c>
      <c r="LN382">
        <v>1</v>
      </c>
      <c r="LO382">
        <v>0</v>
      </c>
      <c r="LP382">
        <v>0</v>
      </c>
      <c r="LQ382">
        <v>0</v>
      </c>
      <c r="LR382">
        <v>0</v>
      </c>
      <c r="LS382">
        <v>0</v>
      </c>
      <c r="LT382">
        <v>0</v>
      </c>
      <c r="LU382">
        <v>0</v>
      </c>
      <c r="LV382">
        <v>0</v>
      </c>
      <c r="LW382">
        <v>0</v>
      </c>
      <c r="LX382">
        <v>0</v>
      </c>
      <c r="LY382">
        <v>0</v>
      </c>
      <c r="LZ382">
        <v>0</v>
      </c>
      <c r="MA382">
        <v>1</v>
      </c>
      <c r="MB382">
        <v>0</v>
      </c>
      <c r="MC382">
        <v>0</v>
      </c>
      <c r="MD382">
        <v>0</v>
      </c>
      <c r="ME382">
        <v>0</v>
      </c>
      <c r="MF382">
        <v>0</v>
      </c>
      <c r="MG382">
        <v>0</v>
      </c>
      <c r="MH382">
        <v>0</v>
      </c>
      <c r="MI382">
        <v>0</v>
      </c>
      <c r="MJ382">
        <v>0</v>
      </c>
      <c r="MK382">
        <v>0</v>
      </c>
      <c r="ML382">
        <v>0</v>
      </c>
      <c r="MM382">
        <v>0</v>
      </c>
      <c r="MN382">
        <v>0</v>
      </c>
      <c r="MO382">
        <v>1</v>
      </c>
      <c r="MP382">
        <v>0</v>
      </c>
      <c r="MQ382">
        <v>0</v>
      </c>
      <c r="MR382">
        <v>0</v>
      </c>
      <c r="MS382">
        <v>0</v>
      </c>
      <c r="MT382">
        <v>0</v>
      </c>
      <c r="MU382">
        <v>0</v>
      </c>
      <c r="MV382">
        <v>1</v>
      </c>
      <c r="MW382">
        <v>0</v>
      </c>
      <c r="MX382">
        <v>1</v>
      </c>
      <c r="MY382">
        <v>0</v>
      </c>
      <c r="MZ382">
        <v>0</v>
      </c>
      <c r="NA382">
        <v>0</v>
      </c>
      <c r="NB382">
        <v>0</v>
      </c>
      <c r="NC382">
        <v>0</v>
      </c>
      <c r="ND382">
        <v>0</v>
      </c>
      <c r="NE382">
        <v>0</v>
      </c>
      <c r="NF382">
        <v>0</v>
      </c>
      <c r="NG382">
        <v>0</v>
      </c>
      <c r="NH382">
        <v>0</v>
      </c>
      <c r="NI382">
        <v>0</v>
      </c>
      <c r="NJ382">
        <v>0</v>
      </c>
      <c r="NK382">
        <v>0</v>
      </c>
      <c r="NL382">
        <v>0</v>
      </c>
      <c r="NM382">
        <v>0</v>
      </c>
      <c r="NN382">
        <v>0</v>
      </c>
      <c r="NO382">
        <v>0</v>
      </c>
      <c r="NP382">
        <v>0</v>
      </c>
      <c r="NQ382">
        <v>0</v>
      </c>
      <c r="NR382">
        <v>1</v>
      </c>
      <c r="NS382">
        <v>0</v>
      </c>
      <c r="NT382">
        <v>0</v>
      </c>
      <c r="NU382">
        <v>0</v>
      </c>
      <c r="NV382">
        <v>0</v>
      </c>
      <c r="NW382">
        <v>0</v>
      </c>
      <c r="NX382">
        <v>0</v>
      </c>
      <c r="NY382">
        <v>0</v>
      </c>
      <c r="NZ382">
        <v>0</v>
      </c>
      <c r="OA382">
        <v>0</v>
      </c>
      <c r="OB382">
        <v>0</v>
      </c>
      <c r="OC382">
        <v>0</v>
      </c>
      <c r="OD382">
        <v>0</v>
      </c>
      <c r="OE382">
        <v>0</v>
      </c>
      <c r="OF382">
        <v>0</v>
      </c>
      <c r="OG382">
        <v>1</v>
      </c>
      <c r="OH382">
        <v>0</v>
      </c>
      <c r="OI382">
        <v>0</v>
      </c>
      <c r="OJ382">
        <v>0</v>
      </c>
      <c r="OK382">
        <v>0</v>
      </c>
      <c r="OL382">
        <v>0</v>
      </c>
      <c r="OM382">
        <v>0</v>
      </c>
      <c r="ON382">
        <v>0</v>
      </c>
      <c r="OO382">
        <v>0</v>
      </c>
      <c r="OP382">
        <v>0</v>
      </c>
      <c r="OQ382">
        <v>0</v>
      </c>
      <c r="OR382">
        <v>0</v>
      </c>
      <c r="OS382">
        <v>0</v>
      </c>
      <c r="OT382">
        <v>0</v>
      </c>
      <c r="OU382">
        <v>0</v>
      </c>
      <c r="OV382">
        <v>0</v>
      </c>
      <c r="OW382">
        <v>0</v>
      </c>
      <c r="OX382">
        <v>0</v>
      </c>
      <c r="OY382">
        <v>0</v>
      </c>
      <c r="OZ382">
        <v>0</v>
      </c>
      <c r="PA382">
        <v>0</v>
      </c>
      <c r="PB382">
        <v>0</v>
      </c>
      <c r="PC382">
        <v>0</v>
      </c>
      <c r="PD382">
        <v>0</v>
      </c>
      <c r="PE382">
        <v>0</v>
      </c>
      <c r="PF382">
        <v>0</v>
      </c>
      <c r="PG382">
        <v>0</v>
      </c>
      <c r="PH382">
        <v>0</v>
      </c>
      <c r="PI382">
        <v>0</v>
      </c>
      <c r="PJ382">
        <v>0</v>
      </c>
      <c r="PK382">
        <v>0</v>
      </c>
      <c r="PL382">
        <v>0</v>
      </c>
      <c r="PM382">
        <v>0</v>
      </c>
      <c r="PN382">
        <v>0</v>
      </c>
      <c r="PO382">
        <v>0</v>
      </c>
      <c r="PP382">
        <v>0</v>
      </c>
      <c r="PQ382">
        <v>0</v>
      </c>
      <c r="PR382">
        <v>0</v>
      </c>
      <c r="PS382">
        <v>0</v>
      </c>
      <c r="PT382">
        <v>0</v>
      </c>
      <c r="PU382">
        <v>0</v>
      </c>
      <c r="PV382">
        <v>0</v>
      </c>
      <c r="PW382">
        <v>0</v>
      </c>
      <c r="PX382">
        <v>0</v>
      </c>
      <c r="PY382">
        <v>0</v>
      </c>
      <c r="PZ382">
        <v>0</v>
      </c>
      <c r="QA382">
        <v>0</v>
      </c>
      <c r="QB382">
        <v>0</v>
      </c>
      <c r="QC382">
        <v>0</v>
      </c>
      <c r="QD382">
        <v>0</v>
      </c>
      <c r="QE382">
        <v>0</v>
      </c>
      <c r="QF382">
        <v>0</v>
      </c>
      <c r="QG382">
        <v>0</v>
      </c>
      <c r="QH382">
        <v>0</v>
      </c>
      <c r="QI382">
        <v>0</v>
      </c>
      <c r="QJ382">
        <v>0</v>
      </c>
      <c r="QK382">
        <v>0</v>
      </c>
      <c r="QL382">
        <v>0</v>
      </c>
      <c r="QM382">
        <v>0</v>
      </c>
      <c r="QN382">
        <v>0</v>
      </c>
      <c r="QO382">
        <v>0</v>
      </c>
      <c r="QP382">
        <v>0</v>
      </c>
      <c r="QQ382">
        <v>0</v>
      </c>
      <c r="QR382">
        <v>0</v>
      </c>
      <c r="QS382">
        <v>0</v>
      </c>
      <c r="QT382">
        <v>0</v>
      </c>
      <c r="QU382">
        <v>0</v>
      </c>
      <c r="QV382">
        <v>0</v>
      </c>
      <c r="QW382">
        <v>0</v>
      </c>
      <c r="QX382">
        <v>0</v>
      </c>
      <c r="QY382">
        <v>1</v>
      </c>
      <c r="QZ382">
        <v>0</v>
      </c>
      <c r="RA382">
        <v>0</v>
      </c>
      <c r="RB382">
        <v>0</v>
      </c>
      <c r="RC382">
        <v>0</v>
      </c>
      <c r="RD382">
        <v>0</v>
      </c>
      <c r="RE382">
        <v>0</v>
      </c>
      <c r="RF382">
        <v>0</v>
      </c>
      <c r="RG382">
        <v>0</v>
      </c>
      <c r="RH382">
        <v>0</v>
      </c>
      <c r="RI382">
        <v>0</v>
      </c>
      <c r="RJ382">
        <v>0</v>
      </c>
      <c r="RK382">
        <v>0</v>
      </c>
      <c r="RL382">
        <v>0</v>
      </c>
      <c r="RM382">
        <v>0</v>
      </c>
      <c r="RN382">
        <v>0</v>
      </c>
      <c r="RO382">
        <v>0</v>
      </c>
      <c r="RP382">
        <v>0</v>
      </c>
      <c r="RQ382">
        <v>0</v>
      </c>
      <c r="RR382">
        <v>0</v>
      </c>
      <c r="RS382">
        <v>0</v>
      </c>
      <c r="RT382">
        <v>0</v>
      </c>
      <c r="RU382">
        <v>0</v>
      </c>
      <c r="RV382">
        <v>0</v>
      </c>
      <c r="RW382">
        <v>0</v>
      </c>
      <c r="RX382">
        <v>0</v>
      </c>
      <c r="RY382">
        <v>0</v>
      </c>
      <c r="RZ382">
        <v>0</v>
      </c>
      <c r="SA382">
        <v>0</v>
      </c>
      <c r="SB382">
        <v>0</v>
      </c>
      <c r="SC382">
        <v>0</v>
      </c>
      <c r="SD382">
        <v>0</v>
      </c>
      <c r="SE382">
        <v>0</v>
      </c>
      <c r="SF382">
        <v>0</v>
      </c>
      <c r="SG382">
        <v>0</v>
      </c>
      <c r="SH382">
        <v>0</v>
      </c>
      <c r="SI382">
        <v>0</v>
      </c>
      <c r="SJ382">
        <v>0</v>
      </c>
      <c r="SK382">
        <v>0</v>
      </c>
      <c r="SL382">
        <v>0</v>
      </c>
      <c r="SM382">
        <v>0</v>
      </c>
      <c r="SN382">
        <v>0</v>
      </c>
      <c r="SO382">
        <v>0</v>
      </c>
      <c r="SP382">
        <v>0</v>
      </c>
      <c r="SQ382">
        <v>0</v>
      </c>
      <c r="SR382">
        <v>0</v>
      </c>
      <c r="SS382">
        <v>0</v>
      </c>
      <c r="ST382">
        <v>0</v>
      </c>
      <c r="SU382">
        <v>0</v>
      </c>
      <c r="SV382">
        <v>0</v>
      </c>
      <c r="SW382">
        <v>0</v>
      </c>
      <c r="SX382">
        <v>0</v>
      </c>
      <c r="SY382">
        <v>0</v>
      </c>
      <c r="SZ382">
        <v>0</v>
      </c>
      <c r="TA382">
        <v>0</v>
      </c>
      <c r="TB382">
        <v>0</v>
      </c>
      <c r="TC382">
        <v>0</v>
      </c>
      <c r="TD382">
        <v>0</v>
      </c>
      <c r="TE382">
        <v>0</v>
      </c>
      <c r="TF382">
        <v>0</v>
      </c>
      <c r="TG382">
        <v>0</v>
      </c>
      <c r="TH382">
        <v>0</v>
      </c>
      <c r="TI382">
        <v>0</v>
      </c>
      <c r="TJ382">
        <v>0</v>
      </c>
      <c r="TK382">
        <v>0</v>
      </c>
      <c r="TL382">
        <v>0</v>
      </c>
      <c r="TM382">
        <v>0</v>
      </c>
      <c r="TN382">
        <v>0</v>
      </c>
      <c r="TO382">
        <v>0</v>
      </c>
      <c r="TP382">
        <v>0</v>
      </c>
      <c r="TQ382">
        <v>0</v>
      </c>
      <c r="TR382">
        <v>0</v>
      </c>
      <c r="TS382">
        <v>0</v>
      </c>
      <c r="TT382">
        <v>0</v>
      </c>
      <c r="TU382">
        <v>0</v>
      </c>
      <c r="TV382">
        <v>0</v>
      </c>
      <c r="TW382">
        <v>0</v>
      </c>
      <c r="TX382">
        <v>0</v>
      </c>
      <c r="TY382">
        <v>0</v>
      </c>
      <c r="TZ382">
        <v>0</v>
      </c>
      <c r="UA382">
        <v>0</v>
      </c>
      <c r="UB382">
        <v>0</v>
      </c>
      <c r="UC382">
        <v>0</v>
      </c>
      <c r="UD382">
        <v>0</v>
      </c>
      <c r="UE382">
        <v>0</v>
      </c>
      <c r="UF382">
        <v>0</v>
      </c>
      <c r="UG382">
        <v>0</v>
      </c>
      <c r="UH382">
        <v>0</v>
      </c>
      <c r="UI382">
        <v>0</v>
      </c>
      <c r="UJ382">
        <v>0</v>
      </c>
      <c r="UK382">
        <v>0</v>
      </c>
      <c r="UL382">
        <v>0</v>
      </c>
      <c r="UM382">
        <v>0</v>
      </c>
      <c r="UN382">
        <v>0</v>
      </c>
      <c r="UO382">
        <v>0</v>
      </c>
      <c r="UP382">
        <v>0</v>
      </c>
      <c r="UQ382">
        <v>0</v>
      </c>
      <c r="UR382">
        <v>0</v>
      </c>
      <c r="US382">
        <v>0</v>
      </c>
      <c r="UT382">
        <v>0</v>
      </c>
      <c r="UU382">
        <v>0</v>
      </c>
      <c r="UV382">
        <v>0</v>
      </c>
      <c r="UW382">
        <v>0</v>
      </c>
      <c r="UX382">
        <v>0</v>
      </c>
      <c r="UY382">
        <v>0</v>
      </c>
      <c r="UZ382">
        <v>0</v>
      </c>
      <c r="VA382">
        <v>0</v>
      </c>
      <c r="VB382">
        <v>0</v>
      </c>
      <c r="VC382">
        <v>0</v>
      </c>
      <c r="VD382">
        <v>0</v>
      </c>
      <c r="VE382">
        <v>0</v>
      </c>
      <c r="VF382">
        <v>0</v>
      </c>
      <c r="VG382">
        <v>0</v>
      </c>
      <c r="VH382">
        <v>0</v>
      </c>
      <c r="VI382">
        <v>0</v>
      </c>
      <c r="VJ382">
        <v>0</v>
      </c>
      <c r="VK382">
        <v>0</v>
      </c>
      <c r="VL382">
        <v>0</v>
      </c>
      <c r="VM382">
        <v>0</v>
      </c>
      <c r="VN382">
        <v>0</v>
      </c>
      <c r="VO382">
        <v>0</v>
      </c>
      <c r="VP382">
        <v>0</v>
      </c>
      <c r="VQ382">
        <v>0</v>
      </c>
      <c r="VR382">
        <v>0</v>
      </c>
      <c r="VS382">
        <v>0</v>
      </c>
      <c r="VT382">
        <v>0</v>
      </c>
      <c r="VU382">
        <v>0</v>
      </c>
      <c r="VV382">
        <v>0</v>
      </c>
      <c r="VW382">
        <v>0</v>
      </c>
      <c r="VX382">
        <v>0</v>
      </c>
      <c r="VY382">
        <v>0</v>
      </c>
      <c r="VZ382">
        <v>0</v>
      </c>
      <c r="WA382">
        <v>0</v>
      </c>
      <c r="WB382">
        <v>0</v>
      </c>
      <c r="WC382">
        <v>0</v>
      </c>
      <c r="WD382">
        <v>0</v>
      </c>
      <c r="WE382">
        <v>0</v>
      </c>
      <c r="WF382">
        <v>0</v>
      </c>
      <c r="WG382">
        <v>0</v>
      </c>
      <c r="WH382">
        <v>0</v>
      </c>
      <c r="WI382">
        <v>0</v>
      </c>
      <c r="WJ382">
        <v>0</v>
      </c>
      <c r="WK382">
        <v>0</v>
      </c>
      <c r="WL382">
        <v>0</v>
      </c>
      <c r="WM382">
        <v>0</v>
      </c>
      <c r="WN382">
        <v>0</v>
      </c>
      <c r="WO382">
        <v>0</v>
      </c>
      <c r="WP382">
        <v>0</v>
      </c>
      <c r="WQ382">
        <v>0</v>
      </c>
      <c r="WR382">
        <v>0</v>
      </c>
      <c r="WS382">
        <v>0</v>
      </c>
      <c r="WT382">
        <v>0</v>
      </c>
      <c r="WU382">
        <v>0</v>
      </c>
      <c r="WV382">
        <v>0</v>
      </c>
      <c r="WW382">
        <v>0</v>
      </c>
      <c r="WX382">
        <v>0</v>
      </c>
      <c r="WY382">
        <v>0</v>
      </c>
      <c r="WZ382">
        <v>0</v>
      </c>
      <c r="XA382">
        <v>0</v>
      </c>
      <c r="XB382">
        <v>0</v>
      </c>
      <c r="XC382">
        <v>0</v>
      </c>
      <c r="XD382">
        <v>0</v>
      </c>
      <c r="XE382">
        <v>0</v>
      </c>
      <c r="XF382">
        <v>0</v>
      </c>
      <c r="XG382">
        <v>0</v>
      </c>
      <c r="XH382">
        <v>0</v>
      </c>
      <c r="XI382">
        <v>0</v>
      </c>
      <c r="XJ382">
        <v>0</v>
      </c>
      <c r="XK382">
        <v>0</v>
      </c>
      <c r="XL382">
        <v>0</v>
      </c>
      <c r="XM382">
        <v>0</v>
      </c>
      <c r="XN382">
        <v>0</v>
      </c>
      <c r="XO382">
        <v>0</v>
      </c>
      <c r="XP382">
        <v>0</v>
      </c>
      <c r="XQ382">
        <v>0</v>
      </c>
      <c r="XR382">
        <v>0</v>
      </c>
      <c r="XS382">
        <v>0</v>
      </c>
      <c r="XT382">
        <v>0</v>
      </c>
      <c r="XU382">
        <v>0</v>
      </c>
      <c r="XV382">
        <v>0</v>
      </c>
      <c r="XW382">
        <v>0</v>
      </c>
      <c r="XX382">
        <v>0</v>
      </c>
      <c r="XY382">
        <v>0</v>
      </c>
      <c r="XZ382">
        <v>0</v>
      </c>
      <c r="YA382">
        <v>0</v>
      </c>
      <c r="YB382">
        <v>0</v>
      </c>
      <c r="YC382">
        <v>0</v>
      </c>
      <c r="YD382">
        <v>0</v>
      </c>
      <c r="YE382">
        <v>0</v>
      </c>
      <c r="YF382">
        <v>1</v>
      </c>
      <c r="YG382">
        <v>0</v>
      </c>
      <c r="YH382">
        <v>0</v>
      </c>
      <c r="YI382">
        <v>0</v>
      </c>
      <c r="YJ382">
        <v>0</v>
      </c>
      <c r="YK382">
        <v>0</v>
      </c>
      <c r="YL382">
        <v>0</v>
      </c>
      <c r="YM382">
        <v>0</v>
      </c>
      <c r="YN382">
        <v>0</v>
      </c>
      <c r="YO382">
        <v>0</v>
      </c>
      <c r="YP382">
        <v>0</v>
      </c>
      <c r="YQ382">
        <v>0</v>
      </c>
      <c r="YR382">
        <v>0</v>
      </c>
      <c r="YS382">
        <v>0</v>
      </c>
      <c r="YT382">
        <v>0</v>
      </c>
      <c r="YU382">
        <v>0</v>
      </c>
      <c r="YV382">
        <v>0</v>
      </c>
      <c r="YW382">
        <v>0</v>
      </c>
      <c r="YX382">
        <v>0</v>
      </c>
      <c r="YY382">
        <v>0</v>
      </c>
      <c r="YZ382">
        <v>0</v>
      </c>
      <c r="ZA382">
        <v>0</v>
      </c>
      <c r="ZB382">
        <v>0</v>
      </c>
      <c r="ZC382">
        <v>0</v>
      </c>
      <c r="ZD382">
        <v>0</v>
      </c>
      <c r="ZE382">
        <v>0</v>
      </c>
      <c r="ZF382">
        <v>0</v>
      </c>
      <c r="ZG382">
        <v>0</v>
      </c>
      <c r="ZH382">
        <v>0</v>
      </c>
      <c r="ZI382">
        <v>0</v>
      </c>
      <c r="ZJ382">
        <v>0</v>
      </c>
      <c r="ZK382">
        <v>0</v>
      </c>
      <c r="ZL382">
        <v>0</v>
      </c>
      <c r="ZM382">
        <v>0</v>
      </c>
      <c r="ZN382">
        <v>0</v>
      </c>
      <c r="ZO382">
        <v>0</v>
      </c>
      <c r="ZP382">
        <v>0</v>
      </c>
      <c r="ZQ382">
        <v>0</v>
      </c>
      <c r="ZR382">
        <v>0</v>
      </c>
      <c r="ZS382">
        <v>0</v>
      </c>
      <c r="ZT382">
        <v>0</v>
      </c>
      <c r="ZU382">
        <v>0</v>
      </c>
      <c r="ZV382">
        <v>0</v>
      </c>
      <c r="ZW382">
        <v>0</v>
      </c>
      <c r="ZX382">
        <v>0</v>
      </c>
      <c r="ZY382">
        <v>0</v>
      </c>
      <c r="ZZ382">
        <v>0</v>
      </c>
      <c r="AAA382">
        <v>0</v>
      </c>
      <c r="AAB382">
        <v>0</v>
      </c>
      <c r="AAC382">
        <v>0</v>
      </c>
      <c r="AAD382">
        <v>0</v>
      </c>
      <c r="AAE382">
        <v>0</v>
      </c>
      <c r="AAF382">
        <v>0</v>
      </c>
      <c r="AAG382">
        <v>0</v>
      </c>
      <c r="AAH382">
        <v>0</v>
      </c>
      <c r="AAI382">
        <v>0</v>
      </c>
      <c r="AAJ382">
        <v>0</v>
      </c>
      <c r="AAK382">
        <v>0</v>
      </c>
      <c r="AAL382">
        <v>0</v>
      </c>
      <c r="AAM382">
        <v>0</v>
      </c>
      <c r="AAN382">
        <v>0</v>
      </c>
      <c r="AAO382">
        <v>0</v>
      </c>
      <c r="AAP382">
        <v>0</v>
      </c>
      <c r="AAQ382">
        <v>0</v>
      </c>
      <c r="AAR382">
        <v>0</v>
      </c>
      <c r="AAS382">
        <v>0</v>
      </c>
      <c r="AAT382">
        <v>0</v>
      </c>
      <c r="AAU382">
        <v>0</v>
      </c>
      <c r="AAV382">
        <v>0</v>
      </c>
      <c r="AAW382">
        <v>0</v>
      </c>
      <c r="AAX382">
        <v>0</v>
      </c>
      <c r="AAY382">
        <v>0</v>
      </c>
      <c r="AAZ382">
        <v>0</v>
      </c>
      <c r="ABA382">
        <v>0</v>
      </c>
      <c r="ABB382">
        <v>0</v>
      </c>
      <c r="ABC382">
        <v>0</v>
      </c>
      <c r="ABD382">
        <v>0</v>
      </c>
      <c r="ABE382">
        <v>0</v>
      </c>
      <c r="ABF382">
        <v>0</v>
      </c>
      <c r="ABG382">
        <v>0</v>
      </c>
      <c r="ABH382">
        <v>0</v>
      </c>
      <c r="ABI382">
        <v>0</v>
      </c>
      <c r="ABJ382">
        <v>0</v>
      </c>
      <c r="ABK382">
        <v>0</v>
      </c>
      <c r="ABL382">
        <v>0</v>
      </c>
      <c r="ABM382">
        <v>0</v>
      </c>
      <c r="ABN382">
        <v>0</v>
      </c>
      <c r="ABO382">
        <v>0</v>
      </c>
      <c r="ABP382">
        <v>0</v>
      </c>
      <c r="ABQ382">
        <v>0</v>
      </c>
      <c r="ABR382">
        <v>0</v>
      </c>
      <c r="ABS382">
        <v>0</v>
      </c>
      <c r="ABT382">
        <v>0</v>
      </c>
      <c r="ABU382">
        <v>0</v>
      </c>
      <c r="ABV382">
        <v>0</v>
      </c>
      <c r="ABW382">
        <v>0</v>
      </c>
      <c r="ABX382">
        <v>0</v>
      </c>
      <c r="ABY382">
        <v>0</v>
      </c>
      <c r="ABZ382">
        <v>0</v>
      </c>
      <c r="ACA382">
        <v>0</v>
      </c>
      <c r="ACB382">
        <v>0</v>
      </c>
      <c r="ACC382">
        <v>0</v>
      </c>
      <c r="ACD382">
        <v>0</v>
      </c>
      <c r="ACE382">
        <v>0</v>
      </c>
      <c r="ACF382">
        <v>0</v>
      </c>
      <c r="ACG382">
        <v>0</v>
      </c>
      <c r="ACH382">
        <v>0</v>
      </c>
      <c r="ACI382">
        <v>0</v>
      </c>
      <c r="ACJ382">
        <v>0</v>
      </c>
      <c r="ACK382">
        <v>0</v>
      </c>
      <c r="ACL382">
        <v>0</v>
      </c>
      <c r="ACM382">
        <v>0</v>
      </c>
      <c r="ACN382">
        <v>0</v>
      </c>
      <c r="ACO382">
        <v>0</v>
      </c>
      <c r="ACP382">
        <v>0</v>
      </c>
      <c r="ACQ382">
        <v>0</v>
      </c>
      <c r="ACR382">
        <v>0</v>
      </c>
      <c r="ACS382">
        <v>0</v>
      </c>
      <c r="ACT382">
        <v>0</v>
      </c>
      <c r="ACU382">
        <v>0</v>
      </c>
      <c r="ACV382">
        <v>0</v>
      </c>
      <c r="ACW382">
        <v>0</v>
      </c>
      <c r="ACX382">
        <v>0</v>
      </c>
      <c r="ACY382">
        <v>0</v>
      </c>
      <c r="ACZ382">
        <v>1</v>
      </c>
      <c r="ADA382">
        <v>0</v>
      </c>
      <c r="ADB382">
        <v>0</v>
      </c>
      <c r="ADC382">
        <v>0</v>
      </c>
      <c r="ADD382">
        <v>0</v>
      </c>
      <c r="ADE382">
        <v>0</v>
      </c>
      <c r="ADF382">
        <v>0</v>
      </c>
      <c r="ADG382">
        <v>0</v>
      </c>
      <c r="ADH382">
        <v>0</v>
      </c>
      <c r="ADI382">
        <v>0</v>
      </c>
      <c r="ADJ382">
        <v>0</v>
      </c>
      <c r="ADK382">
        <v>0</v>
      </c>
      <c r="ADL382">
        <v>0</v>
      </c>
      <c r="ADM382">
        <v>0</v>
      </c>
      <c r="ADN382">
        <v>0</v>
      </c>
      <c r="ADO382">
        <v>0</v>
      </c>
      <c r="ADP382">
        <v>0</v>
      </c>
      <c r="ADQ382">
        <v>0</v>
      </c>
      <c r="ADR382">
        <v>0</v>
      </c>
      <c r="ADS382">
        <v>0</v>
      </c>
      <c r="ADT382">
        <v>0</v>
      </c>
      <c r="ADU382">
        <v>0</v>
      </c>
      <c r="ADV382">
        <v>0</v>
      </c>
      <c r="ADW382">
        <v>0</v>
      </c>
      <c r="ADX382">
        <v>0</v>
      </c>
      <c r="ADY382">
        <v>0</v>
      </c>
      <c r="ADZ382">
        <v>0</v>
      </c>
      <c r="AEA382">
        <v>0</v>
      </c>
      <c r="AEB382">
        <v>0</v>
      </c>
      <c r="AEC382">
        <v>0</v>
      </c>
      <c r="AED382">
        <v>0</v>
      </c>
      <c r="AEE382">
        <v>0</v>
      </c>
      <c r="AEF382">
        <v>0</v>
      </c>
      <c r="AEG382">
        <v>0</v>
      </c>
      <c r="AEH382">
        <v>0</v>
      </c>
      <c r="AEI382">
        <v>0</v>
      </c>
      <c r="AEJ382">
        <v>0</v>
      </c>
      <c r="AEK382">
        <v>0</v>
      </c>
      <c r="AEL382">
        <v>0</v>
      </c>
      <c r="AEM382">
        <v>0</v>
      </c>
      <c r="AEN382">
        <v>0</v>
      </c>
      <c r="AEO382">
        <v>0</v>
      </c>
      <c r="AEP382">
        <v>0</v>
      </c>
      <c r="AEQ382">
        <v>0</v>
      </c>
      <c r="AER382">
        <v>0</v>
      </c>
      <c r="AES382">
        <v>0</v>
      </c>
      <c r="AET382">
        <v>0</v>
      </c>
      <c r="AEU382">
        <v>0</v>
      </c>
      <c r="AEV382">
        <v>0</v>
      </c>
      <c r="AEW382">
        <v>0</v>
      </c>
      <c r="AEX382">
        <v>0</v>
      </c>
      <c r="AEY382">
        <v>0</v>
      </c>
      <c r="AEZ382">
        <v>0</v>
      </c>
      <c r="AFA382">
        <v>0</v>
      </c>
      <c r="AFB382">
        <v>0</v>
      </c>
      <c r="AFC382">
        <v>0</v>
      </c>
      <c r="AFD382">
        <v>0</v>
      </c>
      <c r="AFE382">
        <v>0</v>
      </c>
      <c r="AFF382">
        <v>0</v>
      </c>
      <c r="AFG382">
        <v>0</v>
      </c>
      <c r="AFH382">
        <v>0</v>
      </c>
      <c r="AFI382">
        <v>0</v>
      </c>
      <c r="AFJ382">
        <v>0</v>
      </c>
      <c r="AFK382">
        <v>0</v>
      </c>
      <c r="AFL382">
        <v>0</v>
      </c>
      <c r="AFM382">
        <v>0</v>
      </c>
      <c r="AFN382">
        <v>0</v>
      </c>
      <c r="AFO382">
        <v>0</v>
      </c>
      <c r="AFP382">
        <v>0</v>
      </c>
      <c r="AFQ382">
        <v>0</v>
      </c>
      <c r="AFR382">
        <v>0</v>
      </c>
      <c r="AFS382">
        <v>0</v>
      </c>
      <c r="AFT382">
        <v>0</v>
      </c>
      <c r="AFU382">
        <v>0</v>
      </c>
      <c r="AFV382">
        <v>0</v>
      </c>
      <c r="AFW382">
        <v>0</v>
      </c>
      <c r="AFX382">
        <v>0</v>
      </c>
      <c r="AFY382">
        <v>0</v>
      </c>
      <c r="AFZ382">
        <v>0</v>
      </c>
      <c r="AGA382">
        <v>0</v>
      </c>
      <c r="AGB382">
        <v>0</v>
      </c>
      <c r="AGC382">
        <v>0</v>
      </c>
      <c r="AGD382">
        <v>0</v>
      </c>
      <c r="AGE382">
        <v>0</v>
      </c>
      <c r="AGF382">
        <v>0</v>
      </c>
      <c r="AGG382">
        <v>0</v>
      </c>
      <c r="AGH382">
        <v>0</v>
      </c>
      <c r="AGI382">
        <v>0</v>
      </c>
      <c r="AGJ382">
        <v>0</v>
      </c>
      <c r="AGK382">
        <v>0</v>
      </c>
      <c r="AGL382">
        <v>0</v>
      </c>
      <c r="AGM382">
        <v>0</v>
      </c>
      <c r="AGN382">
        <v>0</v>
      </c>
      <c r="AGO382">
        <v>0</v>
      </c>
      <c r="AGP382">
        <v>0</v>
      </c>
      <c r="AGQ382">
        <v>0</v>
      </c>
      <c r="AGR382">
        <v>0</v>
      </c>
      <c r="AGS382">
        <v>0</v>
      </c>
      <c r="AGT382">
        <v>0</v>
      </c>
      <c r="AGU382">
        <v>0</v>
      </c>
      <c r="AGV382">
        <v>0</v>
      </c>
      <c r="AGW382">
        <v>0</v>
      </c>
      <c r="AGX382">
        <v>0</v>
      </c>
      <c r="AGY382">
        <v>0</v>
      </c>
      <c r="AGZ382">
        <v>0</v>
      </c>
      <c r="AHA382">
        <v>0</v>
      </c>
      <c r="AHB382">
        <v>0</v>
      </c>
      <c r="AHC382">
        <v>0</v>
      </c>
      <c r="AHD382">
        <v>0</v>
      </c>
      <c r="AHE382">
        <v>0</v>
      </c>
      <c r="AHF382">
        <v>0</v>
      </c>
      <c r="AHG382">
        <v>0</v>
      </c>
      <c r="AHH382">
        <v>0</v>
      </c>
      <c r="AHI382">
        <v>0</v>
      </c>
      <c r="AHJ382">
        <v>0</v>
      </c>
      <c r="AHK382">
        <v>0</v>
      </c>
      <c r="AHL382">
        <v>0</v>
      </c>
      <c r="AHM382">
        <v>0</v>
      </c>
      <c r="AHN382">
        <v>0</v>
      </c>
      <c r="AHO382">
        <v>0</v>
      </c>
      <c r="AHP382">
        <v>0</v>
      </c>
      <c r="AHQ382">
        <v>0</v>
      </c>
      <c r="AHR382">
        <v>0</v>
      </c>
      <c r="AHS382">
        <v>0</v>
      </c>
      <c r="AHT382">
        <v>0</v>
      </c>
      <c r="AHU382">
        <v>0</v>
      </c>
      <c r="AHV382">
        <v>0</v>
      </c>
      <c r="AHW382">
        <v>0</v>
      </c>
      <c r="AHX382">
        <v>0</v>
      </c>
      <c r="AHY382">
        <v>0</v>
      </c>
      <c r="AHZ382">
        <v>0</v>
      </c>
      <c r="AIA382">
        <v>0</v>
      </c>
      <c r="AIB382">
        <v>0</v>
      </c>
      <c r="AIC382">
        <v>0</v>
      </c>
      <c r="AID382">
        <v>0</v>
      </c>
      <c r="AIE382">
        <v>0</v>
      </c>
      <c r="AIF382">
        <v>0</v>
      </c>
      <c r="AIG382">
        <v>0</v>
      </c>
      <c r="AIH382">
        <v>0</v>
      </c>
      <c r="AII382">
        <v>0</v>
      </c>
      <c r="AIJ382">
        <v>0</v>
      </c>
      <c r="AIK382">
        <v>0</v>
      </c>
      <c r="AIL382">
        <v>0</v>
      </c>
      <c r="AIM382">
        <v>0</v>
      </c>
      <c r="AIN382">
        <v>0</v>
      </c>
      <c r="AIO382">
        <v>0</v>
      </c>
      <c r="AIP382">
        <v>0</v>
      </c>
      <c r="AIQ382">
        <v>0</v>
      </c>
      <c r="AIR382">
        <v>0</v>
      </c>
      <c r="AIS382">
        <v>0</v>
      </c>
      <c r="AIT382">
        <v>0</v>
      </c>
      <c r="AIU382">
        <v>0</v>
      </c>
      <c r="AIV382">
        <v>0</v>
      </c>
      <c r="AIW382">
        <v>0</v>
      </c>
      <c r="AIX382">
        <v>0</v>
      </c>
      <c r="AIY382">
        <v>0</v>
      </c>
      <c r="AIZ382">
        <v>0</v>
      </c>
      <c r="AJA382">
        <v>0</v>
      </c>
      <c r="AJB382">
        <v>0</v>
      </c>
      <c r="AJC382">
        <v>0</v>
      </c>
      <c r="AJD382">
        <v>1</v>
      </c>
      <c r="AJE382">
        <v>0</v>
      </c>
      <c r="AJF382">
        <v>0</v>
      </c>
      <c r="AJG382">
        <v>0</v>
      </c>
      <c r="AJH382">
        <v>0</v>
      </c>
      <c r="AJI382">
        <v>0</v>
      </c>
      <c r="AJJ382">
        <v>0</v>
      </c>
      <c r="AJK382">
        <v>0</v>
      </c>
      <c r="AJL382">
        <v>0</v>
      </c>
      <c r="AJM382">
        <v>0</v>
      </c>
      <c r="AJN382">
        <v>0</v>
      </c>
      <c r="AJO382">
        <v>0</v>
      </c>
      <c r="AJP382">
        <v>0</v>
      </c>
      <c r="AJQ382">
        <v>0</v>
      </c>
      <c r="AJR382">
        <v>0</v>
      </c>
      <c r="AJS382">
        <v>0</v>
      </c>
      <c r="AJT382">
        <v>0</v>
      </c>
      <c r="AJU382">
        <v>0</v>
      </c>
      <c r="AJV382">
        <v>0</v>
      </c>
      <c r="AJW382">
        <v>0</v>
      </c>
      <c r="AJX382">
        <v>0</v>
      </c>
      <c r="AJY382">
        <v>0</v>
      </c>
      <c r="AJZ382">
        <v>0</v>
      </c>
      <c r="AKA382">
        <v>0</v>
      </c>
      <c r="AKB382">
        <v>0</v>
      </c>
      <c r="AKC382">
        <v>0</v>
      </c>
      <c r="AKD382">
        <v>0</v>
      </c>
      <c r="AKE382">
        <v>0</v>
      </c>
      <c r="AKF382">
        <v>0</v>
      </c>
      <c r="AKG382">
        <v>0</v>
      </c>
      <c r="AKH382">
        <v>0</v>
      </c>
      <c r="AKI382">
        <v>0</v>
      </c>
      <c r="AKJ382">
        <v>0</v>
      </c>
      <c r="AKK382">
        <v>1</v>
      </c>
      <c r="AKL382">
        <v>0</v>
      </c>
      <c r="AKM382">
        <v>0</v>
      </c>
      <c r="AKN382">
        <v>0</v>
      </c>
      <c r="AKO382">
        <v>0</v>
      </c>
      <c r="AKP382">
        <v>0</v>
      </c>
      <c r="AKQ382">
        <v>0</v>
      </c>
      <c r="AKR382">
        <v>0</v>
      </c>
      <c r="AKS382">
        <v>0</v>
      </c>
      <c r="AKT382">
        <v>0</v>
      </c>
      <c r="AKU382">
        <v>0</v>
      </c>
      <c r="AKV382">
        <v>0</v>
      </c>
      <c r="AKW382">
        <v>0</v>
      </c>
      <c r="AKX382">
        <v>0</v>
      </c>
      <c r="AKY382">
        <v>0</v>
      </c>
      <c r="AKZ382">
        <v>0</v>
      </c>
      <c r="ALA382">
        <v>0</v>
      </c>
      <c r="ALB382">
        <v>0</v>
      </c>
      <c r="ALC382">
        <v>0</v>
      </c>
      <c r="ALD382">
        <v>0</v>
      </c>
      <c r="ALE382">
        <v>0</v>
      </c>
      <c r="ALF382">
        <v>0</v>
      </c>
      <c r="ALG382">
        <v>0</v>
      </c>
      <c r="ALH382">
        <v>0</v>
      </c>
      <c r="ALI382">
        <v>0</v>
      </c>
      <c r="ALJ382">
        <v>0</v>
      </c>
      <c r="ALK382">
        <v>0</v>
      </c>
      <c r="ALL382">
        <v>0</v>
      </c>
      <c r="ALM382">
        <v>0</v>
      </c>
      <c r="ALN382">
        <v>0</v>
      </c>
      <c r="ALO382">
        <v>0</v>
      </c>
      <c r="ALP382">
        <v>0</v>
      </c>
      <c r="ALQ382">
        <v>0</v>
      </c>
      <c r="ALR382">
        <v>0</v>
      </c>
      <c r="ALS382">
        <v>0</v>
      </c>
      <c r="ALT382">
        <v>0</v>
      </c>
      <c r="ALU382">
        <v>0</v>
      </c>
      <c r="ALV382">
        <v>0</v>
      </c>
      <c r="ALW382">
        <v>0</v>
      </c>
      <c r="ALX382">
        <v>0</v>
      </c>
      <c r="ALY382">
        <v>0</v>
      </c>
      <c r="ALZ382">
        <v>0</v>
      </c>
      <c r="AMA382">
        <v>0</v>
      </c>
      <c r="AMB382">
        <v>0</v>
      </c>
      <c r="AMC382">
        <v>0</v>
      </c>
      <c r="AMD382">
        <v>1</v>
      </c>
      <c r="AME382">
        <v>0</v>
      </c>
      <c r="AMF382">
        <v>0</v>
      </c>
      <c r="AMG382">
        <v>1</v>
      </c>
      <c r="AMH382">
        <v>0</v>
      </c>
      <c r="AMI382">
        <v>0</v>
      </c>
      <c r="AMJ382">
        <v>0</v>
      </c>
      <c r="AMK382">
        <v>0</v>
      </c>
      <c r="AML382">
        <v>0</v>
      </c>
      <c r="AMM382">
        <v>0</v>
      </c>
      <c r="AMN382">
        <v>0</v>
      </c>
      <c r="AMO382">
        <v>0</v>
      </c>
      <c r="AMP382">
        <v>0</v>
      </c>
      <c r="AMQ382">
        <v>0</v>
      </c>
      <c r="AMR382">
        <v>0</v>
      </c>
      <c r="AMS382">
        <v>0</v>
      </c>
      <c r="AMT382">
        <v>0</v>
      </c>
      <c r="AMU382">
        <v>0</v>
      </c>
      <c r="AMV382">
        <v>0</v>
      </c>
      <c r="AMW382">
        <v>0</v>
      </c>
      <c r="AMX382">
        <v>0</v>
      </c>
      <c r="AMY382">
        <v>0</v>
      </c>
      <c r="AMZ382">
        <v>0</v>
      </c>
      <c r="ANA382">
        <v>0</v>
      </c>
      <c r="ANB382">
        <v>0</v>
      </c>
      <c r="ANC382">
        <v>1</v>
      </c>
      <c r="AND382">
        <v>0</v>
      </c>
      <c r="ANE382">
        <v>0</v>
      </c>
      <c r="ANF382">
        <v>0</v>
      </c>
      <c r="ANG382">
        <v>0</v>
      </c>
      <c r="ANH382">
        <v>0</v>
      </c>
      <c r="ANI382">
        <v>0</v>
      </c>
      <c r="ANJ382">
        <v>0</v>
      </c>
      <c r="ANK382">
        <v>0</v>
      </c>
      <c r="ANL382">
        <v>0</v>
      </c>
      <c r="ANM382">
        <v>0</v>
      </c>
      <c r="ANN382">
        <v>0</v>
      </c>
      <c r="ANO382">
        <v>0</v>
      </c>
      <c r="ANP382">
        <v>0</v>
      </c>
      <c r="ANQ382">
        <v>0</v>
      </c>
      <c r="ANR382">
        <v>0</v>
      </c>
      <c r="ANS382">
        <v>0</v>
      </c>
      <c r="ANT382">
        <v>0</v>
      </c>
      <c r="ANU382">
        <v>0</v>
      </c>
      <c r="ANV382">
        <v>0</v>
      </c>
      <c r="ANW382">
        <v>0</v>
      </c>
      <c r="ANX382">
        <v>0</v>
      </c>
      <c r="ANY382">
        <v>0</v>
      </c>
      <c r="ANZ382">
        <v>0</v>
      </c>
      <c r="AOA382">
        <v>0</v>
      </c>
      <c r="AOB382">
        <v>0</v>
      </c>
      <c r="AOC382">
        <v>0</v>
      </c>
      <c r="AOD382">
        <v>0</v>
      </c>
      <c r="AOE382">
        <v>0</v>
      </c>
      <c r="AOF382">
        <v>0</v>
      </c>
      <c r="AOG382">
        <v>0</v>
      </c>
      <c r="AOH382">
        <v>0</v>
      </c>
      <c r="AOI382">
        <v>0</v>
      </c>
      <c r="AOJ382">
        <v>0</v>
      </c>
      <c r="AOK382">
        <v>0</v>
      </c>
      <c r="AOL382">
        <v>0</v>
      </c>
      <c r="AOM382">
        <v>0</v>
      </c>
      <c r="AON382">
        <v>0</v>
      </c>
      <c r="AOO382">
        <v>0</v>
      </c>
      <c r="AOP382">
        <v>0</v>
      </c>
      <c r="AOQ382">
        <v>0</v>
      </c>
      <c r="AOR382">
        <v>0</v>
      </c>
      <c r="AOS382">
        <v>0</v>
      </c>
      <c r="AOT382">
        <v>0</v>
      </c>
      <c r="AOU382">
        <v>0</v>
      </c>
      <c r="AOV382">
        <v>0</v>
      </c>
      <c r="AOW382">
        <v>0</v>
      </c>
      <c r="AOX382">
        <v>0</v>
      </c>
      <c r="AOY382">
        <v>0</v>
      </c>
      <c r="AOZ382">
        <v>0</v>
      </c>
      <c r="APA382">
        <v>0</v>
      </c>
      <c r="APB382">
        <v>0</v>
      </c>
      <c r="APC382">
        <v>0</v>
      </c>
      <c r="APD382">
        <v>0</v>
      </c>
      <c r="APE382">
        <v>0</v>
      </c>
      <c r="APF382">
        <v>0</v>
      </c>
      <c r="APG382">
        <v>0</v>
      </c>
      <c r="APH382">
        <v>0</v>
      </c>
      <c r="API382">
        <v>0</v>
      </c>
      <c r="APJ382">
        <v>0</v>
      </c>
      <c r="APK382">
        <v>0</v>
      </c>
      <c r="APL382">
        <v>0</v>
      </c>
      <c r="APM382">
        <v>0</v>
      </c>
      <c r="APN382">
        <v>0</v>
      </c>
      <c r="APO382">
        <v>0</v>
      </c>
      <c r="APP382">
        <v>0</v>
      </c>
      <c r="APQ382">
        <v>0</v>
      </c>
      <c r="APR382">
        <v>0</v>
      </c>
      <c r="APS382">
        <v>0</v>
      </c>
      <c r="APT382">
        <v>0</v>
      </c>
      <c r="APU382">
        <v>0</v>
      </c>
      <c r="APV382">
        <v>0</v>
      </c>
      <c r="APW382">
        <v>0</v>
      </c>
      <c r="APX382">
        <v>0</v>
      </c>
      <c r="APY382">
        <v>0</v>
      </c>
      <c r="APZ382">
        <v>0</v>
      </c>
      <c r="AQA382">
        <v>0</v>
      </c>
      <c r="AQB382">
        <v>0</v>
      </c>
      <c r="AQC382">
        <v>0</v>
      </c>
      <c r="AQD382">
        <v>0</v>
      </c>
      <c r="AQE382">
        <v>0</v>
      </c>
      <c r="AQF382">
        <v>0</v>
      </c>
      <c r="AQG382">
        <v>0</v>
      </c>
      <c r="AQH382">
        <v>0</v>
      </c>
      <c r="AQI382">
        <v>0</v>
      </c>
      <c r="AQJ382">
        <v>0</v>
      </c>
      <c r="AQK382">
        <v>0</v>
      </c>
      <c r="AQL382">
        <v>0</v>
      </c>
      <c r="AQM382">
        <v>0</v>
      </c>
      <c r="AQN382">
        <v>0</v>
      </c>
      <c r="AQO382">
        <v>0</v>
      </c>
      <c r="AQP382">
        <v>0</v>
      </c>
      <c r="AQQ382">
        <v>0</v>
      </c>
      <c r="AQR382">
        <v>0</v>
      </c>
      <c r="AQS382">
        <v>0</v>
      </c>
      <c r="AQT382">
        <v>0</v>
      </c>
      <c r="AQU382">
        <v>0</v>
      </c>
      <c r="AQV382">
        <v>0</v>
      </c>
      <c r="AQW382">
        <v>0</v>
      </c>
      <c r="AQX382">
        <v>0</v>
      </c>
      <c r="AQY382">
        <v>0</v>
      </c>
      <c r="AQZ382">
        <v>0</v>
      </c>
      <c r="ARA382">
        <v>0</v>
      </c>
      <c r="ARB382">
        <v>0</v>
      </c>
      <c r="ARC382">
        <v>0</v>
      </c>
      <c r="ARD382">
        <v>0</v>
      </c>
      <c r="ARE382">
        <v>0</v>
      </c>
      <c r="ARF382">
        <v>0</v>
      </c>
      <c r="ARG382">
        <v>0</v>
      </c>
      <c r="ARH382">
        <v>0</v>
      </c>
      <c r="ARI382">
        <v>0</v>
      </c>
      <c r="ARJ382">
        <v>0</v>
      </c>
      <c r="ARK382">
        <v>0</v>
      </c>
      <c r="ARL382">
        <v>0</v>
      </c>
      <c r="ARM382">
        <v>0</v>
      </c>
      <c r="ARN382">
        <v>0</v>
      </c>
      <c r="ARO382">
        <v>0</v>
      </c>
      <c r="ARP382">
        <v>0</v>
      </c>
      <c r="ARQ382">
        <v>0</v>
      </c>
      <c r="ARR382">
        <v>0</v>
      </c>
      <c r="ARS382">
        <v>0</v>
      </c>
      <c r="ART382">
        <v>0</v>
      </c>
      <c r="ARU382">
        <v>0</v>
      </c>
      <c r="ARV382">
        <v>0</v>
      </c>
      <c r="ARW382">
        <v>0</v>
      </c>
      <c r="ARX382">
        <v>0</v>
      </c>
      <c r="ARY382">
        <v>0</v>
      </c>
      <c r="ARZ382">
        <v>0</v>
      </c>
      <c r="ASA382">
        <v>0</v>
      </c>
      <c r="ASB382">
        <v>0</v>
      </c>
      <c r="ASC382">
        <v>0</v>
      </c>
      <c r="ASD382">
        <v>0</v>
      </c>
      <c r="ASE382">
        <v>0</v>
      </c>
      <c r="ASF382">
        <v>0</v>
      </c>
      <c r="ASG382">
        <v>0</v>
      </c>
      <c r="ASH382">
        <v>0</v>
      </c>
      <c r="ASI382">
        <v>0</v>
      </c>
      <c r="ASJ382">
        <v>0</v>
      </c>
      <c r="ASK382">
        <v>0</v>
      </c>
      <c r="ASL382">
        <v>0</v>
      </c>
      <c r="ASM382">
        <v>0</v>
      </c>
      <c r="ASN382">
        <v>0</v>
      </c>
      <c r="ASO382">
        <v>0</v>
      </c>
      <c r="ASP382">
        <v>0</v>
      </c>
      <c r="ASQ382">
        <v>0</v>
      </c>
      <c r="ASR382">
        <v>0</v>
      </c>
      <c r="ASS382">
        <v>0</v>
      </c>
      <c r="AST382">
        <v>0</v>
      </c>
      <c r="ASU382">
        <v>0</v>
      </c>
      <c r="ASV382">
        <v>0</v>
      </c>
      <c r="ASW382">
        <v>0</v>
      </c>
      <c r="ASX382">
        <v>0</v>
      </c>
      <c r="ASY382">
        <v>0</v>
      </c>
      <c r="ASZ382">
        <v>0</v>
      </c>
      <c r="ATA382">
        <v>0</v>
      </c>
      <c r="ATB382">
        <v>0</v>
      </c>
      <c r="ATC382">
        <v>0</v>
      </c>
      <c r="ATD382">
        <v>0</v>
      </c>
      <c r="ATE382">
        <v>0</v>
      </c>
      <c r="ATF382">
        <v>0</v>
      </c>
      <c r="ATG382">
        <v>0</v>
      </c>
      <c r="ATH382">
        <v>0</v>
      </c>
      <c r="ATI382">
        <v>0</v>
      </c>
      <c r="ATJ382">
        <v>0</v>
      </c>
      <c r="ATK382">
        <v>0</v>
      </c>
      <c r="ATL382">
        <v>0</v>
      </c>
      <c r="ATM382">
        <v>0</v>
      </c>
      <c r="ATN382">
        <v>0</v>
      </c>
      <c r="ATO382">
        <v>0</v>
      </c>
      <c r="ATP382">
        <v>0</v>
      </c>
      <c r="ATQ382">
        <v>0</v>
      </c>
      <c r="ATR382">
        <v>0</v>
      </c>
      <c r="ATS382">
        <v>0</v>
      </c>
      <c r="ATT382">
        <v>0</v>
      </c>
      <c r="ATU382">
        <v>0</v>
      </c>
      <c r="ATV382">
        <v>0</v>
      </c>
      <c r="ATW382">
        <v>0</v>
      </c>
      <c r="ATX382">
        <v>0</v>
      </c>
      <c r="ATY382">
        <v>0</v>
      </c>
      <c r="ATZ382">
        <v>1</v>
      </c>
      <c r="AUA382">
        <v>0</v>
      </c>
      <c r="AUB382">
        <v>0</v>
      </c>
      <c r="AUC382">
        <v>0</v>
      </c>
      <c r="AUD382">
        <v>0</v>
      </c>
      <c r="AUE382">
        <v>0</v>
      </c>
      <c r="AUF382">
        <v>0</v>
      </c>
      <c r="AUG382">
        <v>0</v>
      </c>
      <c r="AUH382">
        <v>0</v>
      </c>
      <c r="AUI382">
        <v>0</v>
      </c>
      <c r="AUJ382">
        <v>0</v>
      </c>
      <c r="AUK382">
        <v>0</v>
      </c>
      <c r="AUL382">
        <v>0</v>
      </c>
      <c r="AUM382">
        <v>0</v>
      </c>
      <c r="AUN382">
        <v>0</v>
      </c>
      <c r="AUO382">
        <v>0</v>
      </c>
      <c r="AUP382">
        <v>0</v>
      </c>
      <c r="AUQ382">
        <v>0</v>
      </c>
      <c r="AUR382">
        <v>0</v>
      </c>
      <c r="AUS382">
        <v>0</v>
      </c>
      <c r="AUT382">
        <v>0</v>
      </c>
      <c r="AUU382">
        <v>0</v>
      </c>
      <c r="AUV382">
        <v>0</v>
      </c>
      <c r="AUW382">
        <v>0</v>
      </c>
      <c r="AUX382">
        <v>0</v>
      </c>
      <c r="AUY382">
        <v>0</v>
      </c>
      <c r="AUZ382">
        <v>0</v>
      </c>
      <c r="AVA382">
        <v>0</v>
      </c>
      <c r="AVB382">
        <v>0</v>
      </c>
      <c r="AVC382">
        <v>0</v>
      </c>
      <c r="AVD382">
        <v>0</v>
      </c>
      <c r="AVE382">
        <v>0</v>
      </c>
      <c r="AVF382">
        <v>0</v>
      </c>
      <c r="AVG382">
        <v>0</v>
      </c>
      <c r="AVH382">
        <v>0</v>
      </c>
      <c r="AVI382">
        <v>0</v>
      </c>
      <c r="AVJ382">
        <v>1</v>
      </c>
      <c r="AVK382">
        <v>0</v>
      </c>
      <c r="AVL382">
        <v>0</v>
      </c>
      <c r="AVM382">
        <v>0</v>
      </c>
      <c r="AVN382">
        <v>0</v>
      </c>
      <c r="AVO382">
        <v>0</v>
      </c>
      <c r="AVP382">
        <v>0</v>
      </c>
      <c r="AVQ382">
        <v>0</v>
      </c>
      <c r="AVR382">
        <v>0</v>
      </c>
      <c r="AVS382">
        <v>0</v>
      </c>
      <c r="AVT382">
        <v>0</v>
      </c>
      <c r="AVU382">
        <v>0</v>
      </c>
      <c r="AVV382">
        <v>0</v>
      </c>
      <c r="AVW382">
        <v>0</v>
      </c>
      <c r="AVX382">
        <v>0</v>
      </c>
      <c r="AVY382">
        <v>0</v>
      </c>
      <c r="AVZ382">
        <v>1</v>
      </c>
      <c r="AWA382">
        <v>0</v>
      </c>
      <c r="AWB382">
        <v>0</v>
      </c>
      <c r="AWC382">
        <v>0</v>
      </c>
      <c r="AWD382">
        <v>0</v>
      </c>
      <c r="AWE382">
        <v>0</v>
      </c>
      <c r="AWF382">
        <v>0</v>
      </c>
      <c r="AWG382">
        <v>0</v>
      </c>
      <c r="AWH382">
        <v>0</v>
      </c>
      <c r="AWI382">
        <v>0</v>
      </c>
      <c r="AWJ382">
        <v>0</v>
      </c>
      <c r="AWK382">
        <v>0</v>
      </c>
      <c r="AWL382">
        <v>0</v>
      </c>
      <c r="AWM382">
        <v>0</v>
      </c>
      <c r="AWN382">
        <v>0</v>
      </c>
      <c r="AWO382" s="16">
        <v>5</v>
      </c>
    </row>
    <row r="383" spans="1:1289" x14ac:dyDescent="0.25">
      <c r="A383">
        <v>2194</v>
      </c>
      <c r="B383">
        <v>1</v>
      </c>
      <c r="C383">
        <v>1</v>
      </c>
      <c r="D383">
        <v>1</v>
      </c>
      <c r="E383">
        <v>1</v>
      </c>
      <c r="F383">
        <v>1</v>
      </c>
      <c r="G383">
        <v>1</v>
      </c>
      <c r="H383">
        <v>1</v>
      </c>
      <c r="I383">
        <v>1</v>
      </c>
      <c r="J383">
        <v>1</v>
      </c>
      <c r="K383">
        <v>1</v>
      </c>
      <c r="L383">
        <v>1</v>
      </c>
      <c r="M383">
        <v>1</v>
      </c>
      <c r="N383">
        <v>0</v>
      </c>
      <c r="O383">
        <v>0</v>
      </c>
      <c r="P383">
        <v>1</v>
      </c>
      <c r="Q383">
        <v>1</v>
      </c>
      <c r="R383">
        <v>1</v>
      </c>
      <c r="S383">
        <v>1</v>
      </c>
      <c r="T383">
        <v>0</v>
      </c>
      <c r="U383">
        <v>1</v>
      </c>
      <c r="V383">
        <v>1</v>
      </c>
      <c r="W383">
        <v>1</v>
      </c>
      <c r="X383">
        <v>0</v>
      </c>
      <c r="Y383">
        <v>1</v>
      </c>
      <c r="Z383">
        <v>1</v>
      </c>
      <c r="AA383">
        <v>1</v>
      </c>
      <c r="AB383">
        <v>1</v>
      </c>
      <c r="AC383">
        <v>1</v>
      </c>
      <c r="AD383">
        <v>1</v>
      </c>
      <c r="AE383">
        <v>1</v>
      </c>
      <c r="AF383">
        <v>1</v>
      </c>
      <c r="AG383">
        <v>0</v>
      </c>
      <c r="AH383">
        <v>1</v>
      </c>
      <c r="AI383">
        <v>1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1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1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1</v>
      </c>
      <c r="BY383">
        <v>1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1</v>
      </c>
      <c r="CG383">
        <v>0</v>
      </c>
      <c r="CH383">
        <v>1</v>
      </c>
      <c r="CI383">
        <v>1</v>
      </c>
      <c r="CJ383">
        <v>1</v>
      </c>
      <c r="CK383">
        <v>1</v>
      </c>
      <c r="CL383">
        <v>0</v>
      </c>
      <c r="CM383">
        <v>0</v>
      </c>
      <c r="CN383">
        <v>0</v>
      </c>
      <c r="CO383">
        <v>1</v>
      </c>
      <c r="CP383">
        <v>0</v>
      </c>
      <c r="CQ383">
        <v>0</v>
      </c>
      <c r="CR383">
        <v>0</v>
      </c>
      <c r="CS383">
        <v>0</v>
      </c>
      <c r="CT383">
        <v>1</v>
      </c>
      <c r="CU383">
        <v>1</v>
      </c>
      <c r="CV383">
        <v>0</v>
      </c>
      <c r="CW383">
        <v>0</v>
      </c>
      <c r="CX383">
        <v>0</v>
      </c>
      <c r="CY383">
        <v>0</v>
      </c>
      <c r="CZ383">
        <v>0</v>
      </c>
      <c r="DA383">
        <v>0</v>
      </c>
      <c r="DB383">
        <v>1</v>
      </c>
      <c r="DC383">
        <v>0</v>
      </c>
      <c r="DD383">
        <v>0</v>
      </c>
      <c r="DE383">
        <v>0</v>
      </c>
      <c r="DF383">
        <v>0</v>
      </c>
      <c r="DG383">
        <v>1</v>
      </c>
      <c r="DH383">
        <v>0</v>
      </c>
      <c r="DI383">
        <v>0</v>
      </c>
      <c r="DJ383">
        <v>0</v>
      </c>
      <c r="DK383">
        <v>1</v>
      </c>
      <c r="DL383">
        <v>1</v>
      </c>
      <c r="DM383">
        <v>1</v>
      </c>
      <c r="DN383">
        <v>0</v>
      </c>
      <c r="DO383">
        <v>0</v>
      </c>
      <c r="DP383">
        <v>0</v>
      </c>
      <c r="DQ383">
        <v>0</v>
      </c>
      <c r="DR383">
        <v>0</v>
      </c>
      <c r="DS383">
        <v>0</v>
      </c>
      <c r="DT383">
        <v>0</v>
      </c>
      <c r="DU383">
        <v>0</v>
      </c>
      <c r="DV383">
        <v>0</v>
      </c>
      <c r="DW383">
        <v>0</v>
      </c>
      <c r="DX383">
        <v>0</v>
      </c>
      <c r="DY383">
        <v>0</v>
      </c>
      <c r="DZ383">
        <v>1</v>
      </c>
      <c r="EA383">
        <v>0</v>
      </c>
      <c r="EB383">
        <v>0</v>
      </c>
      <c r="EC383">
        <v>0</v>
      </c>
      <c r="ED383">
        <v>0</v>
      </c>
      <c r="EE383">
        <v>0</v>
      </c>
      <c r="EF383">
        <v>1</v>
      </c>
      <c r="EG383">
        <v>0</v>
      </c>
      <c r="EH383">
        <v>0</v>
      </c>
      <c r="EI383">
        <v>1</v>
      </c>
      <c r="EJ383">
        <v>1</v>
      </c>
      <c r="EK383">
        <v>0</v>
      </c>
      <c r="EL383">
        <v>0</v>
      </c>
      <c r="EM383">
        <v>0</v>
      </c>
      <c r="EN383">
        <v>0</v>
      </c>
      <c r="EO383">
        <v>0</v>
      </c>
      <c r="EP383">
        <v>0</v>
      </c>
      <c r="EQ383">
        <v>0</v>
      </c>
      <c r="ER383">
        <v>0</v>
      </c>
      <c r="ES383">
        <v>1</v>
      </c>
      <c r="ET383">
        <v>0</v>
      </c>
      <c r="EU383">
        <v>1</v>
      </c>
      <c r="EV383">
        <v>0</v>
      </c>
      <c r="EW383">
        <v>0</v>
      </c>
      <c r="EX383">
        <v>0</v>
      </c>
      <c r="EY383">
        <v>1</v>
      </c>
      <c r="EZ383">
        <v>0</v>
      </c>
      <c r="FA383">
        <v>0</v>
      </c>
      <c r="FB383">
        <v>0</v>
      </c>
      <c r="FC383">
        <v>0</v>
      </c>
      <c r="FD383">
        <v>0</v>
      </c>
      <c r="FE383">
        <v>0</v>
      </c>
      <c r="FF383">
        <v>0</v>
      </c>
      <c r="FG383">
        <v>0</v>
      </c>
      <c r="FH383">
        <v>0</v>
      </c>
      <c r="FI383">
        <v>0</v>
      </c>
      <c r="FJ383">
        <v>0</v>
      </c>
      <c r="FK383">
        <v>0</v>
      </c>
      <c r="FL383">
        <v>1</v>
      </c>
      <c r="FM383">
        <v>0</v>
      </c>
      <c r="FN383">
        <v>1</v>
      </c>
      <c r="FO383">
        <v>0</v>
      </c>
      <c r="FP383">
        <v>0</v>
      </c>
      <c r="FQ383">
        <v>0</v>
      </c>
      <c r="FR383">
        <v>0</v>
      </c>
      <c r="FS383">
        <v>0</v>
      </c>
      <c r="FT383">
        <v>0</v>
      </c>
      <c r="FU383">
        <v>1</v>
      </c>
      <c r="FV383">
        <v>0</v>
      </c>
      <c r="FW383">
        <v>0</v>
      </c>
      <c r="FX383">
        <v>0</v>
      </c>
      <c r="FY383">
        <v>0</v>
      </c>
      <c r="FZ383">
        <v>0</v>
      </c>
      <c r="GA383">
        <v>0</v>
      </c>
      <c r="GB383">
        <v>0</v>
      </c>
      <c r="GC383">
        <v>0</v>
      </c>
      <c r="GD383">
        <v>0</v>
      </c>
      <c r="GE383">
        <v>0</v>
      </c>
      <c r="GF383">
        <v>0</v>
      </c>
      <c r="GG383">
        <v>1</v>
      </c>
      <c r="GH383">
        <v>0</v>
      </c>
      <c r="GI383">
        <v>1</v>
      </c>
      <c r="GJ383">
        <v>0</v>
      </c>
      <c r="GK383">
        <v>0</v>
      </c>
      <c r="GL383">
        <v>0</v>
      </c>
      <c r="GM383">
        <v>0</v>
      </c>
      <c r="GN383">
        <v>0</v>
      </c>
      <c r="GO383">
        <v>0</v>
      </c>
      <c r="GP383">
        <v>1</v>
      </c>
      <c r="GQ383">
        <v>0</v>
      </c>
      <c r="GR383">
        <v>1</v>
      </c>
      <c r="GS383">
        <v>0</v>
      </c>
      <c r="GT383">
        <v>1</v>
      </c>
      <c r="GU383">
        <v>0</v>
      </c>
      <c r="GV383">
        <v>0</v>
      </c>
      <c r="GW383">
        <v>0</v>
      </c>
      <c r="GX383">
        <v>0</v>
      </c>
      <c r="GY383">
        <v>0</v>
      </c>
      <c r="GZ383">
        <v>0</v>
      </c>
      <c r="HA383">
        <v>0</v>
      </c>
      <c r="HB383">
        <v>0</v>
      </c>
      <c r="HC383">
        <v>0</v>
      </c>
      <c r="HD383">
        <v>1</v>
      </c>
      <c r="HE383">
        <v>0</v>
      </c>
      <c r="HF383">
        <v>0</v>
      </c>
      <c r="HG383">
        <v>0</v>
      </c>
      <c r="HH383">
        <v>0</v>
      </c>
      <c r="HI383">
        <v>0</v>
      </c>
      <c r="HJ383">
        <v>0</v>
      </c>
      <c r="HK383">
        <v>0</v>
      </c>
      <c r="HL383">
        <v>0</v>
      </c>
      <c r="HM383">
        <v>0</v>
      </c>
      <c r="HN383">
        <v>0</v>
      </c>
      <c r="HO383">
        <v>0</v>
      </c>
      <c r="HP383">
        <v>0</v>
      </c>
      <c r="HQ383">
        <v>0</v>
      </c>
      <c r="HR383">
        <v>0</v>
      </c>
      <c r="HS383">
        <v>1</v>
      </c>
      <c r="HT383">
        <v>0</v>
      </c>
      <c r="HU383">
        <v>0</v>
      </c>
      <c r="HV383">
        <v>1</v>
      </c>
      <c r="HW383">
        <v>0</v>
      </c>
      <c r="HX383">
        <v>0</v>
      </c>
      <c r="HY383">
        <v>0</v>
      </c>
      <c r="HZ383">
        <v>0</v>
      </c>
      <c r="IA383">
        <v>0</v>
      </c>
      <c r="IB383">
        <v>0</v>
      </c>
      <c r="IC383">
        <v>1</v>
      </c>
      <c r="ID383">
        <v>0</v>
      </c>
      <c r="IE383">
        <v>0</v>
      </c>
      <c r="IF383">
        <v>0</v>
      </c>
      <c r="IG383">
        <v>1</v>
      </c>
      <c r="IH383">
        <v>0</v>
      </c>
      <c r="II383">
        <v>0</v>
      </c>
      <c r="IJ383">
        <v>0</v>
      </c>
      <c r="IK383">
        <v>0</v>
      </c>
      <c r="IL383">
        <v>0</v>
      </c>
      <c r="IM383">
        <v>0</v>
      </c>
      <c r="IN383">
        <v>0</v>
      </c>
      <c r="IO383">
        <v>0</v>
      </c>
      <c r="IP383">
        <v>0</v>
      </c>
      <c r="IQ383">
        <v>0</v>
      </c>
      <c r="IR383">
        <v>0</v>
      </c>
      <c r="IS383">
        <v>0</v>
      </c>
      <c r="IT383">
        <v>0</v>
      </c>
      <c r="IU383">
        <v>0</v>
      </c>
      <c r="IV383">
        <v>1</v>
      </c>
      <c r="IW383">
        <v>0</v>
      </c>
      <c r="IX383">
        <v>1</v>
      </c>
      <c r="IY383">
        <v>0</v>
      </c>
      <c r="IZ383">
        <v>0</v>
      </c>
      <c r="JA383">
        <v>0</v>
      </c>
      <c r="JB383">
        <v>0</v>
      </c>
      <c r="JC383">
        <v>0</v>
      </c>
      <c r="JD383">
        <v>1</v>
      </c>
      <c r="JE383">
        <v>0</v>
      </c>
      <c r="JF383">
        <v>0</v>
      </c>
      <c r="JG383">
        <v>0</v>
      </c>
      <c r="JH383">
        <v>0</v>
      </c>
      <c r="JI383">
        <v>0</v>
      </c>
      <c r="JJ383">
        <v>1</v>
      </c>
      <c r="JK383">
        <v>0</v>
      </c>
      <c r="JL383">
        <v>0</v>
      </c>
      <c r="JM383">
        <v>1</v>
      </c>
      <c r="JN383">
        <v>0</v>
      </c>
      <c r="JO383">
        <v>1</v>
      </c>
      <c r="JP383">
        <v>0</v>
      </c>
      <c r="JQ383">
        <v>0</v>
      </c>
      <c r="JR383">
        <v>0</v>
      </c>
      <c r="JS383">
        <v>0</v>
      </c>
      <c r="JT383">
        <v>0</v>
      </c>
      <c r="JU383">
        <v>0</v>
      </c>
      <c r="JV383">
        <v>0</v>
      </c>
      <c r="JW383">
        <v>0</v>
      </c>
      <c r="JX383">
        <v>0</v>
      </c>
      <c r="JY383">
        <v>0</v>
      </c>
      <c r="JZ383">
        <v>0</v>
      </c>
      <c r="KA383">
        <v>0</v>
      </c>
      <c r="KB383">
        <v>0</v>
      </c>
      <c r="KC383">
        <v>0</v>
      </c>
      <c r="KD383">
        <v>0</v>
      </c>
      <c r="KE383">
        <v>0</v>
      </c>
      <c r="KF383">
        <v>0</v>
      </c>
      <c r="KG383">
        <v>0</v>
      </c>
      <c r="KH383">
        <v>1</v>
      </c>
      <c r="KI383">
        <v>0</v>
      </c>
      <c r="KJ383">
        <v>0</v>
      </c>
      <c r="KK383">
        <v>0</v>
      </c>
      <c r="KL383">
        <v>0</v>
      </c>
      <c r="KM383">
        <v>0</v>
      </c>
      <c r="KN383">
        <v>0</v>
      </c>
      <c r="KO383">
        <v>0</v>
      </c>
      <c r="KP383">
        <v>0</v>
      </c>
      <c r="KQ383">
        <v>0</v>
      </c>
      <c r="KR383">
        <v>1</v>
      </c>
      <c r="KS383">
        <v>0</v>
      </c>
      <c r="KT383">
        <v>0</v>
      </c>
      <c r="KU383">
        <v>0</v>
      </c>
      <c r="KV383">
        <v>0</v>
      </c>
      <c r="KW383">
        <v>0</v>
      </c>
      <c r="KX383">
        <v>0</v>
      </c>
      <c r="KY383">
        <v>0</v>
      </c>
      <c r="KZ383">
        <v>0</v>
      </c>
      <c r="LA383">
        <v>0</v>
      </c>
      <c r="LB383">
        <v>0</v>
      </c>
      <c r="LC383">
        <v>1</v>
      </c>
      <c r="LD383">
        <v>0</v>
      </c>
      <c r="LE383">
        <v>0</v>
      </c>
      <c r="LF383">
        <v>0</v>
      </c>
      <c r="LG383">
        <v>0</v>
      </c>
      <c r="LH383">
        <v>0</v>
      </c>
      <c r="LI383">
        <v>0</v>
      </c>
      <c r="LJ383">
        <v>0</v>
      </c>
      <c r="LK383">
        <v>0</v>
      </c>
      <c r="LL383">
        <v>0</v>
      </c>
      <c r="LM383">
        <v>0</v>
      </c>
      <c r="LN383">
        <v>0</v>
      </c>
      <c r="LO383">
        <v>0</v>
      </c>
      <c r="LP383">
        <v>1</v>
      </c>
      <c r="LQ383">
        <v>0</v>
      </c>
      <c r="LR383">
        <v>0</v>
      </c>
      <c r="LS383">
        <v>0</v>
      </c>
      <c r="LT383">
        <v>0</v>
      </c>
      <c r="LU383">
        <v>0</v>
      </c>
      <c r="LV383">
        <v>0</v>
      </c>
      <c r="LW383">
        <v>0</v>
      </c>
      <c r="LX383">
        <v>0</v>
      </c>
      <c r="LY383">
        <v>0</v>
      </c>
      <c r="LZ383">
        <v>0</v>
      </c>
      <c r="MA383">
        <v>0</v>
      </c>
      <c r="MB383">
        <v>0</v>
      </c>
      <c r="MC383">
        <v>0</v>
      </c>
      <c r="MD383">
        <v>0</v>
      </c>
      <c r="ME383">
        <v>0</v>
      </c>
      <c r="MF383">
        <v>0</v>
      </c>
      <c r="MG383">
        <v>0</v>
      </c>
      <c r="MH383">
        <v>0</v>
      </c>
      <c r="MI383">
        <v>0</v>
      </c>
      <c r="MJ383">
        <v>0</v>
      </c>
      <c r="MK383">
        <v>0</v>
      </c>
      <c r="ML383">
        <v>0</v>
      </c>
      <c r="MM383">
        <v>0</v>
      </c>
      <c r="MN383">
        <v>0</v>
      </c>
      <c r="MO383">
        <v>0</v>
      </c>
      <c r="MP383">
        <v>1</v>
      </c>
      <c r="MQ383">
        <v>1</v>
      </c>
      <c r="MR383">
        <v>0</v>
      </c>
      <c r="MS383">
        <v>0</v>
      </c>
      <c r="MT383">
        <v>0</v>
      </c>
      <c r="MU383">
        <v>0</v>
      </c>
      <c r="MV383">
        <v>0</v>
      </c>
      <c r="MW383">
        <v>0</v>
      </c>
      <c r="MX383">
        <v>0</v>
      </c>
      <c r="MY383">
        <v>0</v>
      </c>
      <c r="MZ383">
        <v>0</v>
      </c>
      <c r="NA383">
        <v>0</v>
      </c>
      <c r="NB383">
        <v>0</v>
      </c>
      <c r="NC383">
        <v>0</v>
      </c>
      <c r="ND383">
        <v>0</v>
      </c>
      <c r="NE383">
        <v>0</v>
      </c>
      <c r="NF383">
        <v>0</v>
      </c>
      <c r="NG383">
        <v>0</v>
      </c>
      <c r="NH383">
        <v>0</v>
      </c>
      <c r="NI383">
        <v>0</v>
      </c>
      <c r="NJ383">
        <v>0</v>
      </c>
      <c r="NK383">
        <v>1</v>
      </c>
      <c r="NL383">
        <v>0</v>
      </c>
      <c r="NM383">
        <v>0</v>
      </c>
      <c r="NN383">
        <v>0</v>
      </c>
      <c r="NO383">
        <v>0</v>
      </c>
      <c r="NP383">
        <v>0</v>
      </c>
      <c r="NQ383">
        <v>0</v>
      </c>
      <c r="NR383">
        <v>0</v>
      </c>
      <c r="NS383">
        <v>0</v>
      </c>
      <c r="NT383">
        <v>0</v>
      </c>
      <c r="NU383">
        <v>0</v>
      </c>
      <c r="NV383">
        <v>0</v>
      </c>
      <c r="NW383">
        <v>0</v>
      </c>
      <c r="NX383">
        <v>0</v>
      </c>
      <c r="NY383">
        <v>0</v>
      </c>
      <c r="NZ383">
        <v>0</v>
      </c>
      <c r="OA383">
        <v>0</v>
      </c>
      <c r="OB383">
        <v>0</v>
      </c>
      <c r="OC383">
        <v>0</v>
      </c>
      <c r="OD383">
        <v>0</v>
      </c>
      <c r="OE383">
        <v>0</v>
      </c>
      <c r="OF383">
        <v>0</v>
      </c>
      <c r="OG383">
        <v>0</v>
      </c>
      <c r="OH383">
        <v>0</v>
      </c>
      <c r="OI383">
        <v>0</v>
      </c>
      <c r="OJ383">
        <v>0</v>
      </c>
      <c r="OK383">
        <v>0</v>
      </c>
      <c r="OL383">
        <v>0</v>
      </c>
      <c r="OM383">
        <v>0</v>
      </c>
      <c r="ON383">
        <v>0</v>
      </c>
      <c r="OO383">
        <v>0</v>
      </c>
      <c r="OP383">
        <v>0</v>
      </c>
      <c r="OQ383">
        <v>0</v>
      </c>
      <c r="OR383">
        <v>0</v>
      </c>
      <c r="OS383">
        <v>0</v>
      </c>
      <c r="OT383">
        <v>0</v>
      </c>
      <c r="OU383">
        <v>0</v>
      </c>
      <c r="OV383">
        <v>0</v>
      </c>
      <c r="OW383">
        <v>0</v>
      </c>
      <c r="OX383">
        <v>1</v>
      </c>
      <c r="OY383">
        <v>0</v>
      </c>
      <c r="OZ383">
        <v>0</v>
      </c>
      <c r="PA383">
        <v>0</v>
      </c>
      <c r="PB383">
        <v>0</v>
      </c>
      <c r="PC383">
        <v>0</v>
      </c>
      <c r="PD383">
        <v>0</v>
      </c>
      <c r="PE383">
        <v>0</v>
      </c>
      <c r="PF383">
        <v>0</v>
      </c>
      <c r="PG383">
        <v>0</v>
      </c>
      <c r="PH383">
        <v>0</v>
      </c>
      <c r="PI383">
        <v>0</v>
      </c>
      <c r="PJ383">
        <v>0</v>
      </c>
      <c r="PK383">
        <v>0</v>
      </c>
      <c r="PL383">
        <v>0</v>
      </c>
      <c r="PM383">
        <v>0</v>
      </c>
      <c r="PN383">
        <v>0</v>
      </c>
      <c r="PO383">
        <v>0</v>
      </c>
      <c r="PP383">
        <v>0</v>
      </c>
      <c r="PQ383">
        <v>0</v>
      </c>
      <c r="PR383">
        <v>0</v>
      </c>
      <c r="PS383">
        <v>0</v>
      </c>
      <c r="PT383">
        <v>1</v>
      </c>
      <c r="PU383">
        <v>0</v>
      </c>
      <c r="PV383">
        <v>0</v>
      </c>
      <c r="PW383">
        <v>0</v>
      </c>
      <c r="PX383">
        <v>0</v>
      </c>
      <c r="PY383">
        <v>0</v>
      </c>
      <c r="PZ383">
        <v>0</v>
      </c>
      <c r="QA383">
        <v>0</v>
      </c>
      <c r="QB383">
        <v>0</v>
      </c>
      <c r="QC383">
        <v>0</v>
      </c>
      <c r="QD383">
        <v>0</v>
      </c>
      <c r="QE383">
        <v>0</v>
      </c>
      <c r="QF383">
        <v>0</v>
      </c>
      <c r="QG383">
        <v>0</v>
      </c>
      <c r="QH383">
        <v>0</v>
      </c>
      <c r="QI383">
        <v>0</v>
      </c>
      <c r="QJ383">
        <v>0</v>
      </c>
      <c r="QK383">
        <v>0</v>
      </c>
      <c r="QL383">
        <v>0</v>
      </c>
      <c r="QM383">
        <v>0</v>
      </c>
      <c r="QN383">
        <v>0</v>
      </c>
      <c r="QO383">
        <v>0</v>
      </c>
      <c r="QP383">
        <v>0</v>
      </c>
      <c r="QQ383">
        <v>0</v>
      </c>
      <c r="QR383">
        <v>0</v>
      </c>
      <c r="QS383">
        <v>0</v>
      </c>
      <c r="QT383">
        <v>0</v>
      </c>
      <c r="QU383">
        <v>1</v>
      </c>
      <c r="QV383">
        <v>0</v>
      </c>
      <c r="QW383">
        <v>0</v>
      </c>
      <c r="QX383">
        <v>0</v>
      </c>
      <c r="QY383">
        <v>0</v>
      </c>
      <c r="QZ383">
        <v>0</v>
      </c>
      <c r="RA383">
        <v>0</v>
      </c>
      <c r="RB383">
        <v>0</v>
      </c>
      <c r="RC383">
        <v>0</v>
      </c>
      <c r="RD383">
        <v>0</v>
      </c>
      <c r="RE383">
        <v>0</v>
      </c>
      <c r="RF383">
        <v>0</v>
      </c>
      <c r="RG383">
        <v>0</v>
      </c>
      <c r="RH383">
        <v>0</v>
      </c>
      <c r="RI383">
        <v>0</v>
      </c>
      <c r="RJ383">
        <v>0</v>
      </c>
      <c r="RK383">
        <v>0</v>
      </c>
      <c r="RL383">
        <v>0</v>
      </c>
      <c r="RM383">
        <v>0</v>
      </c>
      <c r="RN383">
        <v>0</v>
      </c>
      <c r="RO383">
        <v>0</v>
      </c>
      <c r="RP383">
        <v>0</v>
      </c>
      <c r="RQ383">
        <v>0</v>
      </c>
      <c r="RR383">
        <v>0</v>
      </c>
      <c r="RS383">
        <v>1</v>
      </c>
      <c r="RT383">
        <v>0</v>
      </c>
      <c r="RU383">
        <v>0</v>
      </c>
      <c r="RV383">
        <v>0</v>
      </c>
      <c r="RW383">
        <v>0</v>
      </c>
      <c r="RX383">
        <v>0</v>
      </c>
      <c r="RY383">
        <v>0</v>
      </c>
      <c r="RZ383">
        <v>0</v>
      </c>
      <c r="SA383">
        <v>0</v>
      </c>
      <c r="SB383">
        <v>0</v>
      </c>
      <c r="SC383">
        <v>0</v>
      </c>
      <c r="SD383">
        <v>0</v>
      </c>
      <c r="SE383">
        <v>0</v>
      </c>
      <c r="SF383">
        <v>0</v>
      </c>
      <c r="SG383">
        <v>0</v>
      </c>
      <c r="SH383">
        <v>0</v>
      </c>
      <c r="SI383">
        <v>0</v>
      </c>
      <c r="SJ383">
        <v>0</v>
      </c>
      <c r="SK383">
        <v>0</v>
      </c>
      <c r="SL383">
        <v>0</v>
      </c>
      <c r="SM383">
        <v>0</v>
      </c>
      <c r="SN383">
        <v>1</v>
      </c>
      <c r="SO383">
        <v>0</v>
      </c>
      <c r="SP383">
        <v>0</v>
      </c>
      <c r="SQ383">
        <v>0</v>
      </c>
      <c r="SR383">
        <v>0</v>
      </c>
      <c r="SS383">
        <v>0</v>
      </c>
      <c r="ST383">
        <v>0</v>
      </c>
      <c r="SU383">
        <v>0</v>
      </c>
      <c r="SV383">
        <v>0</v>
      </c>
      <c r="SW383">
        <v>0</v>
      </c>
      <c r="SX383">
        <v>0</v>
      </c>
      <c r="SY383">
        <v>0</v>
      </c>
      <c r="SZ383">
        <v>0</v>
      </c>
      <c r="TA383">
        <v>0</v>
      </c>
      <c r="TB383">
        <v>0</v>
      </c>
      <c r="TC383">
        <v>0</v>
      </c>
      <c r="TD383">
        <v>0</v>
      </c>
      <c r="TE383">
        <v>0</v>
      </c>
      <c r="TF383">
        <v>0</v>
      </c>
      <c r="TG383">
        <v>1</v>
      </c>
      <c r="TH383">
        <v>0</v>
      </c>
      <c r="TI383">
        <v>0</v>
      </c>
      <c r="TJ383">
        <v>0</v>
      </c>
      <c r="TK383">
        <v>0</v>
      </c>
      <c r="TL383">
        <v>0</v>
      </c>
      <c r="TM383">
        <v>0</v>
      </c>
      <c r="TN383">
        <v>0</v>
      </c>
      <c r="TO383">
        <v>0</v>
      </c>
      <c r="TP383">
        <v>0</v>
      </c>
      <c r="TQ383">
        <v>0</v>
      </c>
      <c r="TR383">
        <v>0</v>
      </c>
      <c r="TS383">
        <v>0</v>
      </c>
      <c r="TT383">
        <v>0</v>
      </c>
      <c r="TU383">
        <v>0</v>
      </c>
      <c r="TV383">
        <v>0</v>
      </c>
      <c r="TW383">
        <v>0</v>
      </c>
      <c r="TX383">
        <v>0</v>
      </c>
      <c r="TY383">
        <v>0</v>
      </c>
      <c r="TZ383">
        <v>0</v>
      </c>
      <c r="UA383">
        <v>0</v>
      </c>
      <c r="UB383">
        <v>0</v>
      </c>
      <c r="UC383">
        <v>0</v>
      </c>
      <c r="UD383">
        <v>0</v>
      </c>
      <c r="UE383">
        <v>0</v>
      </c>
      <c r="UF383">
        <v>0</v>
      </c>
      <c r="UG383">
        <v>0</v>
      </c>
      <c r="UH383">
        <v>0</v>
      </c>
      <c r="UI383">
        <v>0</v>
      </c>
      <c r="UJ383">
        <v>0</v>
      </c>
      <c r="UK383">
        <v>0</v>
      </c>
      <c r="UL383">
        <v>0</v>
      </c>
      <c r="UM383">
        <v>0</v>
      </c>
      <c r="UN383">
        <v>0</v>
      </c>
      <c r="UO383">
        <v>0</v>
      </c>
      <c r="UP383">
        <v>0</v>
      </c>
      <c r="UQ383">
        <v>0</v>
      </c>
      <c r="UR383">
        <v>0</v>
      </c>
      <c r="US383">
        <v>0</v>
      </c>
      <c r="UT383">
        <v>0</v>
      </c>
      <c r="UU383">
        <v>0</v>
      </c>
      <c r="UV383">
        <v>0</v>
      </c>
      <c r="UW383">
        <v>0</v>
      </c>
      <c r="UX383">
        <v>0</v>
      </c>
      <c r="UY383">
        <v>0</v>
      </c>
      <c r="UZ383">
        <v>0</v>
      </c>
      <c r="VA383">
        <v>0</v>
      </c>
      <c r="VB383">
        <v>0</v>
      </c>
      <c r="VC383">
        <v>0</v>
      </c>
      <c r="VD383">
        <v>0</v>
      </c>
      <c r="VE383">
        <v>0</v>
      </c>
      <c r="VF383">
        <v>0</v>
      </c>
      <c r="VG383">
        <v>0</v>
      </c>
      <c r="VH383">
        <v>0</v>
      </c>
      <c r="VI383">
        <v>0</v>
      </c>
      <c r="VJ383">
        <v>0</v>
      </c>
      <c r="VK383">
        <v>0</v>
      </c>
      <c r="VL383">
        <v>0</v>
      </c>
      <c r="VM383">
        <v>0</v>
      </c>
      <c r="VN383">
        <v>0</v>
      </c>
      <c r="VO383">
        <v>0</v>
      </c>
      <c r="VP383">
        <v>0</v>
      </c>
      <c r="VQ383">
        <v>0</v>
      </c>
      <c r="VR383">
        <v>0</v>
      </c>
      <c r="VS383">
        <v>0</v>
      </c>
      <c r="VT383">
        <v>0</v>
      </c>
      <c r="VU383">
        <v>0</v>
      </c>
      <c r="VV383">
        <v>0</v>
      </c>
      <c r="VW383">
        <v>0</v>
      </c>
      <c r="VX383">
        <v>0</v>
      </c>
      <c r="VY383">
        <v>0</v>
      </c>
      <c r="VZ383">
        <v>0</v>
      </c>
      <c r="WA383">
        <v>0</v>
      </c>
      <c r="WB383">
        <v>0</v>
      </c>
      <c r="WC383">
        <v>0</v>
      </c>
      <c r="WD383">
        <v>0</v>
      </c>
      <c r="WE383">
        <v>0</v>
      </c>
      <c r="WF383">
        <v>0</v>
      </c>
      <c r="WG383">
        <v>0</v>
      </c>
      <c r="WH383">
        <v>0</v>
      </c>
      <c r="WI383">
        <v>0</v>
      </c>
      <c r="WJ383">
        <v>0</v>
      </c>
      <c r="WK383">
        <v>0</v>
      </c>
      <c r="WL383">
        <v>0</v>
      </c>
      <c r="WM383">
        <v>0</v>
      </c>
      <c r="WN383">
        <v>0</v>
      </c>
      <c r="WO383">
        <v>0</v>
      </c>
      <c r="WP383">
        <v>0</v>
      </c>
      <c r="WQ383">
        <v>0</v>
      </c>
      <c r="WR383">
        <v>0</v>
      </c>
      <c r="WS383">
        <v>0</v>
      </c>
      <c r="WT383">
        <v>0</v>
      </c>
      <c r="WU383">
        <v>0</v>
      </c>
      <c r="WV383">
        <v>0</v>
      </c>
      <c r="WW383">
        <v>0</v>
      </c>
      <c r="WX383">
        <v>0</v>
      </c>
      <c r="WY383">
        <v>0</v>
      </c>
      <c r="WZ383">
        <v>0</v>
      </c>
      <c r="XA383">
        <v>0</v>
      </c>
      <c r="XB383">
        <v>0</v>
      </c>
      <c r="XC383">
        <v>0</v>
      </c>
      <c r="XD383">
        <v>0</v>
      </c>
      <c r="XE383">
        <v>0</v>
      </c>
      <c r="XF383">
        <v>0</v>
      </c>
      <c r="XG383">
        <v>0</v>
      </c>
      <c r="XH383">
        <v>0</v>
      </c>
      <c r="XI383">
        <v>0</v>
      </c>
      <c r="XJ383">
        <v>0</v>
      </c>
      <c r="XK383">
        <v>0</v>
      </c>
      <c r="XL383">
        <v>0</v>
      </c>
      <c r="XM383">
        <v>0</v>
      </c>
      <c r="XN383">
        <v>0</v>
      </c>
      <c r="XO383">
        <v>0</v>
      </c>
      <c r="XP383">
        <v>0</v>
      </c>
      <c r="XQ383">
        <v>0</v>
      </c>
      <c r="XR383">
        <v>0</v>
      </c>
      <c r="XS383">
        <v>0</v>
      </c>
      <c r="XT383">
        <v>0</v>
      </c>
      <c r="XU383">
        <v>0</v>
      </c>
      <c r="XV383">
        <v>0</v>
      </c>
      <c r="XW383">
        <v>0</v>
      </c>
      <c r="XX383">
        <v>0</v>
      </c>
      <c r="XY383">
        <v>0</v>
      </c>
      <c r="XZ383">
        <v>0</v>
      </c>
      <c r="YA383">
        <v>0</v>
      </c>
      <c r="YB383">
        <v>0</v>
      </c>
      <c r="YC383">
        <v>0</v>
      </c>
      <c r="YD383">
        <v>0</v>
      </c>
      <c r="YE383">
        <v>0</v>
      </c>
      <c r="YF383">
        <v>0</v>
      </c>
      <c r="YG383">
        <v>0</v>
      </c>
      <c r="YH383">
        <v>0</v>
      </c>
      <c r="YI383">
        <v>0</v>
      </c>
      <c r="YJ383">
        <v>0</v>
      </c>
      <c r="YK383">
        <v>0</v>
      </c>
      <c r="YL383">
        <v>0</v>
      </c>
      <c r="YM383">
        <v>0</v>
      </c>
      <c r="YN383">
        <v>0</v>
      </c>
      <c r="YO383">
        <v>0</v>
      </c>
      <c r="YP383">
        <v>0</v>
      </c>
      <c r="YQ383">
        <v>0</v>
      </c>
      <c r="YR383">
        <v>0</v>
      </c>
      <c r="YS383">
        <v>0</v>
      </c>
      <c r="YT383">
        <v>0</v>
      </c>
      <c r="YU383">
        <v>0</v>
      </c>
      <c r="YV383">
        <v>0</v>
      </c>
      <c r="YW383">
        <v>0</v>
      </c>
      <c r="YX383">
        <v>0</v>
      </c>
      <c r="YY383">
        <v>0</v>
      </c>
      <c r="YZ383">
        <v>0</v>
      </c>
      <c r="ZA383">
        <v>0</v>
      </c>
      <c r="ZB383">
        <v>0</v>
      </c>
      <c r="ZC383">
        <v>0</v>
      </c>
      <c r="ZD383">
        <v>0</v>
      </c>
      <c r="ZE383">
        <v>0</v>
      </c>
      <c r="ZF383">
        <v>0</v>
      </c>
      <c r="ZG383">
        <v>0</v>
      </c>
      <c r="ZH383">
        <v>0</v>
      </c>
      <c r="ZI383">
        <v>0</v>
      </c>
      <c r="ZJ383">
        <v>0</v>
      </c>
      <c r="ZK383">
        <v>0</v>
      </c>
      <c r="ZL383">
        <v>0</v>
      </c>
      <c r="ZM383">
        <v>0</v>
      </c>
      <c r="ZN383">
        <v>0</v>
      </c>
      <c r="ZO383">
        <v>0</v>
      </c>
      <c r="ZP383">
        <v>0</v>
      </c>
      <c r="ZQ383">
        <v>1</v>
      </c>
      <c r="ZR383">
        <v>0</v>
      </c>
      <c r="ZS383">
        <v>0</v>
      </c>
      <c r="ZT383">
        <v>0</v>
      </c>
      <c r="ZU383">
        <v>0</v>
      </c>
      <c r="ZV383">
        <v>0</v>
      </c>
      <c r="ZW383">
        <v>0</v>
      </c>
      <c r="ZX383">
        <v>0</v>
      </c>
      <c r="ZY383">
        <v>0</v>
      </c>
      <c r="ZZ383">
        <v>0</v>
      </c>
      <c r="AAA383">
        <v>0</v>
      </c>
      <c r="AAB383">
        <v>0</v>
      </c>
      <c r="AAC383">
        <v>0</v>
      </c>
      <c r="AAD383">
        <v>0</v>
      </c>
      <c r="AAE383">
        <v>0</v>
      </c>
      <c r="AAF383">
        <v>0</v>
      </c>
      <c r="AAG383">
        <v>0</v>
      </c>
      <c r="AAH383">
        <v>0</v>
      </c>
      <c r="AAI383">
        <v>0</v>
      </c>
      <c r="AAJ383">
        <v>0</v>
      </c>
      <c r="AAK383">
        <v>0</v>
      </c>
      <c r="AAL383">
        <v>0</v>
      </c>
      <c r="AAM383">
        <v>0</v>
      </c>
      <c r="AAN383">
        <v>0</v>
      </c>
      <c r="AAO383">
        <v>0</v>
      </c>
      <c r="AAP383">
        <v>0</v>
      </c>
      <c r="AAQ383">
        <v>0</v>
      </c>
      <c r="AAR383">
        <v>0</v>
      </c>
      <c r="AAS383">
        <v>0</v>
      </c>
      <c r="AAT383">
        <v>0</v>
      </c>
      <c r="AAU383">
        <v>0</v>
      </c>
      <c r="AAV383">
        <v>0</v>
      </c>
      <c r="AAW383">
        <v>0</v>
      </c>
      <c r="AAX383">
        <v>0</v>
      </c>
      <c r="AAY383">
        <v>0</v>
      </c>
      <c r="AAZ383">
        <v>0</v>
      </c>
      <c r="ABA383">
        <v>0</v>
      </c>
      <c r="ABB383">
        <v>0</v>
      </c>
      <c r="ABC383">
        <v>0</v>
      </c>
      <c r="ABD383">
        <v>0</v>
      </c>
      <c r="ABE383">
        <v>0</v>
      </c>
      <c r="ABF383">
        <v>0</v>
      </c>
      <c r="ABG383">
        <v>0</v>
      </c>
      <c r="ABH383">
        <v>0</v>
      </c>
      <c r="ABI383">
        <v>0</v>
      </c>
      <c r="ABJ383">
        <v>0</v>
      </c>
      <c r="ABK383">
        <v>0</v>
      </c>
      <c r="ABL383">
        <v>0</v>
      </c>
      <c r="ABM383">
        <v>0</v>
      </c>
      <c r="ABN383">
        <v>0</v>
      </c>
      <c r="ABO383">
        <v>0</v>
      </c>
      <c r="ABP383">
        <v>0</v>
      </c>
      <c r="ABQ383">
        <v>0</v>
      </c>
      <c r="ABR383">
        <v>0</v>
      </c>
      <c r="ABS383">
        <v>0</v>
      </c>
      <c r="ABT383">
        <v>0</v>
      </c>
      <c r="ABU383">
        <v>0</v>
      </c>
      <c r="ABV383">
        <v>0</v>
      </c>
      <c r="ABW383">
        <v>0</v>
      </c>
      <c r="ABX383">
        <v>0</v>
      </c>
      <c r="ABY383">
        <v>0</v>
      </c>
      <c r="ABZ383">
        <v>0</v>
      </c>
      <c r="ACA383">
        <v>0</v>
      </c>
      <c r="ACB383">
        <v>1</v>
      </c>
      <c r="ACC383">
        <v>0</v>
      </c>
      <c r="ACD383">
        <v>0</v>
      </c>
      <c r="ACE383">
        <v>0</v>
      </c>
      <c r="ACF383">
        <v>0</v>
      </c>
      <c r="ACG383">
        <v>0</v>
      </c>
      <c r="ACH383">
        <v>0</v>
      </c>
      <c r="ACI383">
        <v>0</v>
      </c>
      <c r="ACJ383">
        <v>0</v>
      </c>
      <c r="ACK383">
        <v>0</v>
      </c>
      <c r="ACL383">
        <v>0</v>
      </c>
      <c r="ACM383">
        <v>0</v>
      </c>
      <c r="ACN383">
        <v>1</v>
      </c>
      <c r="ACO383">
        <v>0</v>
      </c>
      <c r="ACP383">
        <v>0</v>
      </c>
      <c r="ACQ383">
        <v>0</v>
      </c>
      <c r="ACR383">
        <v>0</v>
      </c>
      <c r="ACS383">
        <v>0</v>
      </c>
      <c r="ACT383">
        <v>0</v>
      </c>
      <c r="ACU383">
        <v>0</v>
      </c>
      <c r="ACV383">
        <v>0</v>
      </c>
      <c r="ACW383">
        <v>0</v>
      </c>
      <c r="ACX383">
        <v>1</v>
      </c>
      <c r="ACY383">
        <v>0</v>
      </c>
      <c r="ACZ383">
        <v>0</v>
      </c>
      <c r="ADA383">
        <v>0</v>
      </c>
      <c r="ADB383">
        <v>0</v>
      </c>
      <c r="ADC383">
        <v>0</v>
      </c>
      <c r="ADD383">
        <v>0</v>
      </c>
      <c r="ADE383">
        <v>0</v>
      </c>
      <c r="ADF383">
        <v>0</v>
      </c>
      <c r="ADG383">
        <v>0</v>
      </c>
      <c r="ADH383">
        <v>0</v>
      </c>
      <c r="ADI383">
        <v>0</v>
      </c>
      <c r="ADJ383">
        <v>0</v>
      </c>
      <c r="ADK383">
        <v>0</v>
      </c>
      <c r="ADL383">
        <v>0</v>
      </c>
      <c r="ADM383">
        <v>0</v>
      </c>
      <c r="ADN383">
        <v>0</v>
      </c>
      <c r="ADO383">
        <v>0</v>
      </c>
      <c r="ADP383">
        <v>0</v>
      </c>
      <c r="ADQ383">
        <v>0</v>
      </c>
      <c r="ADR383">
        <v>0</v>
      </c>
      <c r="ADS383">
        <v>0</v>
      </c>
      <c r="ADT383">
        <v>0</v>
      </c>
      <c r="ADU383">
        <v>0</v>
      </c>
      <c r="ADV383">
        <v>0</v>
      </c>
      <c r="ADW383">
        <v>0</v>
      </c>
      <c r="ADX383">
        <v>0</v>
      </c>
      <c r="ADY383">
        <v>0</v>
      </c>
      <c r="ADZ383">
        <v>0</v>
      </c>
      <c r="AEA383">
        <v>0</v>
      </c>
      <c r="AEB383">
        <v>0</v>
      </c>
      <c r="AEC383">
        <v>0</v>
      </c>
      <c r="AED383">
        <v>0</v>
      </c>
      <c r="AEE383">
        <v>0</v>
      </c>
      <c r="AEF383">
        <v>0</v>
      </c>
      <c r="AEG383">
        <v>0</v>
      </c>
      <c r="AEH383">
        <v>0</v>
      </c>
      <c r="AEI383">
        <v>0</v>
      </c>
      <c r="AEJ383">
        <v>0</v>
      </c>
      <c r="AEK383">
        <v>0</v>
      </c>
      <c r="AEL383">
        <v>0</v>
      </c>
      <c r="AEM383">
        <v>0</v>
      </c>
      <c r="AEN383">
        <v>0</v>
      </c>
      <c r="AEO383">
        <v>0</v>
      </c>
      <c r="AEP383">
        <v>0</v>
      </c>
      <c r="AEQ383">
        <v>0</v>
      </c>
      <c r="AER383">
        <v>0</v>
      </c>
      <c r="AES383">
        <v>1</v>
      </c>
      <c r="AET383">
        <v>0</v>
      </c>
      <c r="AEU383">
        <v>0</v>
      </c>
      <c r="AEV383">
        <v>0</v>
      </c>
      <c r="AEW383">
        <v>0</v>
      </c>
      <c r="AEX383">
        <v>0</v>
      </c>
      <c r="AEY383">
        <v>0</v>
      </c>
      <c r="AEZ383">
        <v>0</v>
      </c>
      <c r="AFA383">
        <v>0</v>
      </c>
      <c r="AFB383">
        <v>0</v>
      </c>
      <c r="AFC383">
        <v>0</v>
      </c>
      <c r="AFD383">
        <v>0</v>
      </c>
      <c r="AFE383">
        <v>0</v>
      </c>
      <c r="AFF383">
        <v>0</v>
      </c>
      <c r="AFG383">
        <v>0</v>
      </c>
      <c r="AFH383">
        <v>0</v>
      </c>
      <c r="AFI383">
        <v>0</v>
      </c>
      <c r="AFJ383">
        <v>0</v>
      </c>
      <c r="AFK383">
        <v>0</v>
      </c>
      <c r="AFL383">
        <v>0</v>
      </c>
      <c r="AFM383">
        <v>0</v>
      </c>
      <c r="AFN383">
        <v>0</v>
      </c>
      <c r="AFO383">
        <v>0</v>
      </c>
      <c r="AFP383">
        <v>0</v>
      </c>
      <c r="AFQ383">
        <v>0</v>
      </c>
      <c r="AFR383">
        <v>0</v>
      </c>
      <c r="AFS383">
        <v>0</v>
      </c>
      <c r="AFT383">
        <v>0</v>
      </c>
      <c r="AFU383">
        <v>0</v>
      </c>
      <c r="AFV383">
        <v>0</v>
      </c>
      <c r="AFW383">
        <v>0</v>
      </c>
      <c r="AFX383">
        <v>0</v>
      </c>
      <c r="AFY383">
        <v>0</v>
      </c>
      <c r="AFZ383">
        <v>0</v>
      </c>
      <c r="AGA383">
        <v>0</v>
      </c>
      <c r="AGB383">
        <v>0</v>
      </c>
      <c r="AGC383">
        <v>0</v>
      </c>
      <c r="AGD383">
        <v>0</v>
      </c>
      <c r="AGE383">
        <v>0</v>
      </c>
      <c r="AGF383">
        <v>0</v>
      </c>
      <c r="AGG383">
        <v>0</v>
      </c>
      <c r="AGH383">
        <v>0</v>
      </c>
      <c r="AGI383">
        <v>0</v>
      </c>
      <c r="AGJ383">
        <v>0</v>
      </c>
      <c r="AGK383">
        <v>0</v>
      </c>
      <c r="AGL383">
        <v>0</v>
      </c>
      <c r="AGM383">
        <v>0</v>
      </c>
      <c r="AGN383">
        <v>0</v>
      </c>
      <c r="AGO383">
        <v>0</v>
      </c>
      <c r="AGP383">
        <v>0</v>
      </c>
      <c r="AGQ383">
        <v>0</v>
      </c>
      <c r="AGR383">
        <v>0</v>
      </c>
      <c r="AGS383">
        <v>0</v>
      </c>
      <c r="AGT383">
        <v>0</v>
      </c>
      <c r="AGU383">
        <v>0</v>
      </c>
      <c r="AGV383">
        <v>0</v>
      </c>
      <c r="AGW383">
        <v>0</v>
      </c>
      <c r="AGX383">
        <v>0</v>
      </c>
      <c r="AGY383">
        <v>0</v>
      </c>
      <c r="AGZ383">
        <v>0</v>
      </c>
      <c r="AHA383">
        <v>0</v>
      </c>
      <c r="AHB383">
        <v>0</v>
      </c>
      <c r="AHC383">
        <v>0</v>
      </c>
      <c r="AHD383">
        <v>0</v>
      </c>
      <c r="AHE383">
        <v>0</v>
      </c>
      <c r="AHF383">
        <v>0</v>
      </c>
      <c r="AHG383">
        <v>0</v>
      </c>
      <c r="AHH383">
        <v>0</v>
      </c>
      <c r="AHI383">
        <v>0</v>
      </c>
      <c r="AHJ383">
        <v>0</v>
      </c>
      <c r="AHK383">
        <v>0</v>
      </c>
      <c r="AHL383">
        <v>0</v>
      </c>
      <c r="AHM383">
        <v>0</v>
      </c>
      <c r="AHN383">
        <v>0</v>
      </c>
      <c r="AHO383">
        <v>0</v>
      </c>
      <c r="AHP383">
        <v>0</v>
      </c>
      <c r="AHQ383">
        <v>0</v>
      </c>
      <c r="AHR383">
        <v>0</v>
      </c>
      <c r="AHS383">
        <v>0</v>
      </c>
      <c r="AHT383">
        <v>0</v>
      </c>
      <c r="AHU383">
        <v>0</v>
      </c>
      <c r="AHV383">
        <v>0</v>
      </c>
      <c r="AHW383">
        <v>0</v>
      </c>
      <c r="AHX383">
        <v>0</v>
      </c>
      <c r="AHY383">
        <v>0</v>
      </c>
      <c r="AHZ383">
        <v>0</v>
      </c>
      <c r="AIA383">
        <v>0</v>
      </c>
      <c r="AIB383">
        <v>0</v>
      </c>
      <c r="AIC383">
        <v>0</v>
      </c>
      <c r="AID383">
        <v>0</v>
      </c>
      <c r="AIE383">
        <v>0</v>
      </c>
      <c r="AIF383">
        <v>0</v>
      </c>
      <c r="AIG383">
        <v>0</v>
      </c>
      <c r="AIH383">
        <v>0</v>
      </c>
      <c r="AII383">
        <v>0</v>
      </c>
      <c r="AIJ383">
        <v>0</v>
      </c>
      <c r="AIK383">
        <v>0</v>
      </c>
      <c r="AIL383">
        <v>0</v>
      </c>
      <c r="AIM383">
        <v>0</v>
      </c>
      <c r="AIN383">
        <v>0</v>
      </c>
      <c r="AIO383">
        <v>0</v>
      </c>
      <c r="AIP383">
        <v>0</v>
      </c>
      <c r="AIQ383">
        <v>0</v>
      </c>
      <c r="AIR383">
        <v>0</v>
      </c>
      <c r="AIS383">
        <v>0</v>
      </c>
      <c r="AIT383">
        <v>0</v>
      </c>
      <c r="AIU383">
        <v>0</v>
      </c>
      <c r="AIV383">
        <v>1</v>
      </c>
      <c r="AIW383">
        <v>0</v>
      </c>
      <c r="AIX383">
        <v>0</v>
      </c>
      <c r="AIY383">
        <v>0</v>
      </c>
      <c r="AIZ383">
        <v>0</v>
      </c>
      <c r="AJA383">
        <v>0</v>
      </c>
      <c r="AJB383">
        <v>0</v>
      </c>
      <c r="AJC383">
        <v>1</v>
      </c>
      <c r="AJD383">
        <v>0</v>
      </c>
      <c r="AJE383">
        <v>0</v>
      </c>
      <c r="AJF383">
        <v>0</v>
      </c>
      <c r="AJG383">
        <v>0</v>
      </c>
      <c r="AJH383">
        <v>0</v>
      </c>
      <c r="AJI383">
        <v>0</v>
      </c>
      <c r="AJJ383">
        <v>0</v>
      </c>
      <c r="AJK383">
        <v>0</v>
      </c>
      <c r="AJL383">
        <v>0</v>
      </c>
      <c r="AJM383">
        <v>0</v>
      </c>
      <c r="AJN383">
        <v>0</v>
      </c>
      <c r="AJO383">
        <v>0</v>
      </c>
      <c r="AJP383">
        <v>0</v>
      </c>
      <c r="AJQ383">
        <v>0</v>
      </c>
      <c r="AJR383">
        <v>0</v>
      </c>
      <c r="AJS383">
        <v>0</v>
      </c>
      <c r="AJT383">
        <v>0</v>
      </c>
      <c r="AJU383">
        <v>0</v>
      </c>
      <c r="AJV383">
        <v>0</v>
      </c>
      <c r="AJW383">
        <v>0</v>
      </c>
      <c r="AJX383">
        <v>0</v>
      </c>
      <c r="AJY383">
        <v>0</v>
      </c>
      <c r="AJZ383">
        <v>0</v>
      </c>
      <c r="AKA383">
        <v>0</v>
      </c>
      <c r="AKB383">
        <v>0</v>
      </c>
      <c r="AKC383">
        <v>0</v>
      </c>
      <c r="AKD383">
        <v>0</v>
      </c>
      <c r="AKE383">
        <v>1</v>
      </c>
      <c r="AKF383">
        <v>0</v>
      </c>
      <c r="AKG383">
        <v>0</v>
      </c>
      <c r="AKH383">
        <v>0</v>
      </c>
      <c r="AKI383">
        <v>0</v>
      </c>
      <c r="AKJ383">
        <v>0</v>
      </c>
      <c r="AKK383">
        <v>0</v>
      </c>
      <c r="AKL383">
        <v>0</v>
      </c>
      <c r="AKM383">
        <v>0</v>
      </c>
      <c r="AKN383">
        <v>0</v>
      </c>
      <c r="AKO383">
        <v>0</v>
      </c>
      <c r="AKP383">
        <v>0</v>
      </c>
      <c r="AKQ383">
        <v>0</v>
      </c>
      <c r="AKR383">
        <v>0</v>
      </c>
      <c r="AKS383">
        <v>0</v>
      </c>
      <c r="AKT383">
        <v>0</v>
      </c>
      <c r="AKU383">
        <v>0</v>
      </c>
      <c r="AKV383">
        <v>0</v>
      </c>
      <c r="AKW383">
        <v>0</v>
      </c>
      <c r="AKX383">
        <v>0</v>
      </c>
      <c r="AKY383">
        <v>0</v>
      </c>
      <c r="AKZ383">
        <v>0</v>
      </c>
      <c r="ALA383">
        <v>0</v>
      </c>
      <c r="ALB383">
        <v>0</v>
      </c>
      <c r="ALC383">
        <v>0</v>
      </c>
      <c r="ALD383">
        <v>0</v>
      </c>
      <c r="ALE383">
        <v>0</v>
      </c>
      <c r="ALF383">
        <v>0</v>
      </c>
      <c r="ALG383">
        <v>0</v>
      </c>
      <c r="ALH383">
        <v>0</v>
      </c>
      <c r="ALI383">
        <v>0</v>
      </c>
      <c r="ALJ383">
        <v>0</v>
      </c>
      <c r="ALK383">
        <v>0</v>
      </c>
      <c r="ALL383">
        <v>0</v>
      </c>
      <c r="ALM383">
        <v>0</v>
      </c>
      <c r="ALN383">
        <v>0</v>
      </c>
      <c r="ALO383">
        <v>0</v>
      </c>
      <c r="ALP383">
        <v>0</v>
      </c>
      <c r="ALQ383">
        <v>0</v>
      </c>
      <c r="ALR383">
        <v>0</v>
      </c>
      <c r="ALS383">
        <v>0</v>
      </c>
      <c r="ALT383">
        <v>0</v>
      </c>
      <c r="ALU383">
        <v>0</v>
      </c>
      <c r="ALV383">
        <v>0</v>
      </c>
      <c r="ALW383">
        <v>0</v>
      </c>
      <c r="ALX383">
        <v>0</v>
      </c>
      <c r="ALY383">
        <v>0</v>
      </c>
      <c r="ALZ383">
        <v>0</v>
      </c>
      <c r="AMA383">
        <v>0</v>
      </c>
      <c r="AMB383">
        <v>0</v>
      </c>
      <c r="AMC383">
        <v>0</v>
      </c>
      <c r="AMD383">
        <v>0</v>
      </c>
      <c r="AME383">
        <v>0</v>
      </c>
      <c r="AMF383">
        <v>0</v>
      </c>
      <c r="AMG383">
        <v>0</v>
      </c>
      <c r="AMH383">
        <v>0</v>
      </c>
      <c r="AMI383">
        <v>0</v>
      </c>
      <c r="AMJ383">
        <v>0</v>
      </c>
      <c r="AMK383">
        <v>0</v>
      </c>
      <c r="AML383">
        <v>0</v>
      </c>
      <c r="AMM383">
        <v>0</v>
      </c>
      <c r="AMN383">
        <v>0</v>
      </c>
      <c r="AMO383">
        <v>0</v>
      </c>
      <c r="AMP383">
        <v>0</v>
      </c>
      <c r="AMQ383">
        <v>0</v>
      </c>
      <c r="AMR383">
        <v>0</v>
      </c>
      <c r="AMS383">
        <v>0</v>
      </c>
      <c r="AMT383">
        <v>0</v>
      </c>
      <c r="AMU383">
        <v>0</v>
      </c>
      <c r="AMV383">
        <v>0</v>
      </c>
      <c r="AMW383">
        <v>0</v>
      </c>
      <c r="AMX383">
        <v>0</v>
      </c>
      <c r="AMY383">
        <v>0</v>
      </c>
      <c r="AMZ383">
        <v>0</v>
      </c>
      <c r="ANA383">
        <v>0</v>
      </c>
      <c r="ANB383">
        <v>0</v>
      </c>
      <c r="ANC383">
        <v>0</v>
      </c>
      <c r="AND383">
        <v>0</v>
      </c>
      <c r="ANE383">
        <v>0</v>
      </c>
      <c r="ANF383">
        <v>0</v>
      </c>
      <c r="ANG383">
        <v>0</v>
      </c>
      <c r="ANH383">
        <v>0</v>
      </c>
      <c r="ANI383">
        <v>0</v>
      </c>
      <c r="ANJ383">
        <v>0</v>
      </c>
      <c r="ANK383">
        <v>0</v>
      </c>
      <c r="ANL383">
        <v>0</v>
      </c>
      <c r="ANM383">
        <v>0</v>
      </c>
      <c r="ANN383">
        <v>0</v>
      </c>
      <c r="ANO383">
        <v>0</v>
      </c>
      <c r="ANP383">
        <v>0</v>
      </c>
      <c r="ANQ383">
        <v>0</v>
      </c>
      <c r="ANR383">
        <v>0</v>
      </c>
      <c r="ANS383">
        <v>0</v>
      </c>
      <c r="ANT383">
        <v>0</v>
      </c>
      <c r="ANU383">
        <v>0</v>
      </c>
      <c r="ANV383">
        <v>0</v>
      </c>
      <c r="ANW383">
        <v>0</v>
      </c>
      <c r="ANX383">
        <v>0</v>
      </c>
      <c r="ANY383">
        <v>0</v>
      </c>
      <c r="ANZ383">
        <v>0</v>
      </c>
      <c r="AOA383">
        <v>0</v>
      </c>
      <c r="AOB383">
        <v>0</v>
      </c>
      <c r="AOC383">
        <v>0</v>
      </c>
      <c r="AOD383">
        <v>0</v>
      </c>
      <c r="AOE383">
        <v>0</v>
      </c>
      <c r="AOF383">
        <v>0</v>
      </c>
      <c r="AOG383">
        <v>0</v>
      </c>
      <c r="AOH383">
        <v>0</v>
      </c>
      <c r="AOI383">
        <v>0</v>
      </c>
      <c r="AOJ383">
        <v>0</v>
      </c>
      <c r="AOK383">
        <v>0</v>
      </c>
      <c r="AOL383">
        <v>0</v>
      </c>
      <c r="AOM383">
        <v>0</v>
      </c>
      <c r="AON383">
        <v>0</v>
      </c>
      <c r="AOO383">
        <v>0</v>
      </c>
      <c r="AOP383">
        <v>0</v>
      </c>
      <c r="AOQ383">
        <v>0</v>
      </c>
      <c r="AOR383">
        <v>0</v>
      </c>
      <c r="AOS383">
        <v>0</v>
      </c>
      <c r="AOT383">
        <v>0</v>
      </c>
      <c r="AOU383">
        <v>0</v>
      </c>
      <c r="AOV383">
        <v>0</v>
      </c>
      <c r="AOW383">
        <v>0</v>
      </c>
      <c r="AOX383">
        <v>0</v>
      </c>
      <c r="AOY383">
        <v>0</v>
      </c>
      <c r="AOZ383">
        <v>0</v>
      </c>
      <c r="APA383">
        <v>0</v>
      </c>
      <c r="APB383">
        <v>0</v>
      </c>
      <c r="APC383">
        <v>0</v>
      </c>
      <c r="APD383">
        <v>0</v>
      </c>
      <c r="APE383">
        <v>0</v>
      </c>
      <c r="APF383">
        <v>0</v>
      </c>
      <c r="APG383">
        <v>0</v>
      </c>
      <c r="APH383">
        <v>0</v>
      </c>
      <c r="API383">
        <v>0</v>
      </c>
      <c r="APJ383">
        <v>0</v>
      </c>
      <c r="APK383">
        <v>0</v>
      </c>
      <c r="APL383">
        <v>0</v>
      </c>
      <c r="APM383">
        <v>0</v>
      </c>
      <c r="APN383">
        <v>0</v>
      </c>
      <c r="APO383">
        <v>0</v>
      </c>
      <c r="APP383">
        <v>0</v>
      </c>
      <c r="APQ383">
        <v>0</v>
      </c>
      <c r="APR383">
        <v>0</v>
      </c>
      <c r="APS383">
        <v>0</v>
      </c>
      <c r="APT383">
        <v>0</v>
      </c>
      <c r="APU383">
        <v>0</v>
      </c>
      <c r="APV383">
        <v>0</v>
      </c>
      <c r="APW383">
        <v>0</v>
      </c>
      <c r="APX383">
        <v>0</v>
      </c>
      <c r="APY383">
        <v>0</v>
      </c>
      <c r="APZ383">
        <v>0</v>
      </c>
      <c r="AQA383">
        <v>0</v>
      </c>
      <c r="AQB383">
        <v>0</v>
      </c>
      <c r="AQC383">
        <v>0</v>
      </c>
      <c r="AQD383">
        <v>0</v>
      </c>
      <c r="AQE383">
        <v>1</v>
      </c>
      <c r="AQF383">
        <v>0</v>
      </c>
      <c r="AQG383">
        <v>0</v>
      </c>
      <c r="AQH383">
        <v>0</v>
      </c>
      <c r="AQI383">
        <v>0</v>
      </c>
      <c r="AQJ383">
        <v>0</v>
      </c>
      <c r="AQK383">
        <v>0</v>
      </c>
      <c r="AQL383">
        <v>0</v>
      </c>
      <c r="AQM383">
        <v>0</v>
      </c>
      <c r="AQN383">
        <v>0</v>
      </c>
      <c r="AQO383">
        <v>0</v>
      </c>
      <c r="AQP383">
        <v>0</v>
      </c>
      <c r="AQQ383">
        <v>0</v>
      </c>
      <c r="AQR383">
        <v>0</v>
      </c>
      <c r="AQS383">
        <v>0</v>
      </c>
      <c r="AQT383">
        <v>0</v>
      </c>
      <c r="AQU383">
        <v>0</v>
      </c>
      <c r="AQV383">
        <v>0</v>
      </c>
      <c r="AQW383">
        <v>0</v>
      </c>
      <c r="AQX383">
        <v>0</v>
      </c>
      <c r="AQY383">
        <v>0</v>
      </c>
      <c r="AQZ383">
        <v>0</v>
      </c>
      <c r="ARA383">
        <v>0</v>
      </c>
      <c r="ARB383">
        <v>0</v>
      </c>
      <c r="ARC383">
        <v>0</v>
      </c>
      <c r="ARD383">
        <v>0</v>
      </c>
      <c r="ARE383">
        <v>0</v>
      </c>
      <c r="ARF383">
        <v>0</v>
      </c>
      <c r="ARG383">
        <v>0</v>
      </c>
      <c r="ARH383">
        <v>0</v>
      </c>
      <c r="ARI383">
        <v>0</v>
      </c>
      <c r="ARJ383">
        <v>0</v>
      </c>
      <c r="ARK383">
        <v>0</v>
      </c>
      <c r="ARL383">
        <v>0</v>
      </c>
      <c r="ARM383">
        <v>0</v>
      </c>
      <c r="ARN383">
        <v>0</v>
      </c>
      <c r="ARO383">
        <v>0</v>
      </c>
      <c r="ARP383">
        <v>0</v>
      </c>
      <c r="ARQ383">
        <v>0</v>
      </c>
      <c r="ARR383">
        <v>0</v>
      </c>
      <c r="ARS383">
        <v>0</v>
      </c>
      <c r="ART383">
        <v>0</v>
      </c>
      <c r="ARU383">
        <v>0</v>
      </c>
      <c r="ARV383">
        <v>0</v>
      </c>
      <c r="ARW383">
        <v>0</v>
      </c>
      <c r="ARX383">
        <v>0</v>
      </c>
      <c r="ARY383">
        <v>0</v>
      </c>
      <c r="ARZ383">
        <v>0</v>
      </c>
      <c r="ASA383">
        <v>0</v>
      </c>
      <c r="ASB383">
        <v>0</v>
      </c>
      <c r="ASC383">
        <v>0</v>
      </c>
      <c r="ASD383">
        <v>0</v>
      </c>
      <c r="ASE383">
        <v>0</v>
      </c>
      <c r="ASF383">
        <v>0</v>
      </c>
      <c r="ASG383">
        <v>0</v>
      </c>
      <c r="ASH383">
        <v>0</v>
      </c>
      <c r="ASI383">
        <v>0</v>
      </c>
      <c r="ASJ383">
        <v>0</v>
      </c>
      <c r="ASK383">
        <v>0</v>
      </c>
      <c r="ASL383">
        <v>0</v>
      </c>
      <c r="ASM383">
        <v>0</v>
      </c>
      <c r="ASN383">
        <v>0</v>
      </c>
      <c r="ASO383">
        <v>0</v>
      </c>
      <c r="ASP383">
        <v>0</v>
      </c>
      <c r="ASQ383">
        <v>0</v>
      </c>
      <c r="ASR383">
        <v>0</v>
      </c>
      <c r="ASS383">
        <v>0</v>
      </c>
      <c r="AST383">
        <v>0</v>
      </c>
      <c r="ASU383">
        <v>0</v>
      </c>
      <c r="ASV383">
        <v>0</v>
      </c>
      <c r="ASW383">
        <v>0</v>
      </c>
      <c r="ASX383">
        <v>0</v>
      </c>
      <c r="ASY383">
        <v>0</v>
      </c>
      <c r="ASZ383">
        <v>0</v>
      </c>
      <c r="ATA383">
        <v>0</v>
      </c>
      <c r="ATB383">
        <v>0</v>
      </c>
      <c r="ATC383">
        <v>0</v>
      </c>
      <c r="ATD383">
        <v>0</v>
      </c>
      <c r="ATE383">
        <v>0</v>
      </c>
      <c r="ATF383">
        <v>0</v>
      </c>
      <c r="ATG383">
        <v>0</v>
      </c>
      <c r="ATH383">
        <v>0</v>
      </c>
      <c r="ATI383">
        <v>0</v>
      </c>
      <c r="ATJ383">
        <v>0</v>
      </c>
      <c r="ATK383">
        <v>0</v>
      </c>
      <c r="ATL383">
        <v>0</v>
      </c>
      <c r="ATM383">
        <v>0</v>
      </c>
      <c r="ATN383">
        <v>0</v>
      </c>
      <c r="ATO383">
        <v>0</v>
      </c>
      <c r="ATP383">
        <v>0</v>
      </c>
      <c r="ATQ383">
        <v>0</v>
      </c>
      <c r="ATR383">
        <v>0</v>
      </c>
      <c r="ATS383">
        <v>0</v>
      </c>
      <c r="ATT383">
        <v>0</v>
      </c>
      <c r="ATU383">
        <v>0</v>
      </c>
      <c r="ATV383">
        <v>0</v>
      </c>
      <c r="ATW383">
        <v>1</v>
      </c>
      <c r="ATX383">
        <v>1</v>
      </c>
      <c r="ATY383">
        <v>0</v>
      </c>
      <c r="ATZ383">
        <v>0</v>
      </c>
      <c r="AUA383">
        <v>0</v>
      </c>
      <c r="AUB383">
        <v>0</v>
      </c>
      <c r="AUC383">
        <v>0</v>
      </c>
      <c r="AUD383">
        <v>0</v>
      </c>
      <c r="AUE383">
        <v>0</v>
      </c>
      <c r="AUF383">
        <v>0</v>
      </c>
      <c r="AUG383">
        <v>0</v>
      </c>
      <c r="AUH383">
        <v>0</v>
      </c>
      <c r="AUI383">
        <v>0</v>
      </c>
      <c r="AUJ383">
        <v>0</v>
      </c>
      <c r="AUK383">
        <v>0</v>
      </c>
      <c r="AUL383">
        <v>0</v>
      </c>
      <c r="AUM383">
        <v>0</v>
      </c>
      <c r="AUN383">
        <v>0</v>
      </c>
      <c r="AUO383">
        <v>0</v>
      </c>
      <c r="AUP383">
        <v>0</v>
      </c>
      <c r="AUQ383">
        <v>0</v>
      </c>
      <c r="AUR383">
        <v>0</v>
      </c>
      <c r="AUS383">
        <v>0</v>
      </c>
      <c r="AUT383">
        <v>0</v>
      </c>
      <c r="AUU383">
        <v>0</v>
      </c>
      <c r="AUV383">
        <v>0</v>
      </c>
      <c r="AUW383">
        <v>0</v>
      </c>
      <c r="AUX383">
        <v>0</v>
      </c>
      <c r="AUY383">
        <v>0</v>
      </c>
      <c r="AUZ383">
        <v>0</v>
      </c>
      <c r="AVA383">
        <v>0</v>
      </c>
      <c r="AVB383">
        <v>0</v>
      </c>
      <c r="AVC383">
        <v>0</v>
      </c>
      <c r="AVD383">
        <v>0</v>
      </c>
      <c r="AVE383">
        <v>0</v>
      </c>
      <c r="AVF383">
        <v>0</v>
      </c>
      <c r="AVG383">
        <v>0</v>
      </c>
      <c r="AVH383">
        <v>0</v>
      </c>
      <c r="AVI383">
        <v>0</v>
      </c>
      <c r="AVJ383">
        <v>0</v>
      </c>
      <c r="AVK383">
        <v>0</v>
      </c>
      <c r="AVL383">
        <v>0</v>
      </c>
      <c r="AVM383">
        <v>0</v>
      </c>
      <c r="AVN383">
        <v>0</v>
      </c>
      <c r="AVO383">
        <v>0</v>
      </c>
      <c r="AVP383">
        <v>0</v>
      </c>
      <c r="AVQ383">
        <v>0</v>
      </c>
      <c r="AVR383">
        <v>0</v>
      </c>
      <c r="AVS383">
        <v>0</v>
      </c>
      <c r="AVT383">
        <v>0</v>
      </c>
      <c r="AVU383">
        <v>0</v>
      </c>
      <c r="AVV383">
        <v>0</v>
      </c>
      <c r="AVW383">
        <v>0</v>
      </c>
      <c r="AVX383">
        <v>0</v>
      </c>
      <c r="AVY383">
        <v>0</v>
      </c>
      <c r="AVZ383">
        <v>0</v>
      </c>
      <c r="AWA383">
        <v>0</v>
      </c>
      <c r="AWB383">
        <v>0</v>
      </c>
      <c r="AWC383">
        <v>0</v>
      </c>
      <c r="AWD383">
        <v>0</v>
      </c>
      <c r="AWE383">
        <v>0</v>
      </c>
      <c r="AWF383">
        <v>0</v>
      </c>
      <c r="AWG383">
        <v>0</v>
      </c>
      <c r="AWH383">
        <v>0</v>
      </c>
      <c r="AWI383">
        <v>0</v>
      </c>
      <c r="AWJ383">
        <v>0</v>
      </c>
      <c r="AWK383">
        <v>0</v>
      </c>
      <c r="AWL383">
        <v>0</v>
      </c>
      <c r="AWM383">
        <v>0</v>
      </c>
      <c r="AWN383">
        <v>0</v>
      </c>
      <c r="AWO383" s="16">
        <v>6</v>
      </c>
    </row>
    <row r="384" spans="1:1289" x14ac:dyDescent="0.25">
      <c r="A384">
        <v>2202</v>
      </c>
      <c r="B384">
        <v>1</v>
      </c>
      <c r="C384">
        <v>1</v>
      </c>
      <c r="D384">
        <v>0</v>
      </c>
      <c r="E384">
        <v>1</v>
      </c>
      <c r="F384">
        <v>1</v>
      </c>
      <c r="G384">
        <v>1</v>
      </c>
      <c r="H384">
        <v>1</v>
      </c>
      <c r="I384">
        <v>1</v>
      </c>
      <c r="J384">
        <v>1</v>
      </c>
      <c r="K384">
        <v>1</v>
      </c>
      <c r="L384">
        <v>0</v>
      </c>
      <c r="M384">
        <v>0</v>
      </c>
      <c r="N384">
        <v>1</v>
      </c>
      <c r="O384">
        <v>1</v>
      </c>
      <c r="P384">
        <v>1</v>
      </c>
      <c r="Q384">
        <v>1</v>
      </c>
      <c r="R384">
        <v>1</v>
      </c>
      <c r="S384">
        <v>1</v>
      </c>
      <c r="T384">
        <v>1</v>
      </c>
      <c r="U384">
        <v>1</v>
      </c>
      <c r="V384">
        <v>1</v>
      </c>
      <c r="W384">
        <v>1</v>
      </c>
      <c r="X384">
        <v>1</v>
      </c>
      <c r="Y384">
        <v>1</v>
      </c>
      <c r="Z384">
        <v>1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1</v>
      </c>
      <c r="AH384">
        <v>0</v>
      </c>
      <c r="AI384">
        <v>1</v>
      </c>
      <c r="AJ384">
        <v>1</v>
      </c>
      <c r="AK384">
        <v>1</v>
      </c>
      <c r="AL384">
        <v>1</v>
      </c>
      <c r="AM384">
        <v>1</v>
      </c>
      <c r="AN384">
        <v>1</v>
      </c>
      <c r="AO384">
        <v>0</v>
      </c>
      <c r="AP384">
        <v>1</v>
      </c>
      <c r="AQ384">
        <v>0</v>
      </c>
      <c r="AR384">
        <v>0</v>
      </c>
      <c r="AS384">
        <v>1</v>
      </c>
      <c r="AT384">
        <v>0</v>
      </c>
      <c r="AU384">
        <v>0</v>
      </c>
      <c r="AV384">
        <v>0</v>
      </c>
      <c r="AW384">
        <v>1</v>
      </c>
      <c r="AX384">
        <v>1</v>
      </c>
      <c r="AY384">
        <v>1</v>
      </c>
      <c r="AZ384">
        <v>1</v>
      </c>
      <c r="BA384">
        <v>1</v>
      </c>
      <c r="BB384">
        <v>0</v>
      </c>
      <c r="BC384">
        <v>0</v>
      </c>
      <c r="BD384">
        <v>0</v>
      </c>
      <c r="BE384">
        <v>1</v>
      </c>
      <c r="BF384">
        <v>0</v>
      </c>
      <c r="BG384">
        <v>0</v>
      </c>
      <c r="BH384">
        <v>0</v>
      </c>
      <c r="BI384">
        <v>0</v>
      </c>
      <c r="BJ384">
        <v>1</v>
      </c>
      <c r="BK384">
        <v>0</v>
      </c>
      <c r="BL384">
        <v>0</v>
      </c>
      <c r="BM384">
        <v>1</v>
      </c>
      <c r="BN384">
        <v>1</v>
      </c>
      <c r="BO384">
        <v>1</v>
      </c>
      <c r="BP384">
        <v>0</v>
      </c>
      <c r="BQ384">
        <v>1</v>
      </c>
      <c r="BR384">
        <v>0</v>
      </c>
      <c r="BS384">
        <v>0</v>
      </c>
      <c r="BT384">
        <v>0</v>
      </c>
      <c r="BU384">
        <v>0</v>
      </c>
      <c r="BV384">
        <v>1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1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1</v>
      </c>
      <c r="CM384">
        <v>0</v>
      </c>
      <c r="CN384">
        <v>0</v>
      </c>
      <c r="CO384">
        <v>0</v>
      </c>
      <c r="CP384">
        <v>1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1</v>
      </c>
      <c r="CW384">
        <v>1</v>
      </c>
      <c r="CX384">
        <v>0</v>
      </c>
      <c r="CY384">
        <v>0</v>
      </c>
      <c r="CZ384">
        <v>1</v>
      </c>
      <c r="DA384">
        <v>1</v>
      </c>
      <c r="DB384">
        <v>0</v>
      </c>
      <c r="DC384">
        <v>1</v>
      </c>
      <c r="DD384">
        <v>0</v>
      </c>
      <c r="DE384">
        <v>0</v>
      </c>
      <c r="DF384">
        <v>1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1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1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1</v>
      </c>
      <c r="EC384">
        <v>1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  <c r="EM384">
        <v>1</v>
      </c>
      <c r="EN384">
        <v>0</v>
      </c>
      <c r="EO384">
        <v>0</v>
      </c>
      <c r="EP384">
        <v>0</v>
      </c>
      <c r="EQ384">
        <v>0</v>
      </c>
      <c r="ER384">
        <v>1</v>
      </c>
      <c r="ES384">
        <v>0</v>
      </c>
      <c r="ET384">
        <v>1</v>
      </c>
      <c r="EU384">
        <v>0</v>
      </c>
      <c r="EV384">
        <v>0</v>
      </c>
      <c r="EW384">
        <v>0</v>
      </c>
      <c r="EX384">
        <v>0</v>
      </c>
      <c r="EY384">
        <v>0</v>
      </c>
      <c r="EZ384">
        <v>0</v>
      </c>
      <c r="FA384">
        <v>0</v>
      </c>
      <c r="FB384">
        <v>0</v>
      </c>
      <c r="FC384">
        <v>0</v>
      </c>
      <c r="FD384">
        <v>0</v>
      </c>
      <c r="FE384">
        <v>0</v>
      </c>
      <c r="FF384">
        <v>0</v>
      </c>
      <c r="FG384">
        <v>0</v>
      </c>
      <c r="FH384">
        <v>1</v>
      </c>
      <c r="FI384">
        <v>0</v>
      </c>
      <c r="FJ384">
        <v>0</v>
      </c>
      <c r="FK384">
        <v>0</v>
      </c>
      <c r="FL384">
        <v>0</v>
      </c>
      <c r="FM384">
        <v>1</v>
      </c>
      <c r="FN384">
        <v>0</v>
      </c>
      <c r="FO384">
        <v>0</v>
      </c>
      <c r="FP384">
        <v>0</v>
      </c>
      <c r="FQ384">
        <v>0</v>
      </c>
      <c r="FR384">
        <v>1</v>
      </c>
      <c r="FS384">
        <v>1</v>
      </c>
      <c r="FT384">
        <v>0</v>
      </c>
      <c r="FU384">
        <v>0</v>
      </c>
      <c r="FV384">
        <v>1</v>
      </c>
      <c r="FW384">
        <v>0</v>
      </c>
      <c r="FX384">
        <v>0</v>
      </c>
      <c r="FY384">
        <v>0</v>
      </c>
      <c r="FZ384">
        <v>0</v>
      </c>
      <c r="GA384">
        <v>0</v>
      </c>
      <c r="GB384">
        <v>1</v>
      </c>
      <c r="GC384">
        <v>1</v>
      </c>
      <c r="GD384">
        <v>0</v>
      </c>
      <c r="GE384">
        <v>1</v>
      </c>
      <c r="GF384">
        <v>0</v>
      </c>
      <c r="GG384">
        <v>0</v>
      </c>
      <c r="GH384">
        <v>0</v>
      </c>
      <c r="GI384">
        <v>0</v>
      </c>
      <c r="GJ384">
        <v>0</v>
      </c>
      <c r="GK384">
        <v>0</v>
      </c>
      <c r="GL384">
        <v>0</v>
      </c>
      <c r="GM384">
        <v>0</v>
      </c>
      <c r="GN384">
        <v>0</v>
      </c>
      <c r="GO384">
        <v>0</v>
      </c>
      <c r="GP384">
        <v>1</v>
      </c>
      <c r="GQ384">
        <v>0</v>
      </c>
      <c r="GR384">
        <v>0</v>
      </c>
      <c r="GS384">
        <v>0</v>
      </c>
      <c r="GT384">
        <v>0</v>
      </c>
      <c r="GU384">
        <v>0</v>
      </c>
      <c r="GV384">
        <v>1</v>
      </c>
      <c r="GW384">
        <v>0</v>
      </c>
      <c r="GX384">
        <v>0</v>
      </c>
      <c r="GY384">
        <v>0</v>
      </c>
      <c r="GZ384">
        <v>0</v>
      </c>
      <c r="HA384">
        <v>0</v>
      </c>
      <c r="HB384">
        <v>0</v>
      </c>
      <c r="HC384">
        <v>0</v>
      </c>
      <c r="HD384">
        <v>0</v>
      </c>
      <c r="HE384">
        <v>0</v>
      </c>
      <c r="HF384">
        <v>0</v>
      </c>
      <c r="HG384">
        <v>1</v>
      </c>
      <c r="HH384">
        <v>0</v>
      </c>
      <c r="HI384">
        <v>0</v>
      </c>
      <c r="HJ384">
        <v>0</v>
      </c>
      <c r="HK384">
        <v>1</v>
      </c>
      <c r="HL384">
        <v>0</v>
      </c>
      <c r="HM384">
        <v>0</v>
      </c>
      <c r="HN384">
        <v>1</v>
      </c>
      <c r="HO384">
        <v>1</v>
      </c>
      <c r="HP384">
        <v>0</v>
      </c>
      <c r="HQ384">
        <v>0</v>
      </c>
      <c r="HR384">
        <v>1</v>
      </c>
      <c r="HS384">
        <v>0</v>
      </c>
      <c r="HT384">
        <v>0</v>
      </c>
      <c r="HU384">
        <v>1</v>
      </c>
      <c r="HV384">
        <v>0</v>
      </c>
      <c r="HW384">
        <v>0</v>
      </c>
      <c r="HX384">
        <v>0</v>
      </c>
      <c r="HY384">
        <v>1</v>
      </c>
      <c r="HZ384">
        <v>1</v>
      </c>
      <c r="IA384">
        <v>1</v>
      </c>
      <c r="IB384">
        <v>1</v>
      </c>
      <c r="IC384">
        <v>0</v>
      </c>
      <c r="ID384">
        <v>1</v>
      </c>
      <c r="IE384">
        <v>0</v>
      </c>
      <c r="IF384">
        <v>0</v>
      </c>
      <c r="IG384">
        <v>0</v>
      </c>
      <c r="IH384">
        <v>0</v>
      </c>
      <c r="II384">
        <v>1</v>
      </c>
      <c r="IJ384">
        <v>1</v>
      </c>
      <c r="IK384">
        <v>1</v>
      </c>
      <c r="IL384">
        <v>1</v>
      </c>
      <c r="IM384">
        <v>0</v>
      </c>
      <c r="IN384">
        <v>0</v>
      </c>
      <c r="IO384">
        <v>0</v>
      </c>
      <c r="IP384">
        <v>0</v>
      </c>
      <c r="IQ384">
        <v>0</v>
      </c>
      <c r="IR384">
        <v>1</v>
      </c>
      <c r="IS384">
        <v>1</v>
      </c>
      <c r="IT384">
        <v>0</v>
      </c>
      <c r="IU384">
        <v>0</v>
      </c>
      <c r="IV384">
        <v>0</v>
      </c>
      <c r="IW384">
        <v>0</v>
      </c>
      <c r="IX384">
        <v>0</v>
      </c>
      <c r="IY384">
        <v>0</v>
      </c>
      <c r="IZ384">
        <v>0</v>
      </c>
      <c r="JA384">
        <v>0</v>
      </c>
      <c r="JB384">
        <v>0</v>
      </c>
      <c r="JC384">
        <v>0</v>
      </c>
      <c r="JD384">
        <v>0</v>
      </c>
      <c r="JE384">
        <v>1</v>
      </c>
      <c r="JF384">
        <v>0</v>
      </c>
      <c r="JG384">
        <v>0</v>
      </c>
      <c r="JH384">
        <v>1</v>
      </c>
      <c r="JI384">
        <v>0</v>
      </c>
      <c r="JJ384">
        <v>0</v>
      </c>
      <c r="JK384">
        <v>0</v>
      </c>
      <c r="JL384">
        <v>1</v>
      </c>
      <c r="JM384">
        <v>0</v>
      </c>
      <c r="JN384">
        <v>1</v>
      </c>
      <c r="JO384">
        <v>0</v>
      </c>
      <c r="JP384">
        <v>0</v>
      </c>
      <c r="JQ384">
        <v>0</v>
      </c>
      <c r="JR384">
        <v>0</v>
      </c>
      <c r="JS384">
        <v>1</v>
      </c>
      <c r="JT384">
        <v>0</v>
      </c>
      <c r="JU384">
        <v>1</v>
      </c>
      <c r="JV384">
        <v>0</v>
      </c>
      <c r="JW384">
        <v>0</v>
      </c>
      <c r="JX384">
        <v>0</v>
      </c>
      <c r="JY384">
        <v>0</v>
      </c>
      <c r="JZ384">
        <v>0</v>
      </c>
      <c r="KA384">
        <v>1</v>
      </c>
      <c r="KB384">
        <v>0</v>
      </c>
      <c r="KC384">
        <v>0</v>
      </c>
      <c r="KD384">
        <v>0</v>
      </c>
      <c r="KE384">
        <v>0</v>
      </c>
      <c r="KF384">
        <v>1</v>
      </c>
      <c r="KG384">
        <v>1</v>
      </c>
      <c r="KH384">
        <v>0</v>
      </c>
      <c r="KI384">
        <v>0</v>
      </c>
      <c r="KJ384">
        <v>0</v>
      </c>
      <c r="KK384">
        <v>0</v>
      </c>
      <c r="KL384">
        <v>0</v>
      </c>
      <c r="KM384">
        <v>1</v>
      </c>
      <c r="KN384">
        <v>0</v>
      </c>
      <c r="KO384">
        <v>0</v>
      </c>
      <c r="KP384">
        <v>0</v>
      </c>
      <c r="KQ384">
        <v>0</v>
      </c>
      <c r="KR384">
        <v>0</v>
      </c>
      <c r="KS384">
        <v>0</v>
      </c>
      <c r="KT384">
        <v>0</v>
      </c>
      <c r="KU384">
        <v>1</v>
      </c>
      <c r="KV384">
        <v>0</v>
      </c>
      <c r="KW384">
        <v>0</v>
      </c>
      <c r="KX384">
        <v>0</v>
      </c>
      <c r="KY384">
        <v>0</v>
      </c>
      <c r="KZ384">
        <v>1</v>
      </c>
      <c r="LA384">
        <v>1</v>
      </c>
      <c r="LB384">
        <v>0</v>
      </c>
      <c r="LC384">
        <v>0</v>
      </c>
      <c r="LD384">
        <v>0</v>
      </c>
      <c r="LE384">
        <v>1</v>
      </c>
      <c r="LF384">
        <v>0</v>
      </c>
      <c r="LG384">
        <v>0</v>
      </c>
      <c r="LH384">
        <v>0</v>
      </c>
      <c r="LI384">
        <v>0</v>
      </c>
      <c r="LJ384">
        <v>0</v>
      </c>
      <c r="LK384">
        <v>0</v>
      </c>
      <c r="LL384">
        <v>0</v>
      </c>
      <c r="LM384">
        <v>0</v>
      </c>
      <c r="LN384">
        <v>0</v>
      </c>
      <c r="LO384">
        <v>0</v>
      </c>
      <c r="LP384">
        <v>0</v>
      </c>
      <c r="LQ384">
        <v>0</v>
      </c>
      <c r="LR384">
        <v>0</v>
      </c>
      <c r="LS384">
        <v>0</v>
      </c>
      <c r="LT384">
        <v>0</v>
      </c>
      <c r="LU384">
        <v>0</v>
      </c>
      <c r="LV384">
        <v>0</v>
      </c>
      <c r="LW384">
        <v>0</v>
      </c>
      <c r="LX384">
        <v>1</v>
      </c>
      <c r="LY384">
        <v>1</v>
      </c>
      <c r="LZ384">
        <v>0</v>
      </c>
      <c r="MA384">
        <v>0</v>
      </c>
      <c r="MB384">
        <v>0</v>
      </c>
      <c r="MC384">
        <v>0</v>
      </c>
      <c r="MD384">
        <v>0</v>
      </c>
      <c r="ME384">
        <v>0</v>
      </c>
      <c r="MF384">
        <v>1</v>
      </c>
      <c r="MG384">
        <v>0</v>
      </c>
      <c r="MH384">
        <v>0</v>
      </c>
      <c r="MI384">
        <v>0</v>
      </c>
      <c r="MJ384">
        <v>0</v>
      </c>
      <c r="MK384">
        <v>0</v>
      </c>
      <c r="ML384">
        <v>0</v>
      </c>
      <c r="MM384">
        <v>0</v>
      </c>
      <c r="MN384">
        <v>0</v>
      </c>
      <c r="MO384">
        <v>0</v>
      </c>
      <c r="MP384">
        <v>0</v>
      </c>
      <c r="MQ384">
        <v>0</v>
      </c>
      <c r="MR384">
        <v>0</v>
      </c>
      <c r="MS384">
        <v>0</v>
      </c>
      <c r="MT384">
        <v>0</v>
      </c>
      <c r="MU384">
        <v>1</v>
      </c>
      <c r="MV384">
        <v>0</v>
      </c>
      <c r="MW384">
        <v>0</v>
      </c>
      <c r="MX384">
        <v>0</v>
      </c>
      <c r="MY384">
        <v>0</v>
      </c>
      <c r="MZ384">
        <v>0</v>
      </c>
      <c r="NA384">
        <v>0</v>
      </c>
      <c r="NB384">
        <v>0</v>
      </c>
      <c r="NC384">
        <v>0</v>
      </c>
      <c r="ND384">
        <v>0</v>
      </c>
      <c r="NE384">
        <v>0</v>
      </c>
      <c r="NF384">
        <v>0</v>
      </c>
      <c r="NG384">
        <v>0</v>
      </c>
      <c r="NH384">
        <v>0</v>
      </c>
      <c r="NI384">
        <v>0</v>
      </c>
      <c r="NJ384">
        <v>0</v>
      </c>
      <c r="NK384">
        <v>0</v>
      </c>
      <c r="NL384">
        <v>0</v>
      </c>
      <c r="NM384">
        <v>0</v>
      </c>
      <c r="NN384">
        <v>0</v>
      </c>
      <c r="NO384">
        <v>0</v>
      </c>
      <c r="NP384">
        <v>0</v>
      </c>
      <c r="NQ384">
        <v>1</v>
      </c>
      <c r="NR384">
        <v>0</v>
      </c>
      <c r="NS384">
        <v>0</v>
      </c>
      <c r="NT384">
        <v>0</v>
      </c>
      <c r="NU384">
        <v>0</v>
      </c>
      <c r="NV384">
        <v>1</v>
      </c>
      <c r="NW384">
        <v>0</v>
      </c>
      <c r="NX384">
        <v>0</v>
      </c>
      <c r="NY384">
        <v>0</v>
      </c>
      <c r="NZ384">
        <v>0</v>
      </c>
      <c r="OA384">
        <v>0</v>
      </c>
      <c r="OB384">
        <v>0</v>
      </c>
      <c r="OC384">
        <v>0</v>
      </c>
      <c r="OD384">
        <v>0</v>
      </c>
      <c r="OE384">
        <v>0</v>
      </c>
      <c r="OF384">
        <v>0</v>
      </c>
      <c r="OG384">
        <v>0</v>
      </c>
      <c r="OH384">
        <v>0</v>
      </c>
      <c r="OI384">
        <v>0</v>
      </c>
      <c r="OJ384">
        <v>0</v>
      </c>
      <c r="OK384">
        <v>0</v>
      </c>
      <c r="OL384">
        <v>0</v>
      </c>
      <c r="OM384">
        <v>0</v>
      </c>
      <c r="ON384">
        <v>0</v>
      </c>
      <c r="OO384">
        <v>0</v>
      </c>
      <c r="OP384">
        <v>0</v>
      </c>
      <c r="OQ384">
        <v>0</v>
      </c>
      <c r="OR384">
        <v>0</v>
      </c>
      <c r="OS384">
        <v>0</v>
      </c>
      <c r="OT384">
        <v>0</v>
      </c>
      <c r="OU384">
        <v>0</v>
      </c>
      <c r="OV384">
        <v>0</v>
      </c>
      <c r="OW384">
        <v>0</v>
      </c>
      <c r="OX384">
        <v>0</v>
      </c>
      <c r="OY384">
        <v>0</v>
      </c>
      <c r="OZ384">
        <v>1</v>
      </c>
      <c r="PA384">
        <v>0</v>
      </c>
      <c r="PB384">
        <v>0</v>
      </c>
      <c r="PC384">
        <v>0</v>
      </c>
      <c r="PD384">
        <v>0</v>
      </c>
      <c r="PE384">
        <v>1</v>
      </c>
      <c r="PF384">
        <v>0</v>
      </c>
      <c r="PG384">
        <v>0</v>
      </c>
      <c r="PH384">
        <v>0</v>
      </c>
      <c r="PI384">
        <v>1</v>
      </c>
      <c r="PJ384">
        <v>0</v>
      </c>
      <c r="PK384">
        <v>0</v>
      </c>
      <c r="PL384">
        <v>0</v>
      </c>
      <c r="PM384">
        <v>0</v>
      </c>
      <c r="PN384">
        <v>0</v>
      </c>
      <c r="PO384">
        <v>0</v>
      </c>
      <c r="PP384">
        <v>0</v>
      </c>
      <c r="PQ384">
        <v>0</v>
      </c>
      <c r="PR384">
        <v>0</v>
      </c>
      <c r="PS384">
        <v>1</v>
      </c>
      <c r="PT384">
        <v>0</v>
      </c>
      <c r="PU384">
        <v>0</v>
      </c>
      <c r="PV384">
        <v>0</v>
      </c>
      <c r="PW384">
        <v>0</v>
      </c>
      <c r="PX384">
        <v>0</v>
      </c>
      <c r="PY384">
        <v>0</v>
      </c>
      <c r="PZ384">
        <v>0</v>
      </c>
      <c r="QA384">
        <v>0</v>
      </c>
      <c r="QB384">
        <v>0</v>
      </c>
      <c r="QC384">
        <v>0</v>
      </c>
      <c r="QD384">
        <v>0</v>
      </c>
      <c r="QE384">
        <v>0</v>
      </c>
      <c r="QF384">
        <v>0</v>
      </c>
      <c r="QG384">
        <v>0</v>
      </c>
      <c r="QH384">
        <v>0</v>
      </c>
      <c r="QI384">
        <v>0</v>
      </c>
      <c r="QJ384">
        <v>0</v>
      </c>
      <c r="QK384">
        <v>0</v>
      </c>
      <c r="QL384">
        <v>1</v>
      </c>
      <c r="QM384">
        <v>0</v>
      </c>
      <c r="QN384">
        <v>0</v>
      </c>
      <c r="QO384">
        <v>0</v>
      </c>
      <c r="QP384">
        <v>0</v>
      </c>
      <c r="QQ384">
        <v>0</v>
      </c>
      <c r="QR384">
        <v>0</v>
      </c>
      <c r="QS384">
        <v>0</v>
      </c>
      <c r="QT384">
        <v>0</v>
      </c>
      <c r="QU384">
        <v>0</v>
      </c>
      <c r="QV384">
        <v>0</v>
      </c>
      <c r="QW384">
        <v>0</v>
      </c>
      <c r="QX384">
        <v>0</v>
      </c>
      <c r="QY384">
        <v>0</v>
      </c>
      <c r="QZ384">
        <v>0</v>
      </c>
      <c r="RA384">
        <v>0</v>
      </c>
      <c r="RB384">
        <v>0</v>
      </c>
      <c r="RC384">
        <v>0</v>
      </c>
      <c r="RD384">
        <v>1</v>
      </c>
      <c r="RE384">
        <v>0</v>
      </c>
      <c r="RF384">
        <v>0</v>
      </c>
      <c r="RG384">
        <v>0</v>
      </c>
      <c r="RH384">
        <v>0</v>
      </c>
      <c r="RI384">
        <v>0</v>
      </c>
      <c r="RJ384">
        <v>0</v>
      </c>
      <c r="RK384">
        <v>0</v>
      </c>
      <c r="RL384">
        <v>0</v>
      </c>
      <c r="RM384">
        <v>0</v>
      </c>
      <c r="RN384">
        <v>0</v>
      </c>
      <c r="RO384">
        <v>0</v>
      </c>
      <c r="RP384">
        <v>0</v>
      </c>
      <c r="RQ384">
        <v>0</v>
      </c>
      <c r="RR384">
        <v>0</v>
      </c>
      <c r="RS384">
        <v>0</v>
      </c>
      <c r="RT384">
        <v>0</v>
      </c>
      <c r="RU384">
        <v>0</v>
      </c>
      <c r="RV384">
        <v>0</v>
      </c>
      <c r="RW384">
        <v>0</v>
      </c>
      <c r="RX384">
        <v>0</v>
      </c>
      <c r="RY384">
        <v>1</v>
      </c>
      <c r="RZ384">
        <v>0</v>
      </c>
      <c r="SA384">
        <v>1</v>
      </c>
      <c r="SB384">
        <v>0</v>
      </c>
      <c r="SC384">
        <v>0</v>
      </c>
      <c r="SD384">
        <v>0</v>
      </c>
      <c r="SE384">
        <v>0</v>
      </c>
      <c r="SF384">
        <v>1</v>
      </c>
      <c r="SG384">
        <v>1</v>
      </c>
      <c r="SH384">
        <v>0</v>
      </c>
      <c r="SI384">
        <v>0</v>
      </c>
      <c r="SJ384">
        <v>1</v>
      </c>
      <c r="SK384">
        <v>0</v>
      </c>
      <c r="SL384">
        <v>0</v>
      </c>
      <c r="SM384">
        <v>0</v>
      </c>
      <c r="SN384">
        <v>0</v>
      </c>
      <c r="SO384">
        <v>0</v>
      </c>
      <c r="SP384">
        <v>0</v>
      </c>
      <c r="SQ384">
        <v>0</v>
      </c>
      <c r="SR384">
        <v>0</v>
      </c>
      <c r="SS384">
        <v>0</v>
      </c>
      <c r="ST384">
        <v>0</v>
      </c>
      <c r="SU384">
        <v>1</v>
      </c>
      <c r="SV384">
        <v>0</v>
      </c>
      <c r="SW384">
        <v>0</v>
      </c>
      <c r="SX384">
        <v>0</v>
      </c>
      <c r="SY384">
        <v>0</v>
      </c>
      <c r="SZ384">
        <v>0</v>
      </c>
      <c r="TA384">
        <v>0</v>
      </c>
      <c r="TB384">
        <v>0</v>
      </c>
      <c r="TC384">
        <v>0</v>
      </c>
      <c r="TD384">
        <v>0</v>
      </c>
      <c r="TE384">
        <v>0</v>
      </c>
      <c r="TF384">
        <v>0</v>
      </c>
      <c r="TG384">
        <v>0</v>
      </c>
      <c r="TH384">
        <v>0</v>
      </c>
      <c r="TI384">
        <v>0</v>
      </c>
      <c r="TJ384">
        <v>0</v>
      </c>
      <c r="TK384">
        <v>0</v>
      </c>
      <c r="TL384">
        <v>1</v>
      </c>
      <c r="TM384">
        <v>1</v>
      </c>
      <c r="TN384">
        <v>0</v>
      </c>
      <c r="TO384">
        <v>0</v>
      </c>
      <c r="TP384">
        <v>0</v>
      </c>
      <c r="TQ384">
        <v>0</v>
      </c>
      <c r="TR384">
        <v>0</v>
      </c>
      <c r="TS384">
        <v>0</v>
      </c>
      <c r="TT384">
        <v>0</v>
      </c>
      <c r="TU384">
        <v>0</v>
      </c>
      <c r="TV384">
        <v>0</v>
      </c>
      <c r="TW384">
        <v>1</v>
      </c>
      <c r="TX384">
        <v>0</v>
      </c>
      <c r="TY384">
        <v>0</v>
      </c>
      <c r="TZ384">
        <v>0</v>
      </c>
      <c r="UA384">
        <v>0</v>
      </c>
      <c r="UB384">
        <v>0</v>
      </c>
      <c r="UC384">
        <v>0</v>
      </c>
      <c r="UD384">
        <v>0</v>
      </c>
      <c r="UE384">
        <v>0</v>
      </c>
      <c r="UF384">
        <v>0</v>
      </c>
      <c r="UG384">
        <v>0</v>
      </c>
      <c r="UH384">
        <v>0</v>
      </c>
      <c r="UI384">
        <v>0</v>
      </c>
      <c r="UJ384">
        <v>0</v>
      </c>
      <c r="UK384">
        <v>0</v>
      </c>
      <c r="UL384">
        <v>0</v>
      </c>
      <c r="UM384">
        <v>0</v>
      </c>
      <c r="UN384">
        <v>0</v>
      </c>
      <c r="UO384">
        <v>0</v>
      </c>
      <c r="UP384">
        <v>0</v>
      </c>
      <c r="UQ384">
        <v>0</v>
      </c>
      <c r="UR384">
        <v>0</v>
      </c>
      <c r="US384">
        <v>1</v>
      </c>
      <c r="UT384">
        <v>0</v>
      </c>
      <c r="UU384">
        <v>0</v>
      </c>
      <c r="UV384">
        <v>0</v>
      </c>
      <c r="UW384">
        <v>0</v>
      </c>
      <c r="UX384">
        <v>0</v>
      </c>
      <c r="UY384">
        <v>0</v>
      </c>
      <c r="UZ384">
        <v>0</v>
      </c>
      <c r="VA384">
        <v>0</v>
      </c>
      <c r="VB384">
        <v>0</v>
      </c>
      <c r="VC384">
        <v>0</v>
      </c>
      <c r="VD384">
        <v>0</v>
      </c>
      <c r="VE384">
        <v>0</v>
      </c>
      <c r="VF384">
        <v>1</v>
      </c>
      <c r="VG384">
        <v>0</v>
      </c>
      <c r="VH384">
        <v>0</v>
      </c>
      <c r="VI384">
        <v>0</v>
      </c>
      <c r="VJ384">
        <v>0</v>
      </c>
      <c r="VK384">
        <v>0</v>
      </c>
      <c r="VL384">
        <v>0</v>
      </c>
      <c r="VM384">
        <v>0</v>
      </c>
      <c r="VN384">
        <v>0</v>
      </c>
      <c r="VO384">
        <v>0</v>
      </c>
      <c r="VP384">
        <v>0</v>
      </c>
      <c r="VQ384">
        <v>0</v>
      </c>
      <c r="VR384">
        <v>0</v>
      </c>
      <c r="VS384">
        <v>0</v>
      </c>
      <c r="VT384">
        <v>0</v>
      </c>
      <c r="VU384">
        <v>1</v>
      </c>
      <c r="VV384">
        <v>0</v>
      </c>
      <c r="VW384">
        <v>0</v>
      </c>
      <c r="VX384">
        <v>0</v>
      </c>
      <c r="VY384">
        <v>0</v>
      </c>
      <c r="VZ384">
        <v>0</v>
      </c>
      <c r="WA384">
        <v>0</v>
      </c>
      <c r="WB384">
        <v>0</v>
      </c>
      <c r="WC384">
        <v>0</v>
      </c>
      <c r="WD384">
        <v>0</v>
      </c>
      <c r="WE384">
        <v>1</v>
      </c>
      <c r="WF384">
        <v>0</v>
      </c>
      <c r="WG384">
        <v>0</v>
      </c>
      <c r="WH384">
        <v>0</v>
      </c>
      <c r="WI384">
        <v>0</v>
      </c>
      <c r="WJ384">
        <v>0</v>
      </c>
      <c r="WK384">
        <v>0</v>
      </c>
      <c r="WL384">
        <v>0</v>
      </c>
      <c r="WM384">
        <v>0</v>
      </c>
      <c r="WN384">
        <v>0</v>
      </c>
      <c r="WO384">
        <v>0</v>
      </c>
      <c r="WP384">
        <v>1</v>
      </c>
      <c r="WQ384">
        <v>0</v>
      </c>
      <c r="WR384">
        <v>0</v>
      </c>
      <c r="WS384">
        <v>0</v>
      </c>
      <c r="WT384">
        <v>0</v>
      </c>
      <c r="WU384">
        <v>0</v>
      </c>
      <c r="WV384">
        <v>0</v>
      </c>
      <c r="WW384">
        <v>0</v>
      </c>
      <c r="WX384">
        <v>0</v>
      </c>
      <c r="WY384">
        <v>0</v>
      </c>
      <c r="WZ384">
        <v>0</v>
      </c>
      <c r="XA384">
        <v>0</v>
      </c>
      <c r="XB384">
        <v>0</v>
      </c>
      <c r="XC384">
        <v>0</v>
      </c>
      <c r="XD384">
        <v>0</v>
      </c>
      <c r="XE384">
        <v>0</v>
      </c>
      <c r="XF384">
        <v>0</v>
      </c>
      <c r="XG384">
        <v>0</v>
      </c>
      <c r="XH384">
        <v>0</v>
      </c>
      <c r="XI384">
        <v>0</v>
      </c>
      <c r="XJ384">
        <v>0</v>
      </c>
      <c r="XK384">
        <v>1</v>
      </c>
      <c r="XL384">
        <v>0</v>
      </c>
      <c r="XM384">
        <v>0</v>
      </c>
      <c r="XN384">
        <v>0</v>
      </c>
      <c r="XO384">
        <v>0</v>
      </c>
      <c r="XP384">
        <v>0</v>
      </c>
      <c r="XQ384">
        <v>0</v>
      </c>
      <c r="XR384">
        <v>0</v>
      </c>
      <c r="XS384">
        <v>1</v>
      </c>
      <c r="XT384">
        <v>0</v>
      </c>
      <c r="XU384">
        <v>0</v>
      </c>
      <c r="XV384">
        <v>0</v>
      </c>
      <c r="XW384">
        <v>0</v>
      </c>
      <c r="XX384">
        <v>0</v>
      </c>
      <c r="XY384">
        <v>0</v>
      </c>
      <c r="XZ384">
        <v>0</v>
      </c>
      <c r="YA384">
        <v>0</v>
      </c>
      <c r="YB384">
        <v>1</v>
      </c>
      <c r="YC384">
        <v>0</v>
      </c>
      <c r="YD384">
        <v>0</v>
      </c>
      <c r="YE384">
        <v>0</v>
      </c>
      <c r="YF384">
        <v>1</v>
      </c>
      <c r="YG384">
        <v>0</v>
      </c>
      <c r="YH384">
        <v>0</v>
      </c>
      <c r="YI384">
        <v>0</v>
      </c>
      <c r="YJ384">
        <v>0</v>
      </c>
      <c r="YK384">
        <v>0</v>
      </c>
      <c r="YL384">
        <v>0</v>
      </c>
      <c r="YM384">
        <v>0</v>
      </c>
      <c r="YN384">
        <v>0</v>
      </c>
      <c r="YO384">
        <v>0</v>
      </c>
      <c r="YP384">
        <v>1</v>
      </c>
      <c r="YQ384">
        <v>0</v>
      </c>
      <c r="YR384">
        <v>0</v>
      </c>
      <c r="YS384">
        <v>0</v>
      </c>
      <c r="YT384">
        <v>0</v>
      </c>
      <c r="YU384">
        <v>0</v>
      </c>
      <c r="YV384">
        <v>0</v>
      </c>
      <c r="YW384">
        <v>1</v>
      </c>
      <c r="YX384">
        <v>0</v>
      </c>
      <c r="YY384">
        <v>0</v>
      </c>
      <c r="YZ384">
        <v>0</v>
      </c>
      <c r="ZA384">
        <v>0</v>
      </c>
      <c r="ZB384">
        <v>0</v>
      </c>
      <c r="ZC384">
        <v>0</v>
      </c>
      <c r="ZD384">
        <v>0</v>
      </c>
      <c r="ZE384">
        <v>0</v>
      </c>
      <c r="ZF384">
        <v>0</v>
      </c>
      <c r="ZG384">
        <v>1</v>
      </c>
      <c r="ZH384">
        <v>0</v>
      </c>
      <c r="ZI384">
        <v>0</v>
      </c>
      <c r="ZJ384">
        <v>0</v>
      </c>
      <c r="ZK384">
        <v>0</v>
      </c>
      <c r="ZL384">
        <v>1</v>
      </c>
      <c r="ZM384">
        <v>0</v>
      </c>
      <c r="ZN384">
        <v>0</v>
      </c>
      <c r="ZO384">
        <v>0</v>
      </c>
      <c r="ZP384">
        <v>0</v>
      </c>
      <c r="ZQ384">
        <v>0</v>
      </c>
      <c r="ZR384">
        <v>0</v>
      </c>
      <c r="ZS384">
        <v>0</v>
      </c>
      <c r="ZT384">
        <v>0</v>
      </c>
      <c r="ZU384">
        <v>0</v>
      </c>
      <c r="ZV384">
        <v>0</v>
      </c>
      <c r="ZW384">
        <v>0</v>
      </c>
      <c r="ZX384">
        <v>0</v>
      </c>
      <c r="ZY384">
        <v>0</v>
      </c>
      <c r="ZZ384">
        <v>1</v>
      </c>
      <c r="AAA384">
        <v>0</v>
      </c>
      <c r="AAB384">
        <v>0</v>
      </c>
      <c r="AAC384">
        <v>0</v>
      </c>
      <c r="AAD384">
        <v>0</v>
      </c>
      <c r="AAE384">
        <v>0</v>
      </c>
      <c r="AAF384">
        <v>0</v>
      </c>
      <c r="AAG384">
        <v>0</v>
      </c>
      <c r="AAH384">
        <v>0</v>
      </c>
      <c r="AAI384">
        <v>0</v>
      </c>
      <c r="AAJ384">
        <v>0</v>
      </c>
      <c r="AAK384">
        <v>0</v>
      </c>
      <c r="AAL384">
        <v>0</v>
      </c>
      <c r="AAM384">
        <v>0</v>
      </c>
      <c r="AAN384">
        <v>0</v>
      </c>
      <c r="AAO384">
        <v>0</v>
      </c>
      <c r="AAP384">
        <v>0</v>
      </c>
      <c r="AAQ384">
        <v>0</v>
      </c>
      <c r="AAR384">
        <v>0</v>
      </c>
      <c r="AAS384">
        <v>0</v>
      </c>
      <c r="AAT384">
        <v>0</v>
      </c>
      <c r="AAU384">
        <v>0</v>
      </c>
      <c r="AAV384">
        <v>0</v>
      </c>
      <c r="AAW384">
        <v>0</v>
      </c>
      <c r="AAX384">
        <v>0</v>
      </c>
      <c r="AAY384">
        <v>0</v>
      </c>
      <c r="AAZ384">
        <v>0</v>
      </c>
      <c r="ABA384">
        <v>0</v>
      </c>
      <c r="ABB384">
        <v>0</v>
      </c>
      <c r="ABC384">
        <v>0</v>
      </c>
      <c r="ABD384">
        <v>0</v>
      </c>
      <c r="ABE384">
        <v>0</v>
      </c>
      <c r="ABF384">
        <v>0</v>
      </c>
      <c r="ABG384">
        <v>0</v>
      </c>
      <c r="ABH384">
        <v>0</v>
      </c>
      <c r="ABI384">
        <v>0</v>
      </c>
      <c r="ABJ384">
        <v>0</v>
      </c>
      <c r="ABK384">
        <v>0</v>
      </c>
      <c r="ABL384">
        <v>0</v>
      </c>
      <c r="ABM384">
        <v>0</v>
      </c>
      <c r="ABN384">
        <v>0</v>
      </c>
      <c r="ABO384">
        <v>0</v>
      </c>
      <c r="ABP384">
        <v>0</v>
      </c>
      <c r="ABQ384">
        <v>0</v>
      </c>
      <c r="ABR384">
        <v>0</v>
      </c>
      <c r="ABS384">
        <v>0</v>
      </c>
      <c r="ABT384">
        <v>0</v>
      </c>
      <c r="ABU384">
        <v>0</v>
      </c>
      <c r="ABV384">
        <v>0</v>
      </c>
      <c r="ABW384">
        <v>1</v>
      </c>
      <c r="ABX384">
        <v>0</v>
      </c>
      <c r="ABY384">
        <v>0</v>
      </c>
      <c r="ABZ384">
        <v>0</v>
      </c>
      <c r="ACA384">
        <v>0</v>
      </c>
      <c r="ACB384">
        <v>0</v>
      </c>
      <c r="ACC384">
        <v>0</v>
      </c>
      <c r="ACD384">
        <v>0</v>
      </c>
      <c r="ACE384">
        <v>0</v>
      </c>
      <c r="ACF384">
        <v>0</v>
      </c>
      <c r="ACG384">
        <v>0</v>
      </c>
      <c r="ACH384">
        <v>0</v>
      </c>
      <c r="ACI384">
        <v>0</v>
      </c>
      <c r="ACJ384">
        <v>0</v>
      </c>
      <c r="ACK384">
        <v>0</v>
      </c>
      <c r="ACL384">
        <v>0</v>
      </c>
      <c r="ACM384">
        <v>0</v>
      </c>
      <c r="ACN384">
        <v>0</v>
      </c>
      <c r="ACO384">
        <v>1</v>
      </c>
      <c r="ACP384">
        <v>0</v>
      </c>
      <c r="ACQ384">
        <v>0</v>
      </c>
      <c r="ACR384">
        <v>0</v>
      </c>
      <c r="ACS384">
        <v>0</v>
      </c>
      <c r="ACT384">
        <v>0</v>
      </c>
      <c r="ACU384">
        <v>0</v>
      </c>
      <c r="ACV384">
        <v>0</v>
      </c>
      <c r="ACW384">
        <v>0</v>
      </c>
      <c r="ACX384">
        <v>0</v>
      </c>
      <c r="ACY384">
        <v>0</v>
      </c>
      <c r="ACZ384">
        <v>0</v>
      </c>
      <c r="ADA384">
        <v>0</v>
      </c>
      <c r="ADB384">
        <v>0</v>
      </c>
      <c r="ADC384">
        <v>0</v>
      </c>
      <c r="ADD384">
        <v>0</v>
      </c>
      <c r="ADE384">
        <v>0</v>
      </c>
      <c r="ADF384">
        <v>1</v>
      </c>
      <c r="ADG384">
        <v>0</v>
      </c>
      <c r="ADH384">
        <v>0</v>
      </c>
      <c r="ADI384">
        <v>0</v>
      </c>
      <c r="ADJ384">
        <v>0</v>
      </c>
      <c r="ADK384">
        <v>1</v>
      </c>
      <c r="ADL384">
        <v>1</v>
      </c>
      <c r="ADM384">
        <v>0</v>
      </c>
      <c r="ADN384">
        <v>0</v>
      </c>
      <c r="ADO384">
        <v>0</v>
      </c>
      <c r="ADP384">
        <v>0</v>
      </c>
      <c r="ADQ384">
        <v>0</v>
      </c>
      <c r="ADR384">
        <v>0</v>
      </c>
      <c r="ADS384">
        <v>0</v>
      </c>
      <c r="ADT384">
        <v>0</v>
      </c>
      <c r="ADU384">
        <v>0</v>
      </c>
      <c r="ADV384">
        <v>0</v>
      </c>
      <c r="ADW384">
        <v>0</v>
      </c>
      <c r="ADX384">
        <v>0</v>
      </c>
      <c r="ADY384">
        <v>1</v>
      </c>
      <c r="ADZ384">
        <v>0</v>
      </c>
      <c r="AEA384">
        <v>1</v>
      </c>
      <c r="AEB384">
        <v>0</v>
      </c>
      <c r="AEC384">
        <v>0</v>
      </c>
      <c r="AED384">
        <v>0</v>
      </c>
      <c r="AEE384">
        <v>0</v>
      </c>
      <c r="AEF384">
        <v>0</v>
      </c>
      <c r="AEG384">
        <v>0</v>
      </c>
      <c r="AEH384">
        <v>0</v>
      </c>
      <c r="AEI384">
        <v>0</v>
      </c>
      <c r="AEJ384">
        <v>0</v>
      </c>
      <c r="AEK384">
        <v>0</v>
      </c>
      <c r="AEL384">
        <v>0</v>
      </c>
      <c r="AEM384">
        <v>0</v>
      </c>
      <c r="AEN384">
        <v>0</v>
      </c>
      <c r="AEO384">
        <v>0</v>
      </c>
      <c r="AEP384">
        <v>0</v>
      </c>
      <c r="AEQ384">
        <v>0</v>
      </c>
      <c r="AER384">
        <v>0</v>
      </c>
      <c r="AES384">
        <v>0</v>
      </c>
      <c r="AET384">
        <v>0</v>
      </c>
      <c r="AEU384">
        <v>0</v>
      </c>
      <c r="AEV384">
        <v>0</v>
      </c>
      <c r="AEW384">
        <v>0</v>
      </c>
      <c r="AEX384">
        <v>0</v>
      </c>
      <c r="AEY384">
        <v>0</v>
      </c>
      <c r="AEZ384">
        <v>0</v>
      </c>
      <c r="AFA384">
        <v>0</v>
      </c>
      <c r="AFB384">
        <v>0</v>
      </c>
      <c r="AFC384">
        <v>0</v>
      </c>
      <c r="AFD384">
        <v>0</v>
      </c>
      <c r="AFE384">
        <v>0</v>
      </c>
      <c r="AFF384">
        <v>1</v>
      </c>
      <c r="AFG384">
        <v>0</v>
      </c>
      <c r="AFH384">
        <v>0</v>
      </c>
      <c r="AFI384">
        <v>0</v>
      </c>
      <c r="AFJ384">
        <v>1</v>
      </c>
      <c r="AFK384">
        <v>0</v>
      </c>
      <c r="AFL384">
        <v>0</v>
      </c>
      <c r="AFM384">
        <v>0</v>
      </c>
      <c r="AFN384">
        <v>0</v>
      </c>
      <c r="AFO384">
        <v>0</v>
      </c>
      <c r="AFP384">
        <v>0</v>
      </c>
      <c r="AFQ384">
        <v>0</v>
      </c>
      <c r="AFR384">
        <v>0</v>
      </c>
      <c r="AFS384">
        <v>0</v>
      </c>
      <c r="AFT384">
        <v>0</v>
      </c>
      <c r="AFU384">
        <v>0</v>
      </c>
      <c r="AFV384">
        <v>0</v>
      </c>
      <c r="AFW384">
        <v>0</v>
      </c>
      <c r="AFX384">
        <v>0</v>
      </c>
      <c r="AFY384">
        <v>0</v>
      </c>
      <c r="AFZ384">
        <v>0</v>
      </c>
      <c r="AGA384">
        <v>0</v>
      </c>
      <c r="AGB384">
        <v>0</v>
      </c>
      <c r="AGC384">
        <v>0</v>
      </c>
      <c r="AGD384">
        <v>0</v>
      </c>
      <c r="AGE384">
        <v>0</v>
      </c>
      <c r="AGF384">
        <v>0</v>
      </c>
      <c r="AGG384">
        <v>0</v>
      </c>
      <c r="AGH384">
        <v>0</v>
      </c>
      <c r="AGI384">
        <v>0</v>
      </c>
      <c r="AGJ384">
        <v>0</v>
      </c>
      <c r="AGK384">
        <v>0</v>
      </c>
      <c r="AGL384">
        <v>0</v>
      </c>
      <c r="AGM384">
        <v>0</v>
      </c>
      <c r="AGN384">
        <v>0</v>
      </c>
      <c r="AGO384">
        <v>0</v>
      </c>
      <c r="AGP384">
        <v>1</v>
      </c>
      <c r="AGQ384">
        <v>0</v>
      </c>
      <c r="AGR384">
        <v>0</v>
      </c>
      <c r="AGS384">
        <v>0</v>
      </c>
      <c r="AGT384">
        <v>0</v>
      </c>
      <c r="AGU384">
        <v>0</v>
      </c>
      <c r="AGV384">
        <v>0</v>
      </c>
      <c r="AGW384">
        <v>0</v>
      </c>
      <c r="AGX384">
        <v>0</v>
      </c>
      <c r="AGY384">
        <v>0</v>
      </c>
      <c r="AGZ384">
        <v>0</v>
      </c>
      <c r="AHA384">
        <v>0</v>
      </c>
      <c r="AHB384">
        <v>0</v>
      </c>
      <c r="AHC384">
        <v>0</v>
      </c>
      <c r="AHD384">
        <v>0</v>
      </c>
      <c r="AHE384">
        <v>0</v>
      </c>
      <c r="AHF384">
        <v>0</v>
      </c>
      <c r="AHG384">
        <v>0</v>
      </c>
      <c r="AHH384">
        <v>0</v>
      </c>
      <c r="AHI384">
        <v>0</v>
      </c>
      <c r="AHJ384">
        <v>0</v>
      </c>
      <c r="AHK384">
        <v>0</v>
      </c>
      <c r="AHL384">
        <v>0</v>
      </c>
      <c r="AHM384">
        <v>0</v>
      </c>
      <c r="AHN384">
        <v>0</v>
      </c>
      <c r="AHO384">
        <v>0</v>
      </c>
      <c r="AHP384">
        <v>0</v>
      </c>
      <c r="AHQ384">
        <v>0</v>
      </c>
      <c r="AHR384">
        <v>0</v>
      </c>
      <c r="AHS384">
        <v>1</v>
      </c>
      <c r="AHT384">
        <v>0</v>
      </c>
      <c r="AHU384">
        <v>1</v>
      </c>
      <c r="AHV384">
        <v>0</v>
      </c>
      <c r="AHW384">
        <v>0</v>
      </c>
      <c r="AHX384">
        <v>0</v>
      </c>
      <c r="AHY384">
        <v>0</v>
      </c>
      <c r="AHZ384">
        <v>0</v>
      </c>
      <c r="AIA384">
        <v>0</v>
      </c>
      <c r="AIB384">
        <v>0</v>
      </c>
      <c r="AIC384">
        <v>1</v>
      </c>
      <c r="AID384">
        <v>0</v>
      </c>
      <c r="AIE384">
        <v>0</v>
      </c>
      <c r="AIF384">
        <v>0</v>
      </c>
      <c r="AIG384">
        <v>0</v>
      </c>
      <c r="AIH384">
        <v>0</v>
      </c>
      <c r="AII384">
        <v>0</v>
      </c>
      <c r="AIJ384">
        <v>0</v>
      </c>
      <c r="AIK384">
        <v>0</v>
      </c>
      <c r="AIL384">
        <v>0</v>
      </c>
      <c r="AIM384">
        <v>0</v>
      </c>
      <c r="AIN384">
        <v>0</v>
      </c>
      <c r="AIO384">
        <v>0</v>
      </c>
      <c r="AIP384">
        <v>0</v>
      </c>
      <c r="AIQ384">
        <v>0</v>
      </c>
      <c r="AIR384">
        <v>0</v>
      </c>
      <c r="AIS384">
        <v>0</v>
      </c>
      <c r="AIT384">
        <v>0</v>
      </c>
      <c r="AIU384">
        <v>0</v>
      </c>
      <c r="AIV384">
        <v>0</v>
      </c>
      <c r="AIW384">
        <v>1</v>
      </c>
      <c r="AIX384">
        <v>1</v>
      </c>
      <c r="AIY384">
        <v>0</v>
      </c>
      <c r="AIZ384">
        <v>0</v>
      </c>
      <c r="AJA384">
        <v>0</v>
      </c>
      <c r="AJB384">
        <v>0</v>
      </c>
      <c r="AJC384">
        <v>0</v>
      </c>
      <c r="AJD384">
        <v>0</v>
      </c>
      <c r="AJE384">
        <v>0</v>
      </c>
      <c r="AJF384">
        <v>0</v>
      </c>
      <c r="AJG384">
        <v>0</v>
      </c>
      <c r="AJH384">
        <v>0</v>
      </c>
      <c r="AJI384">
        <v>0</v>
      </c>
      <c r="AJJ384">
        <v>0</v>
      </c>
      <c r="AJK384">
        <v>0</v>
      </c>
      <c r="AJL384">
        <v>0</v>
      </c>
      <c r="AJM384">
        <v>0</v>
      </c>
      <c r="AJN384">
        <v>0</v>
      </c>
      <c r="AJO384">
        <v>0</v>
      </c>
      <c r="AJP384">
        <v>0</v>
      </c>
      <c r="AJQ384">
        <v>0</v>
      </c>
      <c r="AJR384">
        <v>0</v>
      </c>
      <c r="AJS384">
        <v>0</v>
      </c>
      <c r="AJT384">
        <v>1</v>
      </c>
      <c r="AJU384">
        <v>1</v>
      </c>
      <c r="AJV384">
        <v>0</v>
      </c>
      <c r="AJW384">
        <v>0</v>
      </c>
      <c r="AJX384">
        <v>0</v>
      </c>
      <c r="AJY384">
        <v>0</v>
      </c>
      <c r="AJZ384">
        <v>1</v>
      </c>
      <c r="AKA384">
        <v>0</v>
      </c>
      <c r="AKB384">
        <v>0</v>
      </c>
      <c r="AKC384">
        <v>0</v>
      </c>
      <c r="AKD384">
        <v>0</v>
      </c>
      <c r="AKE384">
        <v>0</v>
      </c>
      <c r="AKF384">
        <v>0</v>
      </c>
      <c r="AKG384">
        <v>0</v>
      </c>
      <c r="AKH384">
        <v>0</v>
      </c>
      <c r="AKI384">
        <v>0</v>
      </c>
      <c r="AKJ384">
        <v>0</v>
      </c>
      <c r="AKK384">
        <v>0</v>
      </c>
      <c r="AKL384">
        <v>0</v>
      </c>
      <c r="AKM384">
        <v>0</v>
      </c>
      <c r="AKN384">
        <v>0</v>
      </c>
      <c r="AKO384">
        <v>0</v>
      </c>
      <c r="AKP384">
        <v>0</v>
      </c>
      <c r="AKQ384">
        <v>0</v>
      </c>
      <c r="AKR384">
        <v>0</v>
      </c>
      <c r="AKS384">
        <v>0</v>
      </c>
      <c r="AKT384">
        <v>0</v>
      </c>
      <c r="AKU384">
        <v>0</v>
      </c>
      <c r="AKV384">
        <v>0</v>
      </c>
      <c r="AKW384">
        <v>0</v>
      </c>
      <c r="AKX384">
        <v>0</v>
      </c>
      <c r="AKY384">
        <v>0</v>
      </c>
      <c r="AKZ384">
        <v>0</v>
      </c>
      <c r="ALA384">
        <v>0</v>
      </c>
      <c r="ALB384">
        <v>0</v>
      </c>
      <c r="ALC384">
        <v>0</v>
      </c>
      <c r="ALD384">
        <v>0</v>
      </c>
      <c r="ALE384">
        <v>1</v>
      </c>
      <c r="ALF384">
        <v>0</v>
      </c>
      <c r="ALG384">
        <v>0</v>
      </c>
      <c r="ALH384">
        <v>0</v>
      </c>
      <c r="ALI384">
        <v>0</v>
      </c>
      <c r="ALJ384">
        <v>0</v>
      </c>
      <c r="ALK384">
        <v>0</v>
      </c>
      <c r="ALL384">
        <v>0</v>
      </c>
      <c r="ALM384">
        <v>0</v>
      </c>
      <c r="ALN384">
        <v>0</v>
      </c>
      <c r="ALO384">
        <v>0</v>
      </c>
      <c r="ALP384">
        <v>0</v>
      </c>
      <c r="ALQ384">
        <v>0</v>
      </c>
      <c r="ALR384">
        <v>0</v>
      </c>
      <c r="ALS384">
        <v>0</v>
      </c>
      <c r="ALT384">
        <v>0</v>
      </c>
      <c r="ALU384">
        <v>0</v>
      </c>
      <c r="ALV384">
        <v>0</v>
      </c>
      <c r="ALW384">
        <v>0</v>
      </c>
      <c r="ALX384">
        <v>0</v>
      </c>
      <c r="ALY384">
        <v>0</v>
      </c>
      <c r="ALZ384">
        <v>0</v>
      </c>
      <c r="AMA384">
        <v>0</v>
      </c>
      <c r="AMB384">
        <v>0</v>
      </c>
      <c r="AMC384">
        <v>0</v>
      </c>
      <c r="AMD384">
        <v>0</v>
      </c>
      <c r="AME384">
        <v>0</v>
      </c>
      <c r="AMF384">
        <v>0</v>
      </c>
      <c r="AMG384">
        <v>0</v>
      </c>
      <c r="AMH384">
        <v>0</v>
      </c>
      <c r="AMI384">
        <v>0</v>
      </c>
      <c r="AMJ384">
        <v>0</v>
      </c>
      <c r="AMK384">
        <v>0</v>
      </c>
      <c r="AML384">
        <v>0</v>
      </c>
      <c r="AMM384">
        <v>0</v>
      </c>
      <c r="AMN384">
        <v>0</v>
      </c>
      <c r="AMO384">
        <v>0</v>
      </c>
      <c r="AMP384">
        <v>0</v>
      </c>
      <c r="AMQ384">
        <v>0</v>
      </c>
      <c r="AMR384">
        <v>0</v>
      </c>
      <c r="AMS384">
        <v>0</v>
      </c>
      <c r="AMT384">
        <v>1</v>
      </c>
      <c r="AMU384">
        <v>0</v>
      </c>
      <c r="AMV384">
        <v>0</v>
      </c>
      <c r="AMW384">
        <v>0</v>
      </c>
      <c r="AMX384">
        <v>0</v>
      </c>
      <c r="AMY384">
        <v>0</v>
      </c>
      <c r="AMZ384">
        <v>0</v>
      </c>
      <c r="ANA384">
        <v>0</v>
      </c>
      <c r="ANB384">
        <v>0</v>
      </c>
      <c r="ANC384">
        <v>0</v>
      </c>
      <c r="AND384">
        <v>0</v>
      </c>
      <c r="ANE384">
        <v>0</v>
      </c>
      <c r="ANF384">
        <v>0</v>
      </c>
      <c r="ANG384">
        <v>0</v>
      </c>
      <c r="ANH384">
        <v>0</v>
      </c>
      <c r="ANI384">
        <v>0</v>
      </c>
      <c r="ANJ384">
        <v>0</v>
      </c>
      <c r="ANK384">
        <v>0</v>
      </c>
      <c r="ANL384">
        <v>0</v>
      </c>
      <c r="ANM384">
        <v>0</v>
      </c>
      <c r="ANN384">
        <v>0</v>
      </c>
      <c r="ANO384">
        <v>0</v>
      </c>
      <c r="ANP384">
        <v>0</v>
      </c>
      <c r="ANQ384">
        <v>0</v>
      </c>
      <c r="ANR384">
        <v>0</v>
      </c>
      <c r="ANS384">
        <v>0</v>
      </c>
      <c r="ANT384">
        <v>1</v>
      </c>
      <c r="ANU384">
        <v>0</v>
      </c>
      <c r="ANV384">
        <v>0</v>
      </c>
      <c r="ANW384">
        <v>0</v>
      </c>
      <c r="ANX384">
        <v>0</v>
      </c>
      <c r="ANY384">
        <v>0</v>
      </c>
      <c r="ANZ384">
        <v>0</v>
      </c>
      <c r="AOA384">
        <v>0</v>
      </c>
      <c r="AOB384">
        <v>0</v>
      </c>
      <c r="AOC384">
        <v>0</v>
      </c>
      <c r="AOD384">
        <v>0</v>
      </c>
      <c r="AOE384">
        <v>0</v>
      </c>
      <c r="AOF384">
        <v>0</v>
      </c>
      <c r="AOG384">
        <v>0</v>
      </c>
      <c r="AOH384">
        <v>0</v>
      </c>
      <c r="AOI384">
        <v>0</v>
      </c>
      <c r="AOJ384">
        <v>0</v>
      </c>
      <c r="AOK384">
        <v>0</v>
      </c>
      <c r="AOL384">
        <v>0</v>
      </c>
      <c r="AOM384">
        <v>0</v>
      </c>
      <c r="AON384">
        <v>0</v>
      </c>
      <c r="AOO384">
        <v>0</v>
      </c>
      <c r="AOP384">
        <v>0</v>
      </c>
      <c r="AOQ384">
        <v>1</v>
      </c>
      <c r="AOR384">
        <v>1</v>
      </c>
      <c r="AOS384">
        <v>0</v>
      </c>
      <c r="AOT384">
        <v>0</v>
      </c>
      <c r="AOU384">
        <v>0</v>
      </c>
      <c r="AOV384">
        <v>0</v>
      </c>
      <c r="AOW384">
        <v>0</v>
      </c>
      <c r="AOX384">
        <v>0</v>
      </c>
      <c r="AOY384">
        <v>0</v>
      </c>
      <c r="AOZ384">
        <v>0</v>
      </c>
      <c r="APA384">
        <v>0</v>
      </c>
      <c r="APB384">
        <v>0</v>
      </c>
      <c r="APC384">
        <v>0</v>
      </c>
      <c r="APD384">
        <v>0</v>
      </c>
      <c r="APE384">
        <v>0</v>
      </c>
      <c r="APF384">
        <v>0</v>
      </c>
      <c r="APG384">
        <v>0</v>
      </c>
      <c r="APH384">
        <v>0</v>
      </c>
      <c r="API384">
        <v>0</v>
      </c>
      <c r="APJ384">
        <v>0</v>
      </c>
      <c r="APK384">
        <v>0</v>
      </c>
      <c r="APL384">
        <v>0</v>
      </c>
      <c r="APM384">
        <v>0</v>
      </c>
      <c r="APN384">
        <v>0</v>
      </c>
      <c r="APO384">
        <v>0</v>
      </c>
      <c r="APP384">
        <v>0</v>
      </c>
      <c r="APQ384">
        <v>0</v>
      </c>
      <c r="APR384">
        <v>0</v>
      </c>
      <c r="APS384">
        <v>0</v>
      </c>
      <c r="APT384">
        <v>0</v>
      </c>
      <c r="APU384">
        <v>0</v>
      </c>
      <c r="APV384">
        <v>0</v>
      </c>
      <c r="APW384">
        <v>0</v>
      </c>
      <c r="APX384">
        <v>0</v>
      </c>
      <c r="APY384">
        <v>0</v>
      </c>
      <c r="APZ384">
        <v>0</v>
      </c>
      <c r="AQA384">
        <v>0</v>
      </c>
      <c r="AQB384">
        <v>0</v>
      </c>
      <c r="AQC384">
        <v>0</v>
      </c>
      <c r="AQD384">
        <v>0</v>
      </c>
      <c r="AQE384">
        <v>0</v>
      </c>
      <c r="AQF384">
        <v>0</v>
      </c>
      <c r="AQG384">
        <v>0</v>
      </c>
      <c r="AQH384">
        <v>0</v>
      </c>
      <c r="AQI384">
        <v>0</v>
      </c>
      <c r="AQJ384">
        <v>0</v>
      </c>
      <c r="AQK384">
        <v>0</v>
      </c>
      <c r="AQL384">
        <v>0</v>
      </c>
      <c r="AQM384">
        <v>0</v>
      </c>
      <c r="AQN384">
        <v>0</v>
      </c>
      <c r="AQO384">
        <v>0</v>
      </c>
      <c r="AQP384">
        <v>0</v>
      </c>
      <c r="AQQ384">
        <v>0</v>
      </c>
      <c r="AQR384">
        <v>0</v>
      </c>
      <c r="AQS384">
        <v>0</v>
      </c>
      <c r="AQT384">
        <v>0</v>
      </c>
      <c r="AQU384">
        <v>0</v>
      </c>
      <c r="AQV384">
        <v>0</v>
      </c>
      <c r="AQW384">
        <v>0</v>
      </c>
      <c r="AQX384">
        <v>1</v>
      </c>
      <c r="AQY384">
        <v>0</v>
      </c>
      <c r="AQZ384">
        <v>0</v>
      </c>
      <c r="ARA384">
        <v>0</v>
      </c>
      <c r="ARB384">
        <v>0</v>
      </c>
      <c r="ARC384">
        <v>0</v>
      </c>
      <c r="ARD384">
        <v>0</v>
      </c>
      <c r="ARE384">
        <v>0</v>
      </c>
      <c r="ARF384">
        <v>0</v>
      </c>
      <c r="ARG384">
        <v>0</v>
      </c>
      <c r="ARH384">
        <v>0</v>
      </c>
      <c r="ARI384">
        <v>0</v>
      </c>
      <c r="ARJ384">
        <v>0</v>
      </c>
      <c r="ARK384">
        <v>1</v>
      </c>
      <c r="ARL384">
        <v>0</v>
      </c>
      <c r="ARM384">
        <v>0</v>
      </c>
      <c r="ARN384">
        <v>0</v>
      </c>
      <c r="ARO384">
        <v>0</v>
      </c>
      <c r="ARP384">
        <v>0</v>
      </c>
      <c r="ARQ384">
        <v>0</v>
      </c>
      <c r="ARR384">
        <v>0</v>
      </c>
      <c r="ARS384">
        <v>0</v>
      </c>
      <c r="ART384">
        <v>0</v>
      </c>
      <c r="ARU384">
        <v>0</v>
      </c>
      <c r="ARV384">
        <v>0</v>
      </c>
      <c r="ARW384">
        <v>0</v>
      </c>
      <c r="ARX384">
        <v>0</v>
      </c>
      <c r="ARY384">
        <v>0</v>
      </c>
      <c r="ARZ384">
        <v>0</v>
      </c>
      <c r="ASA384">
        <v>0</v>
      </c>
      <c r="ASB384">
        <v>0</v>
      </c>
      <c r="ASC384">
        <v>0</v>
      </c>
      <c r="ASD384">
        <v>0</v>
      </c>
      <c r="ASE384">
        <v>0</v>
      </c>
      <c r="ASF384">
        <v>0</v>
      </c>
      <c r="ASG384">
        <v>0</v>
      </c>
      <c r="ASH384">
        <v>0</v>
      </c>
      <c r="ASI384">
        <v>0</v>
      </c>
      <c r="ASJ384">
        <v>0</v>
      </c>
      <c r="ASK384">
        <v>0</v>
      </c>
      <c r="ASL384">
        <v>0</v>
      </c>
      <c r="ASM384">
        <v>0</v>
      </c>
      <c r="ASN384">
        <v>0</v>
      </c>
      <c r="ASO384">
        <v>0</v>
      </c>
      <c r="ASP384">
        <v>0</v>
      </c>
      <c r="ASQ384">
        <v>0</v>
      </c>
      <c r="ASR384">
        <v>0</v>
      </c>
      <c r="ASS384">
        <v>0</v>
      </c>
      <c r="AST384">
        <v>0</v>
      </c>
      <c r="ASU384">
        <v>0</v>
      </c>
      <c r="ASV384">
        <v>0</v>
      </c>
      <c r="ASW384">
        <v>0</v>
      </c>
      <c r="ASX384">
        <v>0</v>
      </c>
      <c r="ASY384">
        <v>0</v>
      </c>
      <c r="ASZ384">
        <v>0</v>
      </c>
      <c r="ATA384">
        <v>0</v>
      </c>
      <c r="ATB384">
        <v>0</v>
      </c>
      <c r="ATC384">
        <v>0</v>
      </c>
      <c r="ATD384">
        <v>0</v>
      </c>
      <c r="ATE384">
        <v>0</v>
      </c>
      <c r="ATF384">
        <v>0</v>
      </c>
      <c r="ATG384">
        <v>0</v>
      </c>
      <c r="ATH384">
        <v>0</v>
      </c>
      <c r="ATI384">
        <v>1</v>
      </c>
      <c r="ATJ384">
        <v>0</v>
      </c>
      <c r="ATK384">
        <v>0</v>
      </c>
      <c r="ATL384">
        <v>0</v>
      </c>
      <c r="ATM384">
        <v>0</v>
      </c>
      <c r="ATN384">
        <v>0</v>
      </c>
      <c r="ATO384">
        <v>0</v>
      </c>
      <c r="ATP384">
        <v>0</v>
      </c>
      <c r="ATQ384">
        <v>0</v>
      </c>
      <c r="ATR384">
        <v>0</v>
      </c>
      <c r="ATS384">
        <v>0</v>
      </c>
      <c r="ATT384">
        <v>0</v>
      </c>
      <c r="ATU384">
        <v>0</v>
      </c>
      <c r="ATV384">
        <v>0</v>
      </c>
      <c r="ATW384">
        <v>0</v>
      </c>
      <c r="ATX384">
        <v>0</v>
      </c>
      <c r="ATY384">
        <v>0</v>
      </c>
      <c r="ATZ384">
        <v>0</v>
      </c>
      <c r="AUA384">
        <v>0</v>
      </c>
      <c r="AUB384">
        <v>0</v>
      </c>
      <c r="AUC384">
        <v>1</v>
      </c>
      <c r="AUD384">
        <v>0</v>
      </c>
      <c r="AUE384">
        <v>0</v>
      </c>
      <c r="AUF384">
        <v>0</v>
      </c>
      <c r="AUG384">
        <v>0</v>
      </c>
      <c r="AUH384">
        <v>0</v>
      </c>
      <c r="AUI384">
        <v>0</v>
      </c>
      <c r="AUJ384">
        <v>0</v>
      </c>
      <c r="AUK384">
        <v>0</v>
      </c>
      <c r="AUL384">
        <v>0</v>
      </c>
      <c r="AUM384">
        <v>0</v>
      </c>
      <c r="AUN384">
        <v>0</v>
      </c>
      <c r="AUO384">
        <v>0</v>
      </c>
      <c r="AUP384">
        <v>0</v>
      </c>
      <c r="AUQ384">
        <v>0</v>
      </c>
      <c r="AUR384">
        <v>0</v>
      </c>
      <c r="AUS384">
        <v>0</v>
      </c>
      <c r="AUT384">
        <v>0</v>
      </c>
      <c r="AUU384">
        <v>0</v>
      </c>
      <c r="AUV384">
        <v>0</v>
      </c>
      <c r="AUW384">
        <v>1</v>
      </c>
      <c r="AUX384">
        <v>0</v>
      </c>
      <c r="AUY384">
        <v>0</v>
      </c>
      <c r="AUZ384">
        <v>0</v>
      </c>
      <c r="AVA384">
        <v>1</v>
      </c>
      <c r="AVB384">
        <v>0</v>
      </c>
      <c r="AVC384">
        <v>0</v>
      </c>
      <c r="AVD384">
        <v>0</v>
      </c>
      <c r="AVE384">
        <v>0</v>
      </c>
      <c r="AVF384">
        <v>0</v>
      </c>
      <c r="AVG384">
        <v>0</v>
      </c>
      <c r="AVH384">
        <v>0</v>
      </c>
      <c r="AVI384">
        <v>0</v>
      </c>
      <c r="AVJ384">
        <v>0</v>
      </c>
      <c r="AVK384">
        <v>0</v>
      </c>
      <c r="AVL384">
        <v>0</v>
      </c>
      <c r="AVM384">
        <v>0</v>
      </c>
      <c r="AVN384">
        <v>0</v>
      </c>
      <c r="AVO384">
        <v>0</v>
      </c>
      <c r="AVP384">
        <v>0</v>
      </c>
      <c r="AVQ384">
        <v>0</v>
      </c>
      <c r="AVR384">
        <v>0</v>
      </c>
      <c r="AVS384">
        <v>0</v>
      </c>
      <c r="AVT384">
        <v>0</v>
      </c>
      <c r="AVU384">
        <v>0</v>
      </c>
      <c r="AVV384">
        <v>0</v>
      </c>
      <c r="AVW384">
        <v>0</v>
      </c>
      <c r="AVX384">
        <v>0</v>
      </c>
      <c r="AVY384">
        <v>0</v>
      </c>
      <c r="AVZ384">
        <v>0</v>
      </c>
      <c r="AWA384">
        <v>0</v>
      </c>
      <c r="AWB384">
        <v>0</v>
      </c>
      <c r="AWC384">
        <v>0</v>
      </c>
      <c r="AWD384">
        <v>0</v>
      </c>
      <c r="AWE384">
        <v>0</v>
      </c>
      <c r="AWF384">
        <v>0</v>
      </c>
      <c r="AWG384">
        <v>0</v>
      </c>
      <c r="AWH384">
        <v>0</v>
      </c>
      <c r="AWI384">
        <v>0</v>
      </c>
      <c r="AWJ384">
        <v>0</v>
      </c>
      <c r="AWK384">
        <v>0</v>
      </c>
      <c r="AWL384">
        <v>1</v>
      </c>
      <c r="AWM384">
        <v>0</v>
      </c>
      <c r="AWN384">
        <v>0</v>
      </c>
      <c r="AWO384" s="16">
        <v>4</v>
      </c>
    </row>
    <row r="385" spans="1:1289" x14ac:dyDescent="0.25">
      <c r="A385">
        <v>2203</v>
      </c>
      <c r="B385">
        <v>1</v>
      </c>
      <c r="C385">
        <v>1</v>
      </c>
      <c r="D385">
        <v>1</v>
      </c>
      <c r="E385">
        <v>1</v>
      </c>
      <c r="F385">
        <v>1</v>
      </c>
      <c r="G385">
        <v>1</v>
      </c>
      <c r="H385">
        <v>1</v>
      </c>
      <c r="I385">
        <v>0</v>
      </c>
      <c r="J385">
        <v>0</v>
      </c>
      <c r="K385">
        <v>0</v>
      </c>
      <c r="L385">
        <v>1</v>
      </c>
      <c r="M385">
        <v>1</v>
      </c>
      <c r="N385">
        <v>0</v>
      </c>
      <c r="O385">
        <v>0</v>
      </c>
      <c r="P385">
        <v>1</v>
      </c>
      <c r="Q385">
        <v>1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1</v>
      </c>
      <c r="Y385">
        <v>0</v>
      </c>
      <c r="Z385">
        <v>0</v>
      </c>
      <c r="AA385">
        <v>0</v>
      </c>
      <c r="AB385">
        <v>1</v>
      </c>
      <c r="AC385">
        <v>1</v>
      </c>
      <c r="AD385">
        <v>0</v>
      </c>
      <c r="AE385">
        <v>0</v>
      </c>
      <c r="AF385">
        <v>0</v>
      </c>
      <c r="AG385">
        <v>0</v>
      </c>
      <c r="AH385">
        <v>1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1</v>
      </c>
      <c r="AP385">
        <v>0</v>
      </c>
      <c r="AQ385">
        <v>0</v>
      </c>
      <c r="AR385">
        <v>1</v>
      </c>
      <c r="AS385">
        <v>1</v>
      </c>
      <c r="AT385">
        <v>0</v>
      </c>
      <c r="AU385">
        <v>1</v>
      </c>
      <c r="AV385">
        <v>0</v>
      </c>
      <c r="AW385">
        <v>0</v>
      </c>
      <c r="AX385">
        <v>0</v>
      </c>
      <c r="AY385">
        <v>0</v>
      </c>
      <c r="AZ385">
        <v>1</v>
      </c>
      <c r="BA385">
        <v>0</v>
      </c>
      <c r="BB385">
        <v>0</v>
      </c>
      <c r="BC385">
        <v>1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0</v>
      </c>
      <c r="BV385">
        <v>0</v>
      </c>
      <c r="BW385">
        <v>0</v>
      </c>
      <c r="BX385">
        <v>1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1</v>
      </c>
      <c r="CI385">
        <v>0</v>
      </c>
      <c r="CJ385">
        <v>0</v>
      </c>
      <c r="CK385">
        <v>0</v>
      </c>
      <c r="CL385">
        <v>0</v>
      </c>
      <c r="CM385">
        <v>1</v>
      </c>
      <c r="CN385">
        <v>0</v>
      </c>
      <c r="CO385">
        <v>0</v>
      </c>
      <c r="CP385">
        <v>0</v>
      </c>
      <c r="CQ385">
        <v>1</v>
      </c>
      <c r="CR385">
        <v>1</v>
      </c>
      <c r="CS385">
        <v>1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1</v>
      </c>
      <c r="DJ385">
        <v>1</v>
      </c>
      <c r="DK385">
        <v>0</v>
      </c>
      <c r="DL385">
        <v>0</v>
      </c>
      <c r="DM385">
        <v>1</v>
      </c>
      <c r="DN385">
        <v>0</v>
      </c>
      <c r="DO385">
        <v>1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  <c r="EM385">
        <v>0</v>
      </c>
      <c r="EN385">
        <v>0</v>
      </c>
      <c r="EO385">
        <v>0</v>
      </c>
      <c r="EP385">
        <v>0</v>
      </c>
      <c r="EQ385">
        <v>0</v>
      </c>
      <c r="ER385">
        <v>0</v>
      </c>
      <c r="ES385">
        <v>0</v>
      </c>
      <c r="ET385">
        <v>0</v>
      </c>
      <c r="EU385">
        <v>0</v>
      </c>
      <c r="EV385">
        <v>0</v>
      </c>
      <c r="EW385">
        <v>0</v>
      </c>
      <c r="EX385">
        <v>0</v>
      </c>
      <c r="EY385">
        <v>0</v>
      </c>
      <c r="EZ385">
        <v>0</v>
      </c>
      <c r="FA385">
        <v>0</v>
      </c>
      <c r="FB385">
        <v>0</v>
      </c>
      <c r="FC385">
        <v>0</v>
      </c>
      <c r="FD385">
        <v>0</v>
      </c>
      <c r="FE385">
        <v>0</v>
      </c>
      <c r="FF385">
        <v>0</v>
      </c>
      <c r="FG385">
        <v>0</v>
      </c>
      <c r="FH385">
        <v>0</v>
      </c>
      <c r="FI385">
        <v>1</v>
      </c>
      <c r="FJ385">
        <v>0</v>
      </c>
      <c r="FK385">
        <v>0</v>
      </c>
      <c r="FL385">
        <v>0</v>
      </c>
      <c r="FM385">
        <v>0</v>
      </c>
      <c r="FN385">
        <v>0</v>
      </c>
      <c r="FO385">
        <v>0</v>
      </c>
      <c r="FP385">
        <v>0</v>
      </c>
      <c r="FQ385">
        <v>0</v>
      </c>
      <c r="FR385">
        <v>0</v>
      </c>
      <c r="FS385">
        <v>0</v>
      </c>
      <c r="FT385">
        <v>1</v>
      </c>
      <c r="FU385">
        <v>0</v>
      </c>
      <c r="FV385">
        <v>0</v>
      </c>
      <c r="FW385">
        <v>0</v>
      </c>
      <c r="FX385">
        <v>0</v>
      </c>
      <c r="FY385">
        <v>0</v>
      </c>
      <c r="FZ385">
        <v>0</v>
      </c>
      <c r="GA385">
        <v>0</v>
      </c>
      <c r="GB385">
        <v>0</v>
      </c>
      <c r="GC385">
        <v>0</v>
      </c>
      <c r="GD385">
        <v>0</v>
      </c>
      <c r="GE385">
        <v>0</v>
      </c>
      <c r="GF385">
        <v>0</v>
      </c>
      <c r="GG385">
        <v>0</v>
      </c>
      <c r="GH385">
        <v>1</v>
      </c>
      <c r="GI385">
        <v>1</v>
      </c>
      <c r="GJ385">
        <v>0</v>
      </c>
      <c r="GK385">
        <v>0</v>
      </c>
      <c r="GL385">
        <v>0</v>
      </c>
      <c r="GM385">
        <v>0</v>
      </c>
      <c r="GN385">
        <v>0</v>
      </c>
      <c r="GO385">
        <v>0</v>
      </c>
      <c r="GP385">
        <v>0</v>
      </c>
      <c r="GQ385">
        <v>0</v>
      </c>
      <c r="GR385">
        <v>0</v>
      </c>
      <c r="GS385">
        <v>0</v>
      </c>
      <c r="GT385">
        <v>0</v>
      </c>
      <c r="GU385">
        <v>0</v>
      </c>
      <c r="GV385">
        <v>0</v>
      </c>
      <c r="GW385">
        <v>0</v>
      </c>
      <c r="GX385">
        <v>0</v>
      </c>
      <c r="GY385">
        <v>0</v>
      </c>
      <c r="GZ385">
        <v>0</v>
      </c>
      <c r="HA385">
        <v>0</v>
      </c>
      <c r="HB385">
        <v>1</v>
      </c>
      <c r="HC385">
        <v>1</v>
      </c>
      <c r="HD385">
        <v>0</v>
      </c>
      <c r="HE385">
        <v>0</v>
      </c>
      <c r="HF385">
        <v>1</v>
      </c>
      <c r="HG385">
        <v>0</v>
      </c>
      <c r="HH385">
        <v>1</v>
      </c>
      <c r="HI385">
        <v>0</v>
      </c>
      <c r="HJ385">
        <v>0</v>
      </c>
      <c r="HK385">
        <v>0</v>
      </c>
      <c r="HL385">
        <v>0</v>
      </c>
      <c r="HM385">
        <v>0</v>
      </c>
      <c r="HN385">
        <v>0</v>
      </c>
      <c r="HO385">
        <v>0</v>
      </c>
      <c r="HP385">
        <v>0</v>
      </c>
      <c r="HQ385">
        <v>0</v>
      </c>
      <c r="HR385">
        <v>0</v>
      </c>
      <c r="HS385">
        <v>0</v>
      </c>
      <c r="HT385">
        <v>0</v>
      </c>
      <c r="HU385">
        <v>0</v>
      </c>
      <c r="HV385">
        <v>0</v>
      </c>
      <c r="HW385">
        <v>1</v>
      </c>
      <c r="HX385">
        <v>0</v>
      </c>
      <c r="HY385">
        <v>0</v>
      </c>
      <c r="HZ385">
        <v>0</v>
      </c>
      <c r="IA385">
        <v>0</v>
      </c>
      <c r="IB385">
        <v>0</v>
      </c>
      <c r="IC385">
        <v>0</v>
      </c>
      <c r="ID385">
        <v>0</v>
      </c>
      <c r="IE385">
        <v>1</v>
      </c>
      <c r="IF385">
        <v>0</v>
      </c>
      <c r="IG385">
        <v>0</v>
      </c>
      <c r="IH385">
        <v>0</v>
      </c>
      <c r="II385">
        <v>0</v>
      </c>
      <c r="IJ385">
        <v>0</v>
      </c>
      <c r="IK385">
        <v>0</v>
      </c>
      <c r="IL385">
        <v>0</v>
      </c>
      <c r="IM385">
        <v>0</v>
      </c>
      <c r="IN385">
        <v>1</v>
      </c>
      <c r="IO385">
        <v>0</v>
      </c>
      <c r="IP385">
        <v>0</v>
      </c>
      <c r="IQ385">
        <v>0</v>
      </c>
      <c r="IR385">
        <v>0</v>
      </c>
      <c r="IS385">
        <v>0</v>
      </c>
      <c r="IT385">
        <v>1</v>
      </c>
      <c r="IU385">
        <v>0</v>
      </c>
      <c r="IV385">
        <v>0</v>
      </c>
      <c r="IW385">
        <v>0</v>
      </c>
      <c r="IX385">
        <v>0</v>
      </c>
      <c r="IY385">
        <v>0</v>
      </c>
      <c r="IZ385">
        <v>0</v>
      </c>
      <c r="JA385">
        <v>0</v>
      </c>
      <c r="JB385">
        <v>0</v>
      </c>
      <c r="JC385">
        <v>0</v>
      </c>
      <c r="JD385">
        <v>0</v>
      </c>
      <c r="JE385">
        <v>0</v>
      </c>
      <c r="JF385">
        <v>0</v>
      </c>
      <c r="JG385">
        <v>0</v>
      </c>
      <c r="JH385">
        <v>0</v>
      </c>
      <c r="JI385">
        <v>0</v>
      </c>
      <c r="JJ385">
        <v>0</v>
      </c>
      <c r="JK385">
        <v>0</v>
      </c>
      <c r="JL385">
        <v>0</v>
      </c>
      <c r="JM385">
        <v>0</v>
      </c>
      <c r="JN385">
        <v>0</v>
      </c>
      <c r="JO385">
        <v>0</v>
      </c>
      <c r="JP385">
        <v>0</v>
      </c>
      <c r="JQ385">
        <v>0</v>
      </c>
      <c r="JR385">
        <v>0</v>
      </c>
      <c r="JS385">
        <v>0</v>
      </c>
      <c r="JT385">
        <v>0</v>
      </c>
      <c r="JU385">
        <v>0</v>
      </c>
      <c r="JV385">
        <v>0</v>
      </c>
      <c r="JW385">
        <v>0</v>
      </c>
      <c r="JX385">
        <v>0</v>
      </c>
      <c r="JY385">
        <v>1</v>
      </c>
      <c r="JZ385">
        <v>0</v>
      </c>
      <c r="KA385">
        <v>0</v>
      </c>
      <c r="KB385">
        <v>0</v>
      </c>
      <c r="KC385">
        <v>0</v>
      </c>
      <c r="KD385">
        <v>0</v>
      </c>
      <c r="KE385">
        <v>0</v>
      </c>
      <c r="KF385">
        <v>0</v>
      </c>
      <c r="KG385">
        <v>0</v>
      </c>
      <c r="KH385">
        <v>0</v>
      </c>
      <c r="KI385">
        <v>0</v>
      </c>
      <c r="KJ385">
        <v>1</v>
      </c>
      <c r="KK385">
        <v>0</v>
      </c>
      <c r="KL385">
        <v>0</v>
      </c>
      <c r="KM385">
        <v>0</v>
      </c>
      <c r="KN385">
        <v>0</v>
      </c>
      <c r="KO385">
        <v>0</v>
      </c>
      <c r="KP385">
        <v>0</v>
      </c>
      <c r="KQ385">
        <v>0</v>
      </c>
      <c r="KR385">
        <v>0</v>
      </c>
      <c r="KS385">
        <v>0</v>
      </c>
      <c r="KT385">
        <v>0</v>
      </c>
      <c r="KU385">
        <v>0</v>
      </c>
      <c r="KV385">
        <v>0</v>
      </c>
      <c r="KW385">
        <v>0</v>
      </c>
      <c r="KX385">
        <v>0</v>
      </c>
      <c r="KY385">
        <v>0</v>
      </c>
      <c r="KZ385">
        <v>0</v>
      </c>
      <c r="LA385">
        <v>0</v>
      </c>
      <c r="LB385">
        <v>0</v>
      </c>
      <c r="LC385">
        <v>0</v>
      </c>
      <c r="LD385">
        <v>0</v>
      </c>
      <c r="LE385">
        <v>0</v>
      </c>
      <c r="LF385">
        <v>0</v>
      </c>
      <c r="LG385">
        <v>0</v>
      </c>
      <c r="LH385">
        <v>0</v>
      </c>
      <c r="LI385">
        <v>1</v>
      </c>
      <c r="LJ385">
        <v>0</v>
      </c>
      <c r="LK385">
        <v>0</v>
      </c>
      <c r="LL385">
        <v>0</v>
      </c>
      <c r="LM385">
        <v>0</v>
      </c>
      <c r="LN385">
        <v>0</v>
      </c>
      <c r="LO385">
        <v>1</v>
      </c>
      <c r="LP385">
        <v>0</v>
      </c>
      <c r="LQ385">
        <v>0</v>
      </c>
      <c r="LR385">
        <v>0</v>
      </c>
      <c r="LS385">
        <v>0</v>
      </c>
      <c r="LT385">
        <v>0</v>
      </c>
      <c r="LU385">
        <v>0</v>
      </c>
      <c r="LV385">
        <v>0</v>
      </c>
      <c r="LW385">
        <v>0</v>
      </c>
      <c r="LX385">
        <v>0</v>
      </c>
      <c r="LY385">
        <v>0</v>
      </c>
      <c r="LZ385">
        <v>0</v>
      </c>
      <c r="MA385">
        <v>0</v>
      </c>
      <c r="MB385">
        <v>0</v>
      </c>
      <c r="MC385">
        <v>0</v>
      </c>
      <c r="MD385">
        <v>0</v>
      </c>
      <c r="ME385">
        <v>0</v>
      </c>
      <c r="MF385">
        <v>0</v>
      </c>
      <c r="MG385">
        <v>0</v>
      </c>
      <c r="MH385">
        <v>0</v>
      </c>
      <c r="MI385">
        <v>0</v>
      </c>
      <c r="MJ385">
        <v>0</v>
      </c>
      <c r="MK385">
        <v>0</v>
      </c>
      <c r="ML385">
        <v>1</v>
      </c>
      <c r="MM385">
        <v>0</v>
      </c>
      <c r="MN385">
        <v>0</v>
      </c>
      <c r="MO385">
        <v>0</v>
      </c>
      <c r="MP385">
        <v>0</v>
      </c>
      <c r="MQ385">
        <v>0</v>
      </c>
      <c r="MR385">
        <v>0</v>
      </c>
      <c r="MS385">
        <v>0</v>
      </c>
      <c r="MT385">
        <v>0</v>
      </c>
      <c r="MU385">
        <v>0</v>
      </c>
      <c r="MV385">
        <v>0</v>
      </c>
      <c r="MW385">
        <v>0</v>
      </c>
      <c r="MX385">
        <v>0</v>
      </c>
      <c r="MY385">
        <v>0</v>
      </c>
      <c r="MZ385">
        <v>0</v>
      </c>
      <c r="NA385">
        <v>0</v>
      </c>
      <c r="NB385">
        <v>0</v>
      </c>
      <c r="NC385">
        <v>0</v>
      </c>
      <c r="ND385">
        <v>0</v>
      </c>
      <c r="NE385">
        <v>0</v>
      </c>
      <c r="NF385">
        <v>0</v>
      </c>
      <c r="NG385">
        <v>0</v>
      </c>
      <c r="NH385">
        <v>0</v>
      </c>
      <c r="NI385">
        <v>0</v>
      </c>
      <c r="NJ385">
        <v>0</v>
      </c>
      <c r="NK385">
        <v>0</v>
      </c>
      <c r="NL385">
        <v>0</v>
      </c>
      <c r="NM385">
        <v>0</v>
      </c>
      <c r="NN385">
        <v>0</v>
      </c>
      <c r="NO385">
        <v>0</v>
      </c>
      <c r="NP385">
        <v>0</v>
      </c>
      <c r="NQ385">
        <v>0</v>
      </c>
      <c r="NR385">
        <v>0</v>
      </c>
      <c r="NS385">
        <v>0</v>
      </c>
      <c r="NT385">
        <v>0</v>
      </c>
      <c r="NU385">
        <v>0</v>
      </c>
      <c r="NV385">
        <v>0</v>
      </c>
      <c r="NW385">
        <v>0</v>
      </c>
      <c r="NX385">
        <v>0</v>
      </c>
      <c r="NY385">
        <v>0</v>
      </c>
      <c r="NZ385">
        <v>0</v>
      </c>
      <c r="OA385">
        <v>0</v>
      </c>
      <c r="OB385">
        <v>1</v>
      </c>
      <c r="OC385">
        <v>1</v>
      </c>
      <c r="OD385">
        <v>0</v>
      </c>
      <c r="OE385">
        <v>0</v>
      </c>
      <c r="OF385">
        <v>0</v>
      </c>
      <c r="OG385">
        <v>0</v>
      </c>
      <c r="OH385">
        <v>0</v>
      </c>
      <c r="OI385">
        <v>0</v>
      </c>
      <c r="OJ385">
        <v>0</v>
      </c>
      <c r="OK385">
        <v>0</v>
      </c>
      <c r="OL385">
        <v>0</v>
      </c>
      <c r="OM385">
        <v>0</v>
      </c>
      <c r="ON385">
        <v>0</v>
      </c>
      <c r="OO385">
        <v>0</v>
      </c>
      <c r="OP385">
        <v>0</v>
      </c>
      <c r="OQ385">
        <v>0</v>
      </c>
      <c r="OR385">
        <v>0</v>
      </c>
      <c r="OS385">
        <v>0</v>
      </c>
      <c r="OT385">
        <v>0</v>
      </c>
      <c r="OU385">
        <v>0</v>
      </c>
      <c r="OV385">
        <v>0</v>
      </c>
      <c r="OW385">
        <v>0</v>
      </c>
      <c r="OX385">
        <v>0</v>
      </c>
      <c r="OY385">
        <v>0</v>
      </c>
      <c r="OZ385">
        <v>0</v>
      </c>
      <c r="PA385">
        <v>0</v>
      </c>
      <c r="PB385">
        <v>0</v>
      </c>
      <c r="PC385">
        <v>0</v>
      </c>
      <c r="PD385">
        <v>0</v>
      </c>
      <c r="PE385">
        <v>0</v>
      </c>
      <c r="PF385">
        <v>0</v>
      </c>
      <c r="PG385">
        <v>0</v>
      </c>
      <c r="PH385">
        <v>0</v>
      </c>
      <c r="PI385">
        <v>0</v>
      </c>
      <c r="PJ385">
        <v>0</v>
      </c>
      <c r="PK385">
        <v>0</v>
      </c>
      <c r="PL385">
        <v>0</v>
      </c>
      <c r="PM385">
        <v>0</v>
      </c>
      <c r="PN385">
        <v>0</v>
      </c>
      <c r="PO385">
        <v>0</v>
      </c>
      <c r="PP385">
        <v>0</v>
      </c>
      <c r="PQ385">
        <v>0</v>
      </c>
      <c r="PR385">
        <v>0</v>
      </c>
      <c r="PS385">
        <v>0</v>
      </c>
      <c r="PT385">
        <v>0</v>
      </c>
      <c r="PU385">
        <v>0</v>
      </c>
      <c r="PV385">
        <v>0</v>
      </c>
      <c r="PW385">
        <v>0</v>
      </c>
      <c r="PX385">
        <v>0</v>
      </c>
      <c r="PY385">
        <v>0</v>
      </c>
      <c r="PZ385">
        <v>0</v>
      </c>
      <c r="QA385">
        <v>0</v>
      </c>
      <c r="QB385">
        <v>0</v>
      </c>
      <c r="QC385">
        <v>0</v>
      </c>
      <c r="QD385">
        <v>0</v>
      </c>
      <c r="QE385">
        <v>0</v>
      </c>
      <c r="QF385">
        <v>0</v>
      </c>
      <c r="QG385">
        <v>0</v>
      </c>
      <c r="QH385">
        <v>0</v>
      </c>
      <c r="QI385">
        <v>0</v>
      </c>
      <c r="QJ385">
        <v>0</v>
      </c>
      <c r="QK385">
        <v>0</v>
      </c>
      <c r="QL385">
        <v>0</v>
      </c>
      <c r="QM385">
        <v>0</v>
      </c>
      <c r="QN385">
        <v>0</v>
      </c>
      <c r="QO385">
        <v>0</v>
      </c>
      <c r="QP385">
        <v>0</v>
      </c>
      <c r="QQ385">
        <v>0</v>
      </c>
      <c r="QR385">
        <v>0</v>
      </c>
      <c r="QS385">
        <v>0</v>
      </c>
      <c r="QT385">
        <v>0</v>
      </c>
      <c r="QU385">
        <v>0</v>
      </c>
      <c r="QV385">
        <v>0</v>
      </c>
      <c r="QW385">
        <v>0</v>
      </c>
      <c r="QX385">
        <v>0</v>
      </c>
      <c r="QY385">
        <v>0</v>
      </c>
      <c r="QZ385">
        <v>0</v>
      </c>
      <c r="RA385">
        <v>0</v>
      </c>
      <c r="RB385">
        <v>0</v>
      </c>
      <c r="RC385">
        <v>0</v>
      </c>
      <c r="RD385">
        <v>0</v>
      </c>
      <c r="RE385">
        <v>0</v>
      </c>
      <c r="RF385">
        <v>0</v>
      </c>
      <c r="RG385">
        <v>0</v>
      </c>
      <c r="RH385">
        <v>0</v>
      </c>
      <c r="RI385">
        <v>0</v>
      </c>
      <c r="RJ385">
        <v>0</v>
      </c>
      <c r="RK385">
        <v>0</v>
      </c>
      <c r="RL385">
        <v>0</v>
      </c>
      <c r="RM385">
        <v>0</v>
      </c>
      <c r="RN385">
        <v>0</v>
      </c>
      <c r="RO385">
        <v>0</v>
      </c>
      <c r="RP385">
        <v>0</v>
      </c>
      <c r="RQ385">
        <v>0</v>
      </c>
      <c r="RR385">
        <v>0</v>
      </c>
      <c r="RS385">
        <v>0</v>
      </c>
      <c r="RT385">
        <v>0</v>
      </c>
      <c r="RU385">
        <v>0</v>
      </c>
      <c r="RV385">
        <v>0</v>
      </c>
      <c r="RW385">
        <v>1</v>
      </c>
      <c r="RX385">
        <v>1</v>
      </c>
      <c r="RY385">
        <v>0</v>
      </c>
      <c r="RZ385">
        <v>0</v>
      </c>
      <c r="SA385">
        <v>0</v>
      </c>
      <c r="SB385">
        <v>0</v>
      </c>
      <c r="SC385">
        <v>0</v>
      </c>
      <c r="SD385">
        <v>0</v>
      </c>
      <c r="SE385">
        <v>0</v>
      </c>
      <c r="SF385">
        <v>0</v>
      </c>
      <c r="SG385">
        <v>0</v>
      </c>
      <c r="SH385">
        <v>0</v>
      </c>
      <c r="SI385">
        <v>0</v>
      </c>
      <c r="SJ385">
        <v>0</v>
      </c>
      <c r="SK385">
        <v>0</v>
      </c>
      <c r="SL385">
        <v>0</v>
      </c>
      <c r="SM385">
        <v>0</v>
      </c>
      <c r="SN385">
        <v>0</v>
      </c>
      <c r="SO385">
        <v>0</v>
      </c>
      <c r="SP385">
        <v>0</v>
      </c>
      <c r="SQ385">
        <v>0</v>
      </c>
      <c r="SR385">
        <v>0</v>
      </c>
      <c r="SS385">
        <v>0</v>
      </c>
      <c r="ST385">
        <v>0</v>
      </c>
      <c r="SU385">
        <v>0</v>
      </c>
      <c r="SV385">
        <v>0</v>
      </c>
      <c r="SW385">
        <v>0</v>
      </c>
      <c r="SX385">
        <v>0</v>
      </c>
      <c r="SY385">
        <v>0</v>
      </c>
      <c r="SZ385">
        <v>0</v>
      </c>
      <c r="TA385">
        <v>0</v>
      </c>
      <c r="TB385">
        <v>0</v>
      </c>
      <c r="TC385">
        <v>0</v>
      </c>
      <c r="TD385">
        <v>0</v>
      </c>
      <c r="TE385">
        <v>0</v>
      </c>
      <c r="TF385">
        <v>0</v>
      </c>
      <c r="TG385">
        <v>0</v>
      </c>
      <c r="TH385">
        <v>0</v>
      </c>
      <c r="TI385">
        <v>0</v>
      </c>
      <c r="TJ385">
        <v>0</v>
      </c>
      <c r="TK385">
        <v>0</v>
      </c>
      <c r="TL385">
        <v>0</v>
      </c>
      <c r="TM385">
        <v>0</v>
      </c>
      <c r="TN385">
        <v>0</v>
      </c>
      <c r="TO385">
        <v>0</v>
      </c>
      <c r="TP385">
        <v>0</v>
      </c>
      <c r="TQ385">
        <v>0</v>
      </c>
      <c r="TR385">
        <v>0</v>
      </c>
      <c r="TS385">
        <v>1</v>
      </c>
      <c r="TT385">
        <v>0</v>
      </c>
      <c r="TU385">
        <v>0</v>
      </c>
      <c r="TV385">
        <v>0</v>
      </c>
      <c r="TW385">
        <v>0</v>
      </c>
      <c r="TX385">
        <v>1</v>
      </c>
      <c r="TY385">
        <v>0</v>
      </c>
      <c r="TZ385">
        <v>0</v>
      </c>
      <c r="UA385">
        <v>0</v>
      </c>
      <c r="UB385">
        <v>0</v>
      </c>
      <c r="UC385">
        <v>0</v>
      </c>
      <c r="UD385">
        <v>0</v>
      </c>
      <c r="UE385">
        <v>0</v>
      </c>
      <c r="UF385">
        <v>0</v>
      </c>
      <c r="UG385">
        <v>0</v>
      </c>
      <c r="UH385">
        <v>0</v>
      </c>
      <c r="UI385">
        <v>0</v>
      </c>
      <c r="UJ385">
        <v>0</v>
      </c>
      <c r="UK385">
        <v>0</v>
      </c>
      <c r="UL385">
        <v>0</v>
      </c>
      <c r="UM385">
        <v>0</v>
      </c>
      <c r="UN385">
        <v>0</v>
      </c>
      <c r="UO385">
        <v>0</v>
      </c>
      <c r="UP385">
        <v>0</v>
      </c>
      <c r="UQ385">
        <v>0</v>
      </c>
      <c r="UR385">
        <v>0</v>
      </c>
      <c r="US385">
        <v>0</v>
      </c>
      <c r="UT385">
        <v>0</v>
      </c>
      <c r="UU385">
        <v>0</v>
      </c>
      <c r="UV385">
        <v>0</v>
      </c>
      <c r="UW385">
        <v>0</v>
      </c>
      <c r="UX385">
        <v>0</v>
      </c>
      <c r="UY385">
        <v>0</v>
      </c>
      <c r="UZ385">
        <v>0</v>
      </c>
      <c r="VA385">
        <v>0</v>
      </c>
      <c r="VB385">
        <v>0</v>
      </c>
      <c r="VC385">
        <v>0</v>
      </c>
      <c r="VD385">
        <v>0</v>
      </c>
      <c r="VE385">
        <v>0</v>
      </c>
      <c r="VF385">
        <v>0</v>
      </c>
      <c r="VG385">
        <v>0</v>
      </c>
      <c r="VH385">
        <v>0</v>
      </c>
      <c r="VI385">
        <v>0</v>
      </c>
      <c r="VJ385">
        <v>0</v>
      </c>
      <c r="VK385">
        <v>0</v>
      </c>
      <c r="VL385">
        <v>0</v>
      </c>
      <c r="VM385">
        <v>0</v>
      </c>
      <c r="VN385">
        <v>0</v>
      </c>
      <c r="VO385">
        <v>0</v>
      </c>
      <c r="VP385">
        <v>0</v>
      </c>
      <c r="VQ385">
        <v>0</v>
      </c>
      <c r="VR385">
        <v>0</v>
      </c>
      <c r="VS385">
        <v>0</v>
      </c>
      <c r="VT385">
        <v>0</v>
      </c>
      <c r="VU385">
        <v>0</v>
      </c>
      <c r="VV385">
        <v>0</v>
      </c>
      <c r="VW385">
        <v>0</v>
      </c>
      <c r="VX385">
        <v>0</v>
      </c>
      <c r="VY385">
        <v>0</v>
      </c>
      <c r="VZ385">
        <v>0</v>
      </c>
      <c r="WA385">
        <v>0</v>
      </c>
      <c r="WB385">
        <v>0</v>
      </c>
      <c r="WC385">
        <v>0</v>
      </c>
      <c r="WD385">
        <v>0</v>
      </c>
      <c r="WE385">
        <v>0</v>
      </c>
      <c r="WF385">
        <v>0</v>
      </c>
      <c r="WG385">
        <v>0</v>
      </c>
      <c r="WH385">
        <v>1</v>
      </c>
      <c r="WI385">
        <v>0</v>
      </c>
      <c r="WJ385">
        <v>0</v>
      </c>
      <c r="WK385">
        <v>0</v>
      </c>
      <c r="WL385">
        <v>0</v>
      </c>
      <c r="WM385">
        <v>0</v>
      </c>
      <c r="WN385">
        <v>0</v>
      </c>
      <c r="WO385">
        <v>0</v>
      </c>
      <c r="WP385">
        <v>0</v>
      </c>
      <c r="WQ385">
        <v>0</v>
      </c>
      <c r="WR385">
        <v>0</v>
      </c>
      <c r="WS385">
        <v>0</v>
      </c>
      <c r="WT385">
        <v>0</v>
      </c>
      <c r="WU385">
        <v>0</v>
      </c>
      <c r="WV385">
        <v>0</v>
      </c>
      <c r="WW385">
        <v>0</v>
      </c>
      <c r="WX385">
        <v>0</v>
      </c>
      <c r="WY385">
        <v>0</v>
      </c>
      <c r="WZ385">
        <v>0</v>
      </c>
      <c r="XA385">
        <v>0</v>
      </c>
      <c r="XB385">
        <v>0</v>
      </c>
      <c r="XC385">
        <v>0</v>
      </c>
      <c r="XD385">
        <v>0</v>
      </c>
      <c r="XE385">
        <v>0</v>
      </c>
      <c r="XF385">
        <v>0</v>
      </c>
      <c r="XG385">
        <v>1</v>
      </c>
      <c r="XH385">
        <v>0</v>
      </c>
      <c r="XI385">
        <v>0</v>
      </c>
      <c r="XJ385">
        <v>0</v>
      </c>
      <c r="XK385">
        <v>0</v>
      </c>
      <c r="XL385">
        <v>0</v>
      </c>
      <c r="XM385">
        <v>0</v>
      </c>
      <c r="XN385">
        <v>0</v>
      </c>
      <c r="XO385">
        <v>0</v>
      </c>
      <c r="XP385">
        <v>0</v>
      </c>
      <c r="XQ385">
        <v>0</v>
      </c>
      <c r="XR385">
        <v>0</v>
      </c>
      <c r="XS385">
        <v>0</v>
      </c>
      <c r="XT385">
        <v>0</v>
      </c>
      <c r="XU385">
        <v>0</v>
      </c>
      <c r="XV385">
        <v>0</v>
      </c>
      <c r="XW385">
        <v>0</v>
      </c>
      <c r="XX385">
        <v>0</v>
      </c>
      <c r="XY385">
        <v>0</v>
      </c>
      <c r="XZ385">
        <v>0</v>
      </c>
      <c r="YA385">
        <v>0</v>
      </c>
      <c r="YB385">
        <v>0</v>
      </c>
      <c r="YC385">
        <v>0</v>
      </c>
      <c r="YD385">
        <v>0</v>
      </c>
      <c r="YE385">
        <v>1</v>
      </c>
      <c r="YF385">
        <v>0</v>
      </c>
      <c r="YG385">
        <v>0</v>
      </c>
      <c r="YH385">
        <v>0</v>
      </c>
      <c r="YI385">
        <v>0</v>
      </c>
      <c r="YJ385">
        <v>0</v>
      </c>
      <c r="YK385">
        <v>0</v>
      </c>
      <c r="YL385">
        <v>0</v>
      </c>
      <c r="YM385">
        <v>0</v>
      </c>
      <c r="YN385">
        <v>0</v>
      </c>
      <c r="YO385">
        <v>0</v>
      </c>
      <c r="YP385">
        <v>0</v>
      </c>
      <c r="YQ385">
        <v>0</v>
      </c>
      <c r="YR385">
        <v>0</v>
      </c>
      <c r="YS385">
        <v>0</v>
      </c>
      <c r="YT385">
        <v>0</v>
      </c>
      <c r="YU385">
        <v>0</v>
      </c>
      <c r="YV385">
        <v>0</v>
      </c>
      <c r="YW385">
        <v>0</v>
      </c>
      <c r="YX385">
        <v>0</v>
      </c>
      <c r="YY385">
        <v>0</v>
      </c>
      <c r="YZ385">
        <v>0</v>
      </c>
      <c r="ZA385">
        <v>0</v>
      </c>
      <c r="ZB385">
        <v>0</v>
      </c>
      <c r="ZC385">
        <v>0</v>
      </c>
      <c r="ZD385">
        <v>0</v>
      </c>
      <c r="ZE385">
        <v>0</v>
      </c>
      <c r="ZF385">
        <v>0</v>
      </c>
      <c r="ZG385">
        <v>0</v>
      </c>
      <c r="ZH385">
        <v>0</v>
      </c>
      <c r="ZI385">
        <v>0</v>
      </c>
      <c r="ZJ385">
        <v>0</v>
      </c>
      <c r="ZK385">
        <v>0</v>
      </c>
      <c r="ZL385">
        <v>0</v>
      </c>
      <c r="ZM385">
        <v>0</v>
      </c>
      <c r="ZN385">
        <v>0</v>
      </c>
      <c r="ZO385">
        <v>0</v>
      </c>
      <c r="ZP385">
        <v>0</v>
      </c>
      <c r="ZQ385">
        <v>0</v>
      </c>
      <c r="ZR385">
        <v>0</v>
      </c>
      <c r="ZS385">
        <v>0</v>
      </c>
      <c r="ZT385">
        <v>0</v>
      </c>
      <c r="ZU385">
        <v>0</v>
      </c>
      <c r="ZV385">
        <v>0</v>
      </c>
      <c r="ZW385">
        <v>0</v>
      </c>
      <c r="ZX385">
        <v>0</v>
      </c>
      <c r="ZY385">
        <v>0</v>
      </c>
      <c r="ZZ385">
        <v>0</v>
      </c>
      <c r="AAA385">
        <v>0</v>
      </c>
      <c r="AAB385">
        <v>0</v>
      </c>
      <c r="AAC385">
        <v>0</v>
      </c>
      <c r="AAD385">
        <v>0</v>
      </c>
      <c r="AAE385">
        <v>0</v>
      </c>
      <c r="AAF385">
        <v>0</v>
      </c>
      <c r="AAG385">
        <v>0</v>
      </c>
      <c r="AAH385">
        <v>0</v>
      </c>
      <c r="AAI385">
        <v>0</v>
      </c>
      <c r="AAJ385">
        <v>0</v>
      </c>
      <c r="AAK385">
        <v>0</v>
      </c>
      <c r="AAL385">
        <v>0</v>
      </c>
      <c r="AAM385">
        <v>0</v>
      </c>
      <c r="AAN385">
        <v>0</v>
      </c>
      <c r="AAO385">
        <v>0</v>
      </c>
      <c r="AAP385">
        <v>0</v>
      </c>
      <c r="AAQ385">
        <v>0</v>
      </c>
      <c r="AAR385">
        <v>0</v>
      </c>
      <c r="AAS385">
        <v>1</v>
      </c>
      <c r="AAT385">
        <v>0</v>
      </c>
      <c r="AAU385">
        <v>0</v>
      </c>
      <c r="AAV385">
        <v>0</v>
      </c>
      <c r="AAW385">
        <v>0</v>
      </c>
      <c r="AAX385">
        <v>0</v>
      </c>
      <c r="AAY385">
        <v>0</v>
      </c>
      <c r="AAZ385">
        <v>0</v>
      </c>
      <c r="ABA385">
        <v>0</v>
      </c>
      <c r="ABB385">
        <v>0</v>
      </c>
      <c r="ABC385">
        <v>0</v>
      </c>
      <c r="ABD385">
        <v>0</v>
      </c>
      <c r="ABE385">
        <v>0</v>
      </c>
      <c r="ABF385">
        <v>0</v>
      </c>
      <c r="ABG385">
        <v>0</v>
      </c>
      <c r="ABH385">
        <v>0</v>
      </c>
      <c r="ABI385">
        <v>0</v>
      </c>
      <c r="ABJ385">
        <v>1</v>
      </c>
      <c r="ABK385">
        <v>0</v>
      </c>
      <c r="ABL385">
        <v>0</v>
      </c>
      <c r="ABM385">
        <v>0</v>
      </c>
      <c r="ABN385">
        <v>0</v>
      </c>
      <c r="ABO385">
        <v>0</v>
      </c>
      <c r="ABP385">
        <v>0</v>
      </c>
      <c r="ABQ385">
        <v>0</v>
      </c>
      <c r="ABR385">
        <v>0</v>
      </c>
      <c r="ABS385">
        <v>0</v>
      </c>
      <c r="ABT385">
        <v>0</v>
      </c>
      <c r="ABU385">
        <v>0</v>
      </c>
      <c r="ABV385">
        <v>0</v>
      </c>
      <c r="ABW385">
        <v>0</v>
      </c>
      <c r="ABX385">
        <v>0</v>
      </c>
      <c r="ABY385">
        <v>0</v>
      </c>
      <c r="ABZ385">
        <v>0</v>
      </c>
      <c r="ACA385">
        <v>0</v>
      </c>
      <c r="ACB385">
        <v>0</v>
      </c>
      <c r="ACC385">
        <v>0</v>
      </c>
      <c r="ACD385">
        <v>0</v>
      </c>
      <c r="ACE385">
        <v>0</v>
      </c>
      <c r="ACF385">
        <v>0</v>
      </c>
      <c r="ACG385">
        <v>0</v>
      </c>
      <c r="ACH385">
        <v>0</v>
      </c>
      <c r="ACI385">
        <v>0</v>
      </c>
      <c r="ACJ385">
        <v>0</v>
      </c>
      <c r="ACK385">
        <v>0</v>
      </c>
      <c r="ACL385">
        <v>0</v>
      </c>
      <c r="ACM385">
        <v>0</v>
      </c>
      <c r="ACN385">
        <v>0</v>
      </c>
      <c r="ACO385">
        <v>0</v>
      </c>
      <c r="ACP385">
        <v>0</v>
      </c>
      <c r="ACQ385">
        <v>0</v>
      </c>
      <c r="ACR385">
        <v>0</v>
      </c>
      <c r="ACS385">
        <v>0</v>
      </c>
      <c r="ACT385">
        <v>0</v>
      </c>
      <c r="ACU385">
        <v>0</v>
      </c>
      <c r="ACV385">
        <v>0</v>
      </c>
      <c r="ACW385">
        <v>0</v>
      </c>
      <c r="ACX385">
        <v>0</v>
      </c>
      <c r="ACY385">
        <v>0</v>
      </c>
      <c r="ACZ385">
        <v>0</v>
      </c>
      <c r="ADA385">
        <v>0</v>
      </c>
      <c r="ADB385">
        <v>0</v>
      </c>
      <c r="ADC385">
        <v>1</v>
      </c>
      <c r="ADD385">
        <v>0</v>
      </c>
      <c r="ADE385">
        <v>0</v>
      </c>
      <c r="ADF385">
        <v>0</v>
      </c>
      <c r="ADG385">
        <v>0</v>
      </c>
      <c r="ADH385">
        <v>0</v>
      </c>
      <c r="ADI385">
        <v>0</v>
      </c>
      <c r="ADJ385">
        <v>0</v>
      </c>
      <c r="ADK385">
        <v>0</v>
      </c>
      <c r="ADL385">
        <v>0</v>
      </c>
      <c r="ADM385">
        <v>0</v>
      </c>
      <c r="ADN385">
        <v>0</v>
      </c>
      <c r="ADO385">
        <v>0</v>
      </c>
      <c r="ADP385">
        <v>0</v>
      </c>
      <c r="ADQ385">
        <v>0</v>
      </c>
      <c r="ADR385">
        <v>0</v>
      </c>
      <c r="ADS385">
        <v>0</v>
      </c>
      <c r="ADT385">
        <v>0</v>
      </c>
      <c r="ADU385">
        <v>0</v>
      </c>
      <c r="ADV385">
        <v>0</v>
      </c>
      <c r="ADW385">
        <v>0</v>
      </c>
      <c r="ADX385">
        <v>0</v>
      </c>
      <c r="ADY385">
        <v>0</v>
      </c>
      <c r="ADZ385">
        <v>0</v>
      </c>
      <c r="AEA385">
        <v>0</v>
      </c>
      <c r="AEB385">
        <v>0</v>
      </c>
      <c r="AEC385">
        <v>0</v>
      </c>
      <c r="AED385">
        <v>0</v>
      </c>
      <c r="AEE385">
        <v>0</v>
      </c>
      <c r="AEF385">
        <v>0</v>
      </c>
      <c r="AEG385">
        <v>0</v>
      </c>
      <c r="AEH385">
        <v>0</v>
      </c>
      <c r="AEI385">
        <v>0</v>
      </c>
      <c r="AEJ385">
        <v>0</v>
      </c>
      <c r="AEK385">
        <v>0</v>
      </c>
      <c r="AEL385">
        <v>0</v>
      </c>
      <c r="AEM385">
        <v>0</v>
      </c>
      <c r="AEN385">
        <v>0</v>
      </c>
      <c r="AEO385">
        <v>0</v>
      </c>
      <c r="AEP385">
        <v>0</v>
      </c>
      <c r="AEQ385">
        <v>0</v>
      </c>
      <c r="AER385">
        <v>0</v>
      </c>
      <c r="AES385">
        <v>0</v>
      </c>
      <c r="AET385">
        <v>0</v>
      </c>
      <c r="AEU385">
        <v>0</v>
      </c>
      <c r="AEV385">
        <v>0</v>
      </c>
      <c r="AEW385">
        <v>0</v>
      </c>
      <c r="AEX385">
        <v>0</v>
      </c>
      <c r="AEY385">
        <v>0</v>
      </c>
      <c r="AEZ385">
        <v>0</v>
      </c>
      <c r="AFA385">
        <v>0</v>
      </c>
      <c r="AFB385">
        <v>0</v>
      </c>
      <c r="AFC385">
        <v>0</v>
      </c>
      <c r="AFD385">
        <v>0</v>
      </c>
      <c r="AFE385">
        <v>0</v>
      </c>
      <c r="AFF385">
        <v>0</v>
      </c>
      <c r="AFG385">
        <v>0</v>
      </c>
      <c r="AFH385">
        <v>0</v>
      </c>
      <c r="AFI385">
        <v>0</v>
      </c>
      <c r="AFJ385">
        <v>0</v>
      </c>
      <c r="AFK385">
        <v>0</v>
      </c>
      <c r="AFL385">
        <v>0</v>
      </c>
      <c r="AFM385">
        <v>0</v>
      </c>
      <c r="AFN385">
        <v>0</v>
      </c>
      <c r="AFO385">
        <v>0</v>
      </c>
      <c r="AFP385">
        <v>0</v>
      </c>
      <c r="AFQ385">
        <v>0</v>
      </c>
      <c r="AFR385">
        <v>0</v>
      </c>
      <c r="AFS385">
        <v>0</v>
      </c>
      <c r="AFT385">
        <v>0</v>
      </c>
      <c r="AFU385">
        <v>0</v>
      </c>
      <c r="AFV385">
        <v>0</v>
      </c>
      <c r="AFW385">
        <v>0</v>
      </c>
      <c r="AFX385">
        <v>0</v>
      </c>
      <c r="AFY385">
        <v>0</v>
      </c>
      <c r="AFZ385">
        <v>0</v>
      </c>
      <c r="AGA385">
        <v>0</v>
      </c>
      <c r="AGB385">
        <v>0</v>
      </c>
      <c r="AGC385">
        <v>0</v>
      </c>
      <c r="AGD385">
        <v>0</v>
      </c>
      <c r="AGE385">
        <v>0</v>
      </c>
      <c r="AGF385">
        <v>0</v>
      </c>
      <c r="AGG385">
        <v>0</v>
      </c>
      <c r="AGH385">
        <v>0</v>
      </c>
      <c r="AGI385">
        <v>0</v>
      </c>
      <c r="AGJ385">
        <v>0</v>
      </c>
      <c r="AGK385">
        <v>0</v>
      </c>
      <c r="AGL385">
        <v>0</v>
      </c>
      <c r="AGM385">
        <v>0</v>
      </c>
      <c r="AGN385">
        <v>0</v>
      </c>
      <c r="AGO385">
        <v>0</v>
      </c>
      <c r="AGP385">
        <v>0</v>
      </c>
      <c r="AGQ385">
        <v>0</v>
      </c>
      <c r="AGR385">
        <v>0</v>
      </c>
      <c r="AGS385">
        <v>0</v>
      </c>
      <c r="AGT385">
        <v>0</v>
      </c>
      <c r="AGU385">
        <v>0</v>
      </c>
      <c r="AGV385">
        <v>0</v>
      </c>
      <c r="AGW385">
        <v>0</v>
      </c>
      <c r="AGX385">
        <v>0</v>
      </c>
      <c r="AGY385">
        <v>0</v>
      </c>
      <c r="AGZ385">
        <v>0</v>
      </c>
      <c r="AHA385">
        <v>0</v>
      </c>
      <c r="AHB385">
        <v>0</v>
      </c>
      <c r="AHC385">
        <v>0</v>
      </c>
      <c r="AHD385">
        <v>0</v>
      </c>
      <c r="AHE385">
        <v>0</v>
      </c>
      <c r="AHF385">
        <v>0</v>
      </c>
      <c r="AHG385">
        <v>0</v>
      </c>
      <c r="AHH385">
        <v>0</v>
      </c>
      <c r="AHI385">
        <v>0</v>
      </c>
      <c r="AHJ385">
        <v>0</v>
      </c>
      <c r="AHK385">
        <v>0</v>
      </c>
      <c r="AHL385">
        <v>0</v>
      </c>
      <c r="AHM385">
        <v>0</v>
      </c>
      <c r="AHN385">
        <v>0</v>
      </c>
      <c r="AHO385">
        <v>0</v>
      </c>
      <c r="AHP385">
        <v>0</v>
      </c>
      <c r="AHQ385">
        <v>0</v>
      </c>
      <c r="AHR385">
        <v>0</v>
      </c>
      <c r="AHS385">
        <v>0</v>
      </c>
      <c r="AHT385">
        <v>0</v>
      </c>
      <c r="AHU385">
        <v>0</v>
      </c>
      <c r="AHV385">
        <v>0</v>
      </c>
      <c r="AHW385">
        <v>0</v>
      </c>
      <c r="AHX385">
        <v>0</v>
      </c>
      <c r="AHY385">
        <v>0</v>
      </c>
      <c r="AHZ385">
        <v>0</v>
      </c>
      <c r="AIA385">
        <v>0</v>
      </c>
      <c r="AIB385">
        <v>1</v>
      </c>
      <c r="AIC385">
        <v>0</v>
      </c>
      <c r="AID385">
        <v>0</v>
      </c>
      <c r="AIE385">
        <v>0</v>
      </c>
      <c r="AIF385">
        <v>0</v>
      </c>
      <c r="AIG385">
        <v>0</v>
      </c>
      <c r="AIH385">
        <v>0</v>
      </c>
      <c r="AII385">
        <v>0</v>
      </c>
      <c r="AIJ385">
        <v>0</v>
      </c>
      <c r="AIK385">
        <v>0</v>
      </c>
      <c r="AIL385">
        <v>0</v>
      </c>
      <c r="AIM385">
        <v>0</v>
      </c>
      <c r="AIN385">
        <v>0</v>
      </c>
      <c r="AIO385">
        <v>0</v>
      </c>
      <c r="AIP385">
        <v>0</v>
      </c>
      <c r="AIQ385">
        <v>0</v>
      </c>
      <c r="AIR385">
        <v>0</v>
      </c>
      <c r="AIS385">
        <v>0</v>
      </c>
      <c r="AIT385">
        <v>0</v>
      </c>
      <c r="AIU385">
        <v>0</v>
      </c>
      <c r="AIV385">
        <v>0</v>
      </c>
      <c r="AIW385">
        <v>0</v>
      </c>
      <c r="AIX385">
        <v>0</v>
      </c>
      <c r="AIY385">
        <v>0</v>
      </c>
      <c r="AIZ385">
        <v>0</v>
      </c>
      <c r="AJA385">
        <v>0</v>
      </c>
      <c r="AJB385">
        <v>0</v>
      </c>
      <c r="AJC385">
        <v>0</v>
      </c>
      <c r="AJD385">
        <v>0</v>
      </c>
      <c r="AJE385">
        <v>0</v>
      </c>
      <c r="AJF385">
        <v>0</v>
      </c>
      <c r="AJG385">
        <v>0</v>
      </c>
      <c r="AJH385">
        <v>0</v>
      </c>
      <c r="AJI385">
        <v>0</v>
      </c>
      <c r="AJJ385">
        <v>0</v>
      </c>
      <c r="AJK385">
        <v>0</v>
      </c>
      <c r="AJL385">
        <v>1</v>
      </c>
      <c r="AJM385">
        <v>0</v>
      </c>
      <c r="AJN385">
        <v>0</v>
      </c>
      <c r="AJO385">
        <v>0</v>
      </c>
      <c r="AJP385">
        <v>0</v>
      </c>
      <c r="AJQ385">
        <v>0</v>
      </c>
      <c r="AJR385">
        <v>0</v>
      </c>
      <c r="AJS385">
        <v>0</v>
      </c>
      <c r="AJT385">
        <v>0</v>
      </c>
      <c r="AJU385">
        <v>0</v>
      </c>
      <c r="AJV385">
        <v>0</v>
      </c>
      <c r="AJW385">
        <v>0</v>
      </c>
      <c r="AJX385">
        <v>0</v>
      </c>
      <c r="AJY385">
        <v>0</v>
      </c>
      <c r="AJZ385">
        <v>0</v>
      </c>
      <c r="AKA385">
        <v>0</v>
      </c>
      <c r="AKB385">
        <v>0</v>
      </c>
      <c r="AKC385">
        <v>0</v>
      </c>
      <c r="AKD385">
        <v>0</v>
      </c>
      <c r="AKE385">
        <v>0</v>
      </c>
      <c r="AKF385">
        <v>1</v>
      </c>
      <c r="AKG385">
        <v>0</v>
      </c>
      <c r="AKH385">
        <v>0</v>
      </c>
      <c r="AKI385">
        <v>0</v>
      </c>
      <c r="AKJ385">
        <v>0</v>
      </c>
      <c r="AKK385">
        <v>0</v>
      </c>
      <c r="AKL385">
        <v>0</v>
      </c>
      <c r="AKM385">
        <v>0</v>
      </c>
      <c r="AKN385">
        <v>0</v>
      </c>
      <c r="AKO385">
        <v>0</v>
      </c>
      <c r="AKP385">
        <v>0</v>
      </c>
      <c r="AKQ385">
        <v>0</v>
      </c>
      <c r="AKR385">
        <v>1</v>
      </c>
      <c r="AKS385">
        <v>0</v>
      </c>
      <c r="AKT385">
        <v>0</v>
      </c>
      <c r="AKU385">
        <v>0</v>
      </c>
      <c r="AKV385">
        <v>0</v>
      </c>
      <c r="AKW385">
        <v>0</v>
      </c>
      <c r="AKX385">
        <v>0</v>
      </c>
      <c r="AKY385">
        <v>0</v>
      </c>
      <c r="AKZ385">
        <v>0</v>
      </c>
      <c r="ALA385">
        <v>0</v>
      </c>
      <c r="ALB385">
        <v>0</v>
      </c>
      <c r="ALC385">
        <v>0</v>
      </c>
      <c r="ALD385">
        <v>0</v>
      </c>
      <c r="ALE385">
        <v>0</v>
      </c>
      <c r="ALF385">
        <v>0</v>
      </c>
      <c r="ALG385">
        <v>0</v>
      </c>
      <c r="ALH385">
        <v>0</v>
      </c>
      <c r="ALI385">
        <v>0</v>
      </c>
      <c r="ALJ385">
        <v>0</v>
      </c>
      <c r="ALK385">
        <v>0</v>
      </c>
      <c r="ALL385">
        <v>0</v>
      </c>
      <c r="ALM385">
        <v>0</v>
      </c>
      <c r="ALN385">
        <v>0</v>
      </c>
      <c r="ALO385">
        <v>0</v>
      </c>
      <c r="ALP385">
        <v>0</v>
      </c>
      <c r="ALQ385">
        <v>0</v>
      </c>
      <c r="ALR385">
        <v>0</v>
      </c>
      <c r="ALS385">
        <v>0</v>
      </c>
      <c r="ALT385">
        <v>0</v>
      </c>
      <c r="ALU385">
        <v>0</v>
      </c>
      <c r="ALV385">
        <v>0</v>
      </c>
      <c r="ALW385">
        <v>0</v>
      </c>
      <c r="ALX385">
        <v>0</v>
      </c>
      <c r="ALY385">
        <v>0</v>
      </c>
      <c r="ALZ385">
        <v>0</v>
      </c>
      <c r="AMA385">
        <v>0</v>
      </c>
      <c r="AMB385">
        <v>0</v>
      </c>
      <c r="AMC385">
        <v>0</v>
      </c>
      <c r="AMD385">
        <v>0</v>
      </c>
      <c r="AME385">
        <v>0</v>
      </c>
      <c r="AMF385">
        <v>0</v>
      </c>
      <c r="AMG385">
        <v>0</v>
      </c>
      <c r="AMH385">
        <v>0</v>
      </c>
      <c r="AMI385">
        <v>0</v>
      </c>
      <c r="AMJ385">
        <v>0</v>
      </c>
      <c r="AMK385">
        <v>1</v>
      </c>
      <c r="AML385">
        <v>0</v>
      </c>
      <c r="AMM385">
        <v>0</v>
      </c>
      <c r="AMN385">
        <v>0</v>
      </c>
      <c r="AMO385">
        <v>0</v>
      </c>
      <c r="AMP385">
        <v>0</v>
      </c>
      <c r="AMQ385">
        <v>0</v>
      </c>
      <c r="AMR385">
        <v>0</v>
      </c>
      <c r="AMS385">
        <v>0</v>
      </c>
      <c r="AMT385">
        <v>0</v>
      </c>
      <c r="AMU385">
        <v>0</v>
      </c>
      <c r="AMV385">
        <v>0</v>
      </c>
      <c r="AMW385">
        <v>0</v>
      </c>
      <c r="AMX385">
        <v>0</v>
      </c>
      <c r="AMY385">
        <v>0</v>
      </c>
      <c r="AMZ385">
        <v>0</v>
      </c>
      <c r="ANA385">
        <v>0</v>
      </c>
      <c r="ANB385">
        <v>0</v>
      </c>
      <c r="ANC385">
        <v>0</v>
      </c>
      <c r="AND385">
        <v>0</v>
      </c>
      <c r="ANE385">
        <v>0</v>
      </c>
      <c r="ANF385">
        <v>0</v>
      </c>
      <c r="ANG385">
        <v>0</v>
      </c>
      <c r="ANH385">
        <v>0</v>
      </c>
      <c r="ANI385">
        <v>0</v>
      </c>
      <c r="ANJ385">
        <v>0</v>
      </c>
      <c r="ANK385">
        <v>0</v>
      </c>
      <c r="ANL385">
        <v>0</v>
      </c>
      <c r="ANM385">
        <v>1</v>
      </c>
      <c r="ANN385">
        <v>0</v>
      </c>
      <c r="ANO385">
        <v>0</v>
      </c>
      <c r="ANP385">
        <v>0</v>
      </c>
      <c r="ANQ385">
        <v>0</v>
      </c>
      <c r="ANR385">
        <v>0</v>
      </c>
      <c r="ANS385">
        <v>0</v>
      </c>
      <c r="ANT385">
        <v>0</v>
      </c>
      <c r="ANU385">
        <v>0</v>
      </c>
      <c r="ANV385">
        <v>0</v>
      </c>
      <c r="ANW385">
        <v>0</v>
      </c>
      <c r="ANX385">
        <v>0</v>
      </c>
      <c r="ANY385">
        <v>0</v>
      </c>
      <c r="ANZ385">
        <v>0</v>
      </c>
      <c r="AOA385">
        <v>0</v>
      </c>
      <c r="AOB385">
        <v>0</v>
      </c>
      <c r="AOC385">
        <v>0</v>
      </c>
      <c r="AOD385">
        <v>0</v>
      </c>
      <c r="AOE385">
        <v>0</v>
      </c>
      <c r="AOF385">
        <v>0</v>
      </c>
      <c r="AOG385">
        <v>0</v>
      </c>
      <c r="AOH385">
        <v>0</v>
      </c>
      <c r="AOI385">
        <v>0</v>
      </c>
      <c r="AOJ385">
        <v>0</v>
      </c>
      <c r="AOK385">
        <v>0</v>
      </c>
      <c r="AOL385">
        <v>0</v>
      </c>
      <c r="AOM385">
        <v>0</v>
      </c>
      <c r="AON385">
        <v>0</v>
      </c>
      <c r="AOO385">
        <v>0</v>
      </c>
      <c r="AOP385">
        <v>0</v>
      </c>
      <c r="AOQ385">
        <v>0</v>
      </c>
      <c r="AOR385">
        <v>0</v>
      </c>
      <c r="AOS385">
        <v>0</v>
      </c>
      <c r="AOT385">
        <v>0</v>
      </c>
      <c r="AOU385">
        <v>0</v>
      </c>
      <c r="AOV385">
        <v>0</v>
      </c>
      <c r="AOW385">
        <v>0</v>
      </c>
      <c r="AOX385">
        <v>0</v>
      </c>
      <c r="AOY385">
        <v>0</v>
      </c>
      <c r="AOZ385">
        <v>0</v>
      </c>
      <c r="APA385">
        <v>0</v>
      </c>
      <c r="APB385">
        <v>0</v>
      </c>
      <c r="APC385">
        <v>0</v>
      </c>
      <c r="APD385">
        <v>0</v>
      </c>
      <c r="APE385">
        <v>0</v>
      </c>
      <c r="APF385">
        <v>0</v>
      </c>
      <c r="APG385">
        <v>0</v>
      </c>
      <c r="APH385">
        <v>0</v>
      </c>
      <c r="API385">
        <v>0</v>
      </c>
      <c r="APJ385">
        <v>0</v>
      </c>
      <c r="APK385">
        <v>0</v>
      </c>
      <c r="APL385">
        <v>0</v>
      </c>
      <c r="APM385">
        <v>0</v>
      </c>
      <c r="APN385">
        <v>0</v>
      </c>
      <c r="APO385">
        <v>0</v>
      </c>
      <c r="APP385">
        <v>0</v>
      </c>
      <c r="APQ385">
        <v>0</v>
      </c>
      <c r="APR385">
        <v>0</v>
      </c>
      <c r="APS385">
        <v>0</v>
      </c>
      <c r="APT385">
        <v>0</v>
      </c>
      <c r="APU385">
        <v>0</v>
      </c>
      <c r="APV385">
        <v>0</v>
      </c>
      <c r="APW385">
        <v>0</v>
      </c>
      <c r="APX385">
        <v>0</v>
      </c>
      <c r="APY385">
        <v>0</v>
      </c>
      <c r="APZ385">
        <v>0</v>
      </c>
      <c r="AQA385">
        <v>0</v>
      </c>
      <c r="AQB385">
        <v>0</v>
      </c>
      <c r="AQC385">
        <v>0</v>
      </c>
      <c r="AQD385">
        <v>0</v>
      </c>
      <c r="AQE385">
        <v>0</v>
      </c>
      <c r="AQF385">
        <v>0</v>
      </c>
      <c r="AQG385">
        <v>0</v>
      </c>
      <c r="AQH385">
        <v>0</v>
      </c>
      <c r="AQI385">
        <v>0</v>
      </c>
      <c r="AQJ385">
        <v>0</v>
      </c>
      <c r="AQK385">
        <v>0</v>
      </c>
      <c r="AQL385">
        <v>0</v>
      </c>
      <c r="AQM385">
        <v>0</v>
      </c>
      <c r="AQN385">
        <v>0</v>
      </c>
      <c r="AQO385">
        <v>0</v>
      </c>
      <c r="AQP385">
        <v>0</v>
      </c>
      <c r="AQQ385">
        <v>0</v>
      </c>
      <c r="AQR385">
        <v>0</v>
      </c>
      <c r="AQS385">
        <v>0</v>
      </c>
      <c r="AQT385">
        <v>0</v>
      </c>
      <c r="AQU385">
        <v>0</v>
      </c>
      <c r="AQV385">
        <v>0</v>
      </c>
      <c r="AQW385">
        <v>0</v>
      </c>
      <c r="AQX385">
        <v>0</v>
      </c>
      <c r="AQY385">
        <v>0</v>
      </c>
      <c r="AQZ385">
        <v>0</v>
      </c>
      <c r="ARA385">
        <v>0</v>
      </c>
      <c r="ARB385">
        <v>0</v>
      </c>
      <c r="ARC385">
        <v>0</v>
      </c>
      <c r="ARD385">
        <v>0</v>
      </c>
      <c r="ARE385">
        <v>0</v>
      </c>
      <c r="ARF385">
        <v>0</v>
      </c>
      <c r="ARG385">
        <v>0</v>
      </c>
      <c r="ARH385">
        <v>0</v>
      </c>
      <c r="ARI385">
        <v>0</v>
      </c>
      <c r="ARJ385">
        <v>0</v>
      </c>
      <c r="ARK385">
        <v>0</v>
      </c>
      <c r="ARL385">
        <v>0</v>
      </c>
      <c r="ARM385">
        <v>0</v>
      </c>
      <c r="ARN385">
        <v>0</v>
      </c>
      <c r="ARO385">
        <v>0</v>
      </c>
      <c r="ARP385">
        <v>0</v>
      </c>
      <c r="ARQ385">
        <v>0</v>
      </c>
      <c r="ARR385">
        <v>0</v>
      </c>
      <c r="ARS385">
        <v>0</v>
      </c>
      <c r="ART385">
        <v>0</v>
      </c>
      <c r="ARU385">
        <v>0</v>
      </c>
      <c r="ARV385">
        <v>0</v>
      </c>
      <c r="ARW385">
        <v>0</v>
      </c>
      <c r="ARX385">
        <v>0</v>
      </c>
      <c r="ARY385">
        <v>0</v>
      </c>
      <c r="ARZ385">
        <v>0</v>
      </c>
      <c r="ASA385">
        <v>0</v>
      </c>
      <c r="ASB385">
        <v>0</v>
      </c>
      <c r="ASC385">
        <v>0</v>
      </c>
      <c r="ASD385">
        <v>0</v>
      </c>
      <c r="ASE385">
        <v>0</v>
      </c>
      <c r="ASF385">
        <v>0</v>
      </c>
      <c r="ASG385">
        <v>0</v>
      </c>
      <c r="ASH385">
        <v>0</v>
      </c>
      <c r="ASI385">
        <v>0</v>
      </c>
      <c r="ASJ385">
        <v>0</v>
      </c>
      <c r="ASK385">
        <v>0</v>
      </c>
      <c r="ASL385">
        <v>0</v>
      </c>
      <c r="ASM385">
        <v>0</v>
      </c>
      <c r="ASN385">
        <v>0</v>
      </c>
      <c r="ASO385">
        <v>0</v>
      </c>
      <c r="ASP385">
        <v>0</v>
      </c>
      <c r="ASQ385">
        <v>0</v>
      </c>
      <c r="ASR385">
        <v>1</v>
      </c>
      <c r="ASS385">
        <v>0</v>
      </c>
      <c r="AST385">
        <v>0</v>
      </c>
      <c r="ASU385">
        <v>0</v>
      </c>
      <c r="ASV385">
        <v>0</v>
      </c>
      <c r="ASW385">
        <v>0</v>
      </c>
      <c r="ASX385">
        <v>0</v>
      </c>
      <c r="ASY385">
        <v>0</v>
      </c>
      <c r="ASZ385">
        <v>0</v>
      </c>
      <c r="ATA385">
        <v>0</v>
      </c>
      <c r="ATB385">
        <v>0</v>
      </c>
      <c r="ATC385">
        <v>0</v>
      </c>
      <c r="ATD385">
        <v>0</v>
      </c>
      <c r="ATE385">
        <v>1</v>
      </c>
      <c r="ATF385">
        <v>0</v>
      </c>
      <c r="ATG385">
        <v>0</v>
      </c>
      <c r="ATH385">
        <v>0</v>
      </c>
      <c r="ATI385">
        <v>0</v>
      </c>
      <c r="ATJ385">
        <v>0</v>
      </c>
      <c r="ATK385">
        <v>0</v>
      </c>
      <c r="ATL385">
        <v>0</v>
      </c>
      <c r="ATM385">
        <v>0</v>
      </c>
      <c r="ATN385">
        <v>0</v>
      </c>
      <c r="ATO385">
        <v>0</v>
      </c>
      <c r="ATP385">
        <v>0</v>
      </c>
      <c r="ATQ385">
        <v>0</v>
      </c>
      <c r="ATR385">
        <v>0</v>
      </c>
      <c r="ATS385">
        <v>0</v>
      </c>
      <c r="ATT385">
        <v>0</v>
      </c>
      <c r="ATU385">
        <v>0</v>
      </c>
      <c r="ATV385">
        <v>0</v>
      </c>
      <c r="ATW385">
        <v>0</v>
      </c>
      <c r="ATX385">
        <v>0</v>
      </c>
      <c r="ATY385">
        <v>0</v>
      </c>
      <c r="ATZ385">
        <v>0</v>
      </c>
      <c r="AUA385">
        <v>0</v>
      </c>
      <c r="AUB385">
        <v>0</v>
      </c>
      <c r="AUC385">
        <v>0</v>
      </c>
      <c r="AUD385">
        <v>0</v>
      </c>
      <c r="AUE385">
        <v>0</v>
      </c>
      <c r="AUF385">
        <v>0</v>
      </c>
      <c r="AUG385">
        <v>0</v>
      </c>
      <c r="AUH385">
        <v>0</v>
      </c>
      <c r="AUI385">
        <v>0</v>
      </c>
      <c r="AUJ385">
        <v>0</v>
      </c>
      <c r="AUK385">
        <v>0</v>
      </c>
      <c r="AUL385">
        <v>0</v>
      </c>
      <c r="AUM385">
        <v>0</v>
      </c>
      <c r="AUN385">
        <v>0</v>
      </c>
      <c r="AUO385">
        <v>0</v>
      </c>
      <c r="AUP385">
        <v>0</v>
      </c>
      <c r="AUQ385">
        <v>0</v>
      </c>
      <c r="AUR385">
        <v>0</v>
      </c>
      <c r="AUS385">
        <v>0</v>
      </c>
      <c r="AUT385">
        <v>0</v>
      </c>
      <c r="AUU385">
        <v>0</v>
      </c>
      <c r="AUV385">
        <v>0</v>
      </c>
      <c r="AUW385">
        <v>0</v>
      </c>
      <c r="AUX385">
        <v>0</v>
      </c>
      <c r="AUY385">
        <v>0</v>
      </c>
      <c r="AUZ385">
        <v>0</v>
      </c>
      <c r="AVA385">
        <v>0</v>
      </c>
      <c r="AVB385">
        <v>0</v>
      </c>
      <c r="AVC385">
        <v>0</v>
      </c>
      <c r="AVD385">
        <v>0</v>
      </c>
      <c r="AVE385">
        <v>0</v>
      </c>
      <c r="AVF385">
        <v>0</v>
      </c>
      <c r="AVG385">
        <v>0</v>
      </c>
      <c r="AVH385">
        <v>0</v>
      </c>
      <c r="AVI385">
        <v>0</v>
      </c>
      <c r="AVJ385">
        <v>0</v>
      </c>
      <c r="AVK385">
        <v>0</v>
      </c>
      <c r="AVL385">
        <v>0</v>
      </c>
      <c r="AVM385">
        <v>0</v>
      </c>
      <c r="AVN385">
        <v>0</v>
      </c>
      <c r="AVO385">
        <v>0</v>
      </c>
      <c r="AVP385">
        <v>0</v>
      </c>
      <c r="AVQ385">
        <v>0</v>
      </c>
      <c r="AVR385">
        <v>0</v>
      </c>
      <c r="AVS385">
        <v>0</v>
      </c>
      <c r="AVT385">
        <v>0</v>
      </c>
      <c r="AVU385">
        <v>0</v>
      </c>
      <c r="AVV385">
        <v>0</v>
      </c>
      <c r="AVW385">
        <v>0</v>
      </c>
      <c r="AVX385">
        <v>0</v>
      </c>
      <c r="AVY385">
        <v>0</v>
      </c>
      <c r="AVZ385">
        <v>0</v>
      </c>
      <c r="AWA385">
        <v>0</v>
      </c>
      <c r="AWB385">
        <v>0</v>
      </c>
      <c r="AWC385">
        <v>0</v>
      </c>
      <c r="AWD385">
        <v>0</v>
      </c>
      <c r="AWE385">
        <v>0</v>
      </c>
      <c r="AWF385">
        <v>0</v>
      </c>
      <c r="AWG385">
        <v>0</v>
      </c>
      <c r="AWH385">
        <v>0</v>
      </c>
      <c r="AWI385">
        <v>0</v>
      </c>
      <c r="AWJ385">
        <v>0</v>
      </c>
      <c r="AWK385">
        <v>0</v>
      </c>
      <c r="AWL385">
        <v>0</v>
      </c>
      <c r="AWM385">
        <v>0</v>
      </c>
      <c r="AWN385">
        <v>0</v>
      </c>
      <c r="AWO385" s="16">
        <v>3</v>
      </c>
    </row>
    <row r="386" spans="1:1289" x14ac:dyDescent="0.25">
      <c r="A386">
        <v>2210</v>
      </c>
      <c r="B386">
        <v>1</v>
      </c>
      <c r="C386">
        <v>1</v>
      </c>
      <c r="D386">
        <v>1</v>
      </c>
      <c r="E386">
        <v>1</v>
      </c>
      <c r="F386">
        <v>1</v>
      </c>
      <c r="G386">
        <v>1</v>
      </c>
      <c r="H386">
        <v>1</v>
      </c>
      <c r="I386">
        <v>1</v>
      </c>
      <c r="J386">
        <v>1</v>
      </c>
      <c r="K386">
        <v>1</v>
      </c>
      <c r="L386">
        <v>1</v>
      </c>
      <c r="M386">
        <v>1</v>
      </c>
      <c r="N386">
        <v>1</v>
      </c>
      <c r="O386">
        <v>1</v>
      </c>
      <c r="P386">
        <v>1</v>
      </c>
      <c r="Q386">
        <v>1</v>
      </c>
      <c r="R386">
        <v>1</v>
      </c>
      <c r="S386">
        <v>1</v>
      </c>
      <c r="T386">
        <v>1</v>
      </c>
      <c r="U386">
        <v>1</v>
      </c>
      <c r="V386">
        <v>1</v>
      </c>
      <c r="W386">
        <v>1</v>
      </c>
      <c r="X386">
        <v>0</v>
      </c>
      <c r="Y386">
        <v>1</v>
      </c>
      <c r="Z386">
        <v>1</v>
      </c>
      <c r="AA386">
        <v>1</v>
      </c>
      <c r="AB386">
        <v>1</v>
      </c>
      <c r="AC386">
        <v>1</v>
      </c>
      <c r="AD386">
        <v>1</v>
      </c>
      <c r="AE386">
        <v>1</v>
      </c>
      <c r="AF386">
        <v>1</v>
      </c>
      <c r="AG386">
        <v>1</v>
      </c>
      <c r="AH386">
        <v>1</v>
      </c>
      <c r="AI386">
        <v>1</v>
      </c>
      <c r="AJ386">
        <v>1</v>
      </c>
      <c r="AK386">
        <v>1</v>
      </c>
      <c r="AL386">
        <v>1</v>
      </c>
      <c r="AM386">
        <v>0</v>
      </c>
      <c r="AN386">
        <v>1</v>
      </c>
      <c r="AO386">
        <v>0</v>
      </c>
      <c r="AP386">
        <v>1</v>
      </c>
      <c r="AQ386">
        <v>0</v>
      </c>
      <c r="AR386">
        <v>0</v>
      </c>
      <c r="AS386">
        <v>0</v>
      </c>
      <c r="AT386">
        <v>0</v>
      </c>
      <c r="AU386">
        <v>1</v>
      </c>
      <c r="AV386">
        <v>0</v>
      </c>
      <c r="AW386">
        <v>1</v>
      </c>
      <c r="AX386">
        <v>1</v>
      </c>
      <c r="AY386">
        <v>0</v>
      </c>
      <c r="AZ386">
        <v>0</v>
      </c>
      <c r="BA386">
        <v>1</v>
      </c>
      <c r="BB386">
        <v>0</v>
      </c>
      <c r="BC386">
        <v>0</v>
      </c>
      <c r="BD386">
        <v>0</v>
      </c>
      <c r="BE386">
        <v>1</v>
      </c>
      <c r="BF386">
        <v>0</v>
      </c>
      <c r="BG386">
        <v>0</v>
      </c>
      <c r="BH386">
        <v>0</v>
      </c>
      <c r="BI386">
        <v>0</v>
      </c>
      <c r="BJ386">
        <v>1</v>
      </c>
      <c r="BK386">
        <v>0</v>
      </c>
      <c r="BL386">
        <v>0</v>
      </c>
      <c r="BM386">
        <v>1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1</v>
      </c>
      <c r="BW386">
        <v>0</v>
      </c>
      <c r="BX386">
        <v>1</v>
      </c>
      <c r="BY386">
        <v>1</v>
      </c>
      <c r="BZ386">
        <v>0</v>
      </c>
      <c r="CA386">
        <v>0</v>
      </c>
      <c r="CB386">
        <v>0</v>
      </c>
      <c r="CC386">
        <v>1</v>
      </c>
      <c r="CD386">
        <v>0</v>
      </c>
      <c r="CE386">
        <v>0</v>
      </c>
      <c r="CF386">
        <v>1</v>
      </c>
      <c r="CG386">
        <v>0</v>
      </c>
      <c r="CH386">
        <v>1</v>
      </c>
      <c r="CI386">
        <v>1</v>
      </c>
      <c r="CJ386">
        <v>1</v>
      </c>
      <c r="CK386">
        <v>1</v>
      </c>
      <c r="CL386">
        <v>1</v>
      </c>
      <c r="CM386">
        <v>0</v>
      </c>
      <c r="CN386">
        <v>0</v>
      </c>
      <c r="CO386">
        <v>1</v>
      </c>
      <c r="CP386">
        <v>0</v>
      </c>
      <c r="CQ386">
        <v>0</v>
      </c>
      <c r="CR386">
        <v>0</v>
      </c>
      <c r="CS386">
        <v>0</v>
      </c>
      <c r="CT386">
        <v>1</v>
      </c>
      <c r="CU386">
        <v>1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1</v>
      </c>
      <c r="DC386">
        <v>0</v>
      </c>
      <c r="DD386">
        <v>0</v>
      </c>
      <c r="DE386">
        <v>0</v>
      </c>
      <c r="DF386">
        <v>0</v>
      </c>
      <c r="DG386">
        <v>1</v>
      </c>
      <c r="DH386">
        <v>0</v>
      </c>
      <c r="DI386">
        <v>0</v>
      </c>
      <c r="DJ386">
        <v>0</v>
      </c>
      <c r="DK386">
        <v>1</v>
      </c>
      <c r="DL386">
        <v>1</v>
      </c>
      <c r="DM386">
        <v>1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1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1</v>
      </c>
      <c r="EG386">
        <v>0</v>
      </c>
      <c r="EH386">
        <v>0</v>
      </c>
      <c r="EI386">
        <v>1</v>
      </c>
      <c r="EJ386">
        <v>1</v>
      </c>
      <c r="EK386">
        <v>0</v>
      </c>
      <c r="EL386">
        <v>0</v>
      </c>
      <c r="EM386">
        <v>0</v>
      </c>
      <c r="EN386">
        <v>0</v>
      </c>
      <c r="EO386">
        <v>0</v>
      </c>
      <c r="EP386">
        <v>0</v>
      </c>
      <c r="EQ386">
        <v>0</v>
      </c>
      <c r="ER386">
        <v>0</v>
      </c>
      <c r="ES386">
        <v>1</v>
      </c>
      <c r="ET386">
        <v>0</v>
      </c>
      <c r="EU386">
        <v>1</v>
      </c>
      <c r="EV386">
        <v>0</v>
      </c>
      <c r="EW386">
        <v>0</v>
      </c>
      <c r="EX386">
        <v>0</v>
      </c>
      <c r="EY386">
        <v>1</v>
      </c>
      <c r="EZ386">
        <v>0</v>
      </c>
      <c r="FA386">
        <v>0</v>
      </c>
      <c r="FB386">
        <v>0</v>
      </c>
      <c r="FC386">
        <v>0</v>
      </c>
      <c r="FD386">
        <v>0</v>
      </c>
      <c r="FE386">
        <v>0</v>
      </c>
      <c r="FF386">
        <v>0</v>
      </c>
      <c r="FG386">
        <v>0</v>
      </c>
      <c r="FH386">
        <v>0</v>
      </c>
      <c r="FI386">
        <v>0</v>
      </c>
      <c r="FJ386">
        <v>0</v>
      </c>
      <c r="FK386">
        <v>0</v>
      </c>
      <c r="FL386">
        <v>1</v>
      </c>
      <c r="FM386">
        <v>0</v>
      </c>
      <c r="FN386">
        <v>1</v>
      </c>
      <c r="FO386">
        <v>0</v>
      </c>
      <c r="FP386">
        <v>0</v>
      </c>
      <c r="FQ386">
        <v>0</v>
      </c>
      <c r="FR386">
        <v>0</v>
      </c>
      <c r="FS386">
        <v>0</v>
      </c>
      <c r="FT386">
        <v>0</v>
      </c>
      <c r="FU386">
        <v>1</v>
      </c>
      <c r="FV386">
        <v>0</v>
      </c>
      <c r="FW386">
        <v>0</v>
      </c>
      <c r="FX386">
        <v>0</v>
      </c>
      <c r="FY386">
        <v>0</v>
      </c>
      <c r="FZ386">
        <v>0</v>
      </c>
      <c r="GA386">
        <v>0</v>
      </c>
      <c r="GB386">
        <v>0</v>
      </c>
      <c r="GC386">
        <v>0</v>
      </c>
      <c r="GD386">
        <v>0</v>
      </c>
      <c r="GE386">
        <v>0</v>
      </c>
      <c r="GF386">
        <v>0</v>
      </c>
      <c r="GG386">
        <v>1</v>
      </c>
      <c r="GH386">
        <v>0</v>
      </c>
      <c r="GI386">
        <v>0</v>
      </c>
      <c r="GJ386">
        <v>0</v>
      </c>
      <c r="GK386">
        <v>0</v>
      </c>
      <c r="GL386">
        <v>0</v>
      </c>
      <c r="GM386">
        <v>0</v>
      </c>
      <c r="GN386">
        <v>0</v>
      </c>
      <c r="GO386">
        <v>0</v>
      </c>
      <c r="GP386">
        <v>1</v>
      </c>
      <c r="GQ386">
        <v>0</v>
      </c>
      <c r="GR386">
        <v>1</v>
      </c>
      <c r="GS386">
        <v>0</v>
      </c>
      <c r="GT386">
        <v>1</v>
      </c>
      <c r="GU386">
        <v>0</v>
      </c>
      <c r="GV386">
        <v>0</v>
      </c>
      <c r="GW386">
        <v>0</v>
      </c>
      <c r="GX386">
        <v>0</v>
      </c>
      <c r="GY386">
        <v>0</v>
      </c>
      <c r="GZ386">
        <v>0</v>
      </c>
      <c r="HA386">
        <v>0</v>
      </c>
      <c r="HB386">
        <v>0</v>
      </c>
      <c r="HC386">
        <v>0</v>
      </c>
      <c r="HD386">
        <v>1</v>
      </c>
      <c r="HE386">
        <v>0</v>
      </c>
      <c r="HF386">
        <v>0</v>
      </c>
      <c r="HG386">
        <v>0</v>
      </c>
      <c r="HH386">
        <v>0</v>
      </c>
      <c r="HI386">
        <v>0</v>
      </c>
      <c r="HJ386">
        <v>0</v>
      </c>
      <c r="HK386">
        <v>0</v>
      </c>
      <c r="HL386">
        <v>0</v>
      </c>
      <c r="HM386">
        <v>0</v>
      </c>
      <c r="HN386">
        <v>0</v>
      </c>
      <c r="HO386">
        <v>0</v>
      </c>
      <c r="HP386">
        <v>0</v>
      </c>
      <c r="HQ386">
        <v>0</v>
      </c>
      <c r="HR386">
        <v>0</v>
      </c>
      <c r="HS386">
        <v>1</v>
      </c>
      <c r="HT386">
        <v>0</v>
      </c>
      <c r="HU386">
        <v>0</v>
      </c>
      <c r="HV386">
        <v>1</v>
      </c>
      <c r="HW386">
        <v>0</v>
      </c>
      <c r="HX386">
        <v>0</v>
      </c>
      <c r="HY386">
        <v>0</v>
      </c>
      <c r="HZ386">
        <v>1</v>
      </c>
      <c r="IA386">
        <v>0</v>
      </c>
      <c r="IB386">
        <v>0</v>
      </c>
      <c r="IC386">
        <v>1</v>
      </c>
      <c r="ID386">
        <v>0</v>
      </c>
      <c r="IE386">
        <v>0</v>
      </c>
      <c r="IF386">
        <v>0</v>
      </c>
      <c r="IG386">
        <v>1</v>
      </c>
      <c r="IH386">
        <v>0</v>
      </c>
      <c r="II386">
        <v>0</v>
      </c>
      <c r="IJ386">
        <v>0</v>
      </c>
      <c r="IK386">
        <v>0</v>
      </c>
      <c r="IL386">
        <v>0</v>
      </c>
      <c r="IM386">
        <v>0</v>
      </c>
      <c r="IN386">
        <v>0</v>
      </c>
      <c r="IO386">
        <v>0</v>
      </c>
      <c r="IP386">
        <v>0</v>
      </c>
      <c r="IQ386">
        <v>0</v>
      </c>
      <c r="IR386">
        <v>0</v>
      </c>
      <c r="IS386">
        <v>0</v>
      </c>
      <c r="IT386">
        <v>0</v>
      </c>
      <c r="IU386">
        <v>0</v>
      </c>
      <c r="IV386">
        <v>1</v>
      </c>
      <c r="IW386">
        <v>0</v>
      </c>
      <c r="IX386">
        <v>1</v>
      </c>
      <c r="IY386">
        <v>0</v>
      </c>
      <c r="IZ386">
        <v>0</v>
      </c>
      <c r="JA386">
        <v>0</v>
      </c>
      <c r="JB386">
        <v>0</v>
      </c>
      <c r="JC386">
        <v>0</v>
      </c>
      <c r="JD386">
        <v>1</v>
      </c>
      <c r="JE386">
        <v>0</v>
      </c>
      <c r="JF386">
        <v>0</v>
      </c>
      <c r="JG386">
        <v>0</v>
      </c>
      <c r="JH386">
        <v>0</v>
      </c>
      <c r="JI386">
        <v>0</v>
      </c>
      <c r="JJ386">
        <v>1</v>
      </c>
      <c r="JK386">
        <v>0</v>
      </c>
      <c r="JL386">
        <v>0</v>
      </c>
      <c r="JM386">
        <v>1</v>
      </c>
      <c r="JN386">
        <v>0</v>
      </c>
      <c r="JO386">
        <v>0</v>
      </c>
      <c r="JP386">
        <v>0</v>
      </c>
      <c r="JQ386">
        <v>0</v>
      </c>
      <c r="JR386">
        <v>0</v>
      </c>
      <c r="JS386">
        <v>0</v>
      </c>
      <c r="JT386">
        <v>0</v>
      </c>
      <c r="JU386">
        <v>0</v>
      </c>
      <c r="JV386">
        <v>0</v>
      </c>
      <c r="JW386">
        <v>0</v>
      </c>
      <c r="JX386">
        <v>0</v>
      </c>
      <c r="JY386">
        <v>0</v>
      </c>
      <c r="JZ386">
        <v>0</v>
      </c>
      <c r="KA386">
        <v>0</v>
      </c>
      <c r="KB386">
        <v>0</v>
      </c>
      <c r="KC386">
        <v>0</v>
      </c>
      <c r="KD386">
        <v>0</v>
      </c>
      <c r="KE386">
        <v>0</v>
      </c>
      <c r="KF386">
        <v>0</v>
      </c>
      <c r="KG386">
        <v>0</v>
      </c>
      <c r="KH386">
        <v>1</v>
      </c>
      <c r="KI386">
        <v>0</v>
      </c>
      <c r="KJ386">
        <v>0</v>
      </c>
      <c r="KK386">
        <v>0</v>
      </c>
      <c r="KL386">
        <v>0</v>
      </c>
      <c r="KM386">
        <v>0</v>
      </c>
      <c r="KN386">
        <v>0</v>
      </c>
      <c r="KO386">
        <v>0</v>
      </c>
      <c r="KP386">
        <v>0</v>
      </c>
      <c r="KQ386">
        <v>0</v>
      </c>
      <c r="KR386">
        <v>1</v>
      </c>
      <c r="KS386">
        <v>0</v>
      </c>
      <c r="KT386">
        <v>0</v>
      </c>
      <c r="KU386">
        <v>0</v>
      </c>
      <c r="KV386">
        <v>0</v>
      </c>
      <c r="KW386">
        <v>0</v>
      </c>
      <c r="KX386">
        <v>0</v>
      </c>
      <c r="KY386">
        <v>0</v>
      </c>
      <c r="KZ386">
        <v>0</v>
      </c>
      <c r="LA386">
        <v>0</v>
      </c>
      <c r="LB386">
        <v>0</v>
      </c>
      <c r="LC386">
        <v>1</v>
      </c>
      <c r="LD386">
        <v>0</v>
      </c>
      <c r="LE386">
        <v>0</v>
      </c>
      <c r="LF386">
        <v>0</v>
      </c>
      <c r="LG386">
        <v>0</v>
      </c>
      <c r="LH386">
        <v>0</v>
      </c>
      <c r="LI386">
        <v>0</v>
      </c>
      <c r="LJ386">
        <v>0</v>
      </c>
      <c r="LK386">
        <v>0</v>
      </c>
      <c r="LL386">
        <v>0</v>
      </c>
      <c r="LM386">
        <v>0</v>
      </c>
      <c r="LN386">
        <v>0</v>
      </c>
      <c r="LO386">
        <v>0</v>
      </c>
      <c r="LP386">
        <v>1</v>
      </c>
      <c r="LQ386">
        <v>0</v>
      </c>
      <c r="LR386">
        <v>0</v>
      </c>
      <c r="LS386">
        <v>0</v>
      </c>
      <c r="LT386">
        <v>0</v>
      </c>
      <c r="LU386">
        <v>0</v>
      </c>
      <c r="LV386">
        <v>0</v>
      </c>
      <c r="LW386">
        <v>0</v>
      </c>
      <c r="LX386">
        <v>0</v>
      </c>
      <c r="LY386">
        <v>0</v>
      </c>
      <c r="LZ386">
        <v>0</v>
      </c>
      <c r="MA386">
        <v>0</v>
      </c>
      <c r="MB386">
        <v>0</v>
      </c>
      <c r="MC386">
        <v>0</v>
      </c>
      <c r="MD386">
        <v>0</v>
      </c>
      <c r="ME386">
        <v>0</v>
      </c>
      <c r="MF386">
        <v>0</v>
      </c>
      <c r="MG386">
        <v>0</v>
      </c>
      <c r="MH386">
        <v>0</v>
      </c>
      <c r="MI386">
        <v>0</v>
      </c>
      <c r="MJ386">
        <v>0</v>
      </c>
      <c r="MK386">
        <v>0</v>
      </c>
      <c r="ML386">
        <v>0</v>
      </c>
      <c r="MM386">
        <v>0</v>
      </c>
      <c r="MN386">
        <v>0</v>
      </c>
      <c r="MO386">
        <v>1</v>
      </c>
      <c r="MP386">
        <v>0</v>
      </c>
      <c r="MQ386">
        <v>1</v>
      </c>
      <c r="MR386">
        <v>0</v>
      </c>
      <c r="MS386">
        <v>0</v>
      </c>
      <c r="MT386">
        <v>0</v>
      </c>
      <c r="MU386">
        <v>0</v>
      </c>
      <c r="MV386">
        <v>0</v>
      </c>
      <c r="MW386">
        <v>0</v>
      </c>
      <c r="MX386">
        <v>0</v>
      </c>
      <c r="MY386">
        <v>0</v>
      </c>
      <c r="MZ386">
        <v>0</v>
      </c>
      <c r="NA386">
        <v>0</v>
      </c>
      <c r="NB386">
        <v>0</v>
      </c>
      <c r="NC386">
        <v>0</v>
      </c>
      <c r="ND386">
        <v>0</v>
      </c>
      <c r="NE386">
        <v>0</v>
      </c>
      <c r="NF386">
        <v>0</v>
      </c>
      <c r="NG386">
        <v>0</v>
      </c>
      <c r="NH386">
        <v>0</v>
      </c>
      <c r="NI386">
        <v>0</v>
      </c>
      <c r="NJ386">
        <v>0</v>
      </c>
      <c r="NK386">
        <v>1</v>
      </c>
      <c r="NL386">
        <v>0</v>
      </c>
      <c r="NM386">
        <v>0</v>
      </c>
      <c r="NN386">
        <v>0</v>
      </c>
      <c r="NO386">
        <v>0</v>
      </c>
      <c r="NP386">
        <v>0</v>
      </c>
      <c r="NQ386">
        <v>0</v>
      </c>
      <c r="NR386">
        <v>0</v>
      </c>
      <c r="NS386">
        <v>0</v>
      </c>
      <c r="NT386">
        <v>0</v>
      </c>
      <c r="NU386">
        <v>0</v>
      </c>
      <c r="NV386">
        <v>0</v>
      </c>
      <c r="NW386">
        <v>0</v>
      </c>
      <c r="NX386">
        <v>0</v>
      </c>
      <c r="NY386">
        <v>0</v>
      </c>
      <c r="NZ386">
        <v>0</v>
      </c>
      <c r="OA386">
        <v>0</v>
      </c>
      <c r="OB386">
        <v>0</v>
      </c>
      <c r="OC386">
        <v>0</v>
      </c>
      <c r="OD386">
        <v>0</v>
      </c>
      <c r="OE386">
        <v>0</v>
      </c>
      <c r="OF386">
        <v>0</v>
      </c>
      <c r="OG386">
        <v>0</v>
      </c>
      <c r="OH386">
        <v>0</v>
      </c>
      <c r="OI386">
        <v>0</v>
      </c>
      <c r="OJ386">
        <v>0</v>
      </c>
      <c r="OK386">
        <v>0</v>
      </c>
      <c r="OL386">
        <v>0</v>
      </c>
      <c r="OM386">
        <v>0</v>
      </c>
      <c r="ON386">
        <v>0</v>
      </c>
      <c r="OO386">
        <v>0</v>
      </c>
      <c r="OP386">
        <v>0</v>
      </c>
      <c r="OQ386">
        <v>0</v>
      </c>
      <c r="OR386">
        <v>0</v>
      </c>
      <c r="OS386">
        <v>0</v>
      </c>
      <c r="OT386">
        <v>0</v>
      </c>
      <c r="OU386">
        <v>0</v>
      </c>
      <c r="OV386">
        <v>0</v>
      </c>
      <c r="OW386">
        <v>0</v>
      </c>
      <c r="OX386">
        <v>1</v>
      </c>
      <c r="OY386">
        <v>0</v>
      </c>
      <c r="OZ386">
        <v>0</v>
      </c>
      <c r="PA386">
        <v>0</v>
      </c>
      <c r="PB386">
        <v>0</v>
      </c>
      <c r="PC386">
        <v>0</v>
      </c>
      <c r="PD386">
        <v>0</v>
      </c>
      <c r="PE386">
        <v>0</v>
      </c>
      <c r="PF386">
        <v>0</v>
      </c>
      <c r="PG386">
        <v>0</v>
      </c>
      <c r="PH386">
        <v>0</v>
      </c>
      <c r="PI386">
        <v>0</v>
      </c>
      <c r="PJ386">
        <v>0</v>
      </c>
      <c r="PK386">
        <v>0</v>
      </c>
      <c r="PL386">
        <v>0</v>
      </c>
      <c r="PM386">
        <v>0</v>
      </c>
      <c r="PN386">
        <v>0</v>
      </c>
      <c r="PO386">
        <v>0</v>
      </c>
      <c r="PP386">
        <v>0</v>
      </c>
      <c r="PQ386">
        <v>0</v>
      </c>
      <c r="PR386">
        <v>0</v>
      </c>
      <c r="PS386">
        <v>0</v>
      </c>
      <c r="PT386">
        <v>1</v>
      </c>
      <c r="PU386">
        <v>0</v>
      </c>
      <c r="PV386">
        <v>0</v>
      </c>
      <c r="PW386">
        <v>0</v>
      </c>
      <c r="PX386">
        <v>0</v>
      </c>
      <c r="PY386">
        <v>0</v>
      </c>
      <c r="PZ386">
        <v>0</v>
      </c>
      <c r="QA386">
        <v>0</v>
      </c>
      <c r="QB386">
        <v>0</v>
      </c>
      <c r="QC386">
        <v>0</v>
      </c>
      <c r="QD386">
        <v>0</v>
      </c>
      <c r="QE386">
        <v>0</v>
      </c>
      <c r="QF386">
        <v>0</v>
      </c>
      <c r="QG386">
        <v>0</v>
      </c>
      <c r="QH386">
        <v>0</v>
      </c>
      <c r="QI386">
        <v>0</v>
      </c>
      <c r="QJ386">
        <v>0</v>
      </c>
      <c r="QK386">
        <v>0</v>
      </c>
      <c r="QL386">
        <v>0</v>
      </c>
      <c r="QM386">
        <v>0</v>
      </c>
      <c r="QN386">
        <v>0</v>
      </c>
      <c r="QO386">
        <v>0</v>
      </c>
      <c r="QP386">
        <v>0</v>
      </c>
      <c r="QQ386">
        <v>0</v>
      </c>
      <c r="QR386">
        <v>0</v>
      </c>
      <c r="QS386">
        <v>0</v>
      </c>
      <c r="QT386">
        <v>0</v>
      </c>
      <c r="QU386">
        <v>1</v>
      </c>
      <c r="QV386">
        <v>0</v>
      </c>
      <c r="QW386">
        <v>0</v>
      </c>
      <c r="QX386">
        <v>0</v>
      </c>
      <c r="QY386">
        <v>0</v>
      </c>
      <c r="QZ386">
        <v>0</v>
      </c>
      <c r="RA386">
        <v>0</v>
      </c>
      <c r="RB386">
        <v>0</v>
      </c>
      <c r="RC386">
        <v>0</v>
      </c>
      <c r="RD386">
        <v>0</v>
      </c>
      <c r="RE386">
        <v>0</v>
      </c>
      <c r="RF386">
        <v>0</v>
      </c>
      <c r="RG386">
        <v>0</v>
      </c>
      <c r="RH386">
        <v>0</v>
      </c>
      <c r="RI386">
        <v>0</v>
      </c>
      <c r="RJ386">
        <v>1</v>
      </c>
      <c r="RK386">
        <v>0</v>
      </c>
      <c r="RL386">
        <v>0</v>
      </c>
      <c r="RM386">
        <v>0</v>
      </c>
      <c r="RN386">
        <v>0</v>
      </c>
      <c r="RO386">
        <v>0</v>
      </c>
      <c r="RP386">
        <v>0</v>
      </c>
      <c r="RQ386">
        <v>0</v>
      </c>
      <c r="RR386">
        <v>0</v>
      </c>
      <c r="RS386">
        <v>1</v>
      </c>
      <c r="RT386">
        <v>0</v>
      </c>
      <c r="RU386">
        <v>0</v>
      </c>
      <c r="RV386">
        <v>0</v>
      </c>
      <c r="RW386">
        <v>0</v>
      </c>
      <c r="RX386">
        <v>0</v>
      </c>
      <c r="RY386">
        <v>0</v>
      </c>
      <c r="RZ386">
        <v>0</v>
      </c>
      <c r="SA386">
        <v>0</v>
      </c>
      <c r="SB386">
        <v>0</v>
      </c>
      <c r="SC386">
        <v>0</v>
      </c>
      <c r="SD386">
        <v>0</v>
      </c>
      <c r="SE386">
        <v>0</v>
      </c>
      <c r="SF386">
        <v>1</v>
      </c>
      <c r="SG386">
        <v>0</v>
      </c>
      <c r="SH386">
        <v>0</v>
      </c>
      <c r="SI386">
        <v>0</v>
      </c>
      <c r="SJ386">
        <v>0</v>
      </c>
      <c r="SK386">
        <v>0</v>
      </c>
      <c r="SL386">
        <v>1</v>
      </c>
      <c r="SM386">
        <v>0</v>
      </c>
      <c r="SN386">
        <v>0</v>
      </c>
      <c r="SO386">
        <v>0</v>
      </c>
      <c r="SP386">
        <v>0</v>
      </c>
      <c r="SQ386">
        <v>0</v>
      </c>
      <c r="SR386">
        <v>0</v>
      </c>
      <c r="SS386">
        <v>1</v>
      </c>
      <c r="ST386">
        <v>0</v>
      </c>
      <c r="SU386">
        <v>0</v>
      </c>
      <c r="SV386">
        <v>0</v>
      </c>
      <c r="SW386">
        <v>0</v>
      </c>
      <c r="SX386">
        <v>0</v>
      </c>
      <c r="SY386">
        <v>0</v>
      </c>
      <c r="SZ386">
        <v>0</v>
      </c>
      <c r="TA386">
        <v>0</v>
      </c>
      <c r="TB386">
        <v>0</v>
      </c>
      <c r="TC386">
        <v>0</v>
      </c>
      <c r="TD386">
        <v>0</v>
      </c>
      <c r="TE386">
        <v>0</v>
      </c>
      <c r="TF386">
        <v>0</v>
      </c>
      <c r="TG386">
        <v>1</v>
      </c>
      <c r="TH386">
        <v>0</v>
      </c>
      <c r="TI386">
        <v>0</v>
      </c>
      <c r="TJ386">
        <v>0</v>
      </c>
      <c r="TK386">
        <v>0</v>
      </c>
      <c r="TL386">
        <v>0</v>
      </c>
      <c r="TM386">
        <v>0</v>
      </c>
      <c r="TN386">
        <v>0</v>
      </c>
      <c r="TO386">
        <v>0</v>
      </c>
      <c r="TP386">
        <v>0</v>
      </c>
      <c r="TQ386">
        <v>0</v>
      </c>
      <c r="TR386">
        <v>1</v>
      </c>
      <c r="TS386">
        <v>0</v>
      </c>
      <c r="TT386">
        <v>0</v>
      </c>
      <c r="TU386">
        <v>0</v>
      </c>
      <c r="TV386">
        <v>1</v>
      </c>
      <c r="TW386">
        <v>0</v>
      </c>
      <c r="TX386">
        <v>0</v>
      </c>
      <c r="TY386">
        <v>0</v>
      </c>
      <c r="TZ386">
        <v>0</v>
      </c>
      <c r="UA386">
        <v>0</v>
      </c>
      <c r="UB386">
        <v>0</v>
      </c>
      <c r="UC386">
        <v>0</v>
      </c>
      <c r="UD386">
        <v>0</v>
      </c>
      <c r="UE386">
        <v>0</v>
      </c>
      <c r="UF386">
        <v>0</v>
      </c>
      <c r="UG386">
        <v>0</v>
      </c>
      <c r="UH386">
        <v>0</v>
      </c>
      <c r="UI386">
        <v>0</v>
      </c>
      <c r="UJ386">
        <v>0</v>
      </c>
      <c r="UK386">
        <v>0</v>
      </c>
      <c r="UL386">
        <v>0</v>
      </c>
      <c r="UM386">
        <v>0</v>
      </c>
      <c r="UN386">
        <v>1</v>
      </c>
      <c r="UO386">
        <v>0</v>
      </c>
      <c r="UP386">
        <v>0</v>
      </c>
      <c r="UQ386">
        <v>0</v>
      </c>
      <c r="UR386">
        <v>0</v>
      </c>
      <c r="US386">
        <v>0</v>
      </c>
      <c r="UT386">
        <v>0</v>
      </c>
      <c r="UU386">
        <v>0</v>
      </c>
      <c r="UV386">
        <v>0</v>
      </c>
      <c r="UW386">
        <v>0</v>
      </c>
      <c r="UX386">
        <v>0</v>
      </c>
      <c r="UY386">
        <v>0</v>
      </c>
      <c r="UZ386">
        <v>0</v>
      </c>
      <c r="VA386">
        <v>0</v>
      </c>
      <c r="VB386">
        <v>0</v>
      </c>
      <c r="VC386">
        <v>0</v>
      </c>
      <c r="VD386">
        <v>0</v>
      </c>
      <c r="VE386">
        <v>0</v>
      </c>
      <c r="VF386">
        <v>0</v>
      </c>
      <c r="VG386">
        <v>0</v>
      </c>
      <c r="VH386">
        <v>0</v>
      </c>
      <c r="VI386">
        <v>0</v>
      </c>
      <c r="VJ386">
        <v>0</v>
      </c>
      <c r="VK386">
        <v>1</v>
      </c>
      <c r="VL386">
        <v>0</v>
      </c>
      <c r="VM386">
        <v>1</v>
      </c>
      <c r="VN386">
        <v>1</v>
      </c>
      <c r="VO386">
        <v>0</v>
      </c>
      <c r="VP386">
        <v>0</v>
      </c>
      <c r="VQ386">
        <v>1</v>
      </c>
      <c r="VR386">
        <v>0</v>
      </c>
      <c r="VS386">
        <v>0</v>
      </c>
      <c r="VT386">
        <v>0</v>
      </c>
      <c r="VU386">
        <v>0</v>
      </c>
      <c r="VV386">
        <v>0</v>
      </c>
      <c r="VW386">
        <v>0</v>
      </c>
      <c r="VX386">
        <v>0</v>
      </c>
      <c r="VY386">
        <v>0</v>
      </c>
      <c r="VZ386">
        <v>0</v>
      </c>
      <c r="WA386">
        <v>0</v>
      </c>
      <c r="WB386">
        <v>0</v>
      </c>
      <c r="WC386">
        <v>0</v>
      </c>
      <c r="WD386">
        <v>0</v>
      </c>
      <c r="WE386">
        <v>0</v>
      </c>
      <c r="WF386">
        <v>0</v>
      </c>
      <c r="WG386">
        <v>0</v>
      </c>
      <c r="WH386">
        <v>0</v>
      </c>
      <c r="WI386">
        <v>0</v>
      </c>
      <c r="WJ386">
        <v>0</v>
      </c>
      <c r="WK386">
        <v>0</v>
      </c>
      <c r="WL386">
        <v>0</v>
      </c>
      <c r="WM386">
        <v>1</v>
      </c>
      <c r="WN386">
        <v>1</v>
      </c>
      <c r="WO386">
        <v>0</v>
      </c>
      <c r="WP386">
        <v>0</v>
      </c>
      <c r="WQ386">
        <v>0</v>
      </c>
      <c r="WR386">
        <v>0</v>
      </c>
      <c r="WS386">
        <v>1</v>
      </c>
      <c r="WT386">
        <v>1</v>
      </c>
      <c r="WU386">
        <v>1</v>
      </c>
      <c r="WV386">
        <v>1</v>
      </c>
      <c r="WW386">
        <v>0</v>
      </c>
      <c r="WX386">
        <v>1</v>
      </c>
      <c r="WY386">
        <v>0</v>
      </c>
      <c r="WZ386">
        <v>0</v>
      </c>
      <c r="XA386">
        <v>0</v>
      </c>
      <c r="XB386">
        <v>0</v>
      </c>
      <c r="XC386">
        <v>1</v>
      </c>
      <c r="XD386">
        <v>0</v>
      </c>
      <c r="XE386">
        <v>0</v>
      </c>
      <c r="XF386">
        <v>0</v>
      </c>
      <c r="XG386">
        <v>0</v>
      </c>
      <c r="XH386">
        <v>0</v>
      </c>
      <c r="XI386">
        <v>0</v>
      </c>
      <c r="XJ386">
        <v>1</v>
      </c>
      <c r="XK386">
        <v>0</v>
      </c>
      <c r="XL386">
        <v>0</v>
      </c>
      <c r="XM386">
        <v>0</v>
      </c>
      <c r="XN386">
        <v>0</v>
      </c>
      <c r="XO386">
        <v>0</v>
      </c>
      <c r="XP386">
        <v>0</v>
      </c>
      <c r="XQ386">
        <v>0</v>
      </c>
      <c r="XR386">
        <v>0</v>
      </c>
      <c r="XS386">
        <v>0</v>
      </c>
      <c r="XT386">
        <v>1</v>
      </c>
      <c r="XU386">
        <v>1</v>
      </c>
      <c r="XV386">
        <v>0</v>
      </c>
      <c r="XW386">
        <v>1</v>
      </c>
      <c r="XX386">
        <v>0</v>
      </c>
      <c r="XY386">
        <v>1</v>
      </c>
      <c r="XZ386">
        <v>0</v>
      </c>
      <c r="YA386">
        <v>0</v>
      </c>
      <c r="YB386">
        <v>0</v>
      </c>
      <c r="YC386">
        <v>1</v>
      </c>
      <c r="YD386">
        <v>0</v>
      </c>
      <c r="YE386">
        <v>0</v>
      </c>
      <c r="YF386">
        <v>1</v>
      </c>
      <c r="YG386">
        <v>0</v>
      </c>
      <c r="YH386">
        <v>0</v>
      </c>
      <c r="YI386">
        <v>0</v>
      </c>
      <c r="YJ386">
        <v>0</v>
      </c>
      <c r="YK386">
        <v>0</v>
      </c>
      <c r="YL386">
        <v>0</v>
      </c>
      <c r="YM386">
        <v>0</v>
      </c>
      <c r="YN386">
        <v>0</v>
      </c>
      <c r="YO386">
        <v>1</v>
      </c>
      <c r="YP386">
        <v>0</v>
      </c>
      <c r="YQ386">
        <v>0</v>
      </c>
      <c r="YR386">
        <v>0</v>
      </c>
      <c r="YS386">
        <v>0</v>
      </c>
      <c r="YT386">
        <v>0</v>
      </c>
      <c r="YU386">
        <v>1</v>
      </c>
      <c r="YV386">
        <v>0</v>
      </c>
      <c r="YW386">
        <v>0</v>
      </c>
      <c r="YX386">
        <v>0</v>
      </c>
      <c r="YY386">
        <v>0</v>
      </c>
      <c r="YZ386">
        <v>0</v>
      </c>
      <c r="ZA386">
        <v>0</v>
      </c>
      <c r="ZB386">
        <v>0</v>
      </c>
      <c r="ZC386">
        <v>0</v>
      </c>
      <c r="ZD386">
        <v>0</v>
      </c>
      <c r="ZE386">
        <v>0</v>
      </c>
      <c r="ZF386">
        <v>0</v>
      </c>
      <c r="ZG386">
        <v>0</v>
      </c>
      <c r="ZH386">
        <v>0</v>
      </c>
      <c r="ZI386">
        <v>0</v>
      </c>
      <c r="ZJ386">
        <v>0</v>
      </c>
      <c r="ZK386">
        <v>0</v>
      </c>
      <c r="ZL386">
        <v>0</v>
      </c>
      <c r="ZM386">
        <v>0</v>
      </c>
      <c r="ZN386">
        <v>0</v>
      </c>
      <c r="ZO386">
        <v>0</v>
      </c>
      <c r="ZP386">
        <v>0</v>
      </c>
      <c r="ZQ386">
        <v>1</v>
      </c>
      <c r="ZR386">
        <v>0</v>
      </c>
      <c r="ZS386">
        <v>0</v>
      </c>
      <c r="ZT386">
        <v>0</v>
      </c>
      <c r="ZU386">
        <v>0</v>
      </c>
      <c r="ZV386">
        <v>0</v>
      </c>
      <c r="ZW386">
        <v>0</v>
      </c>
      <c r="ZX386">
        <v>0</v>
      </c>
      <c r="ZY386">
        <v>0</v>
      </c>
      <c r="ZZ386">
        <v>1</v>
      </c>
      <c r="AAA386">
        <v>0</v>
      </c>
      <c r="AAB386">
        <v>0</v>
      </c>
      <c r="AAC386">
        <v>0</v>
      </c>
      <c r="AAD386">
        <v>0</v>
      </c>
      <c r="AAE386">
        <v>0</v>
      </c>
      <c r="AAF386">
        <v>0</v>
      </c>
      <c r="AAG386">
        <v>0</v>
      </c>
      <c r="AAH386">
        <v>0</v>
      </c>
      <c r="AAI386">
        <v>0</v>
      </c>
      <c r="AAJ386">
        <v>0</v>
      </c>
      <c r="AAK386">
        <v>0</v>
      </c>
      <c r="AAL386">
        <v>0</v>
      </c>
      <c r="AAM386">
        <v>0</v>
      </c>
      <c r="AAN386">
        <v>0</v>
      </c>
      <c r="AAO386">
        <v>0</v>
      </c>
      <c r="AAP386">
        <v>0</v>
      </c>
      <c r="AAQ386">
        <v>0</v>
      </c>
      <c r="AAR386">
        <v>0</v>
      </c>
      <c r="AAS386">
        <v>0</v>
      </c>
      <c r="AAT386">
        <v>0</v>
      </c>
      <c r="AAU386">
        <v>0</v>
      </c>
      <c r="AAV386">
        <v>1</v>
      </c>
      <c r="AAW386">
        <v>0</v>
      </c>
      <c r="AAX386">
        <v>0</v>
      </c>
      <c r="AAY386">
        <v>0</v>
      </c>
      <c r="AAZ386">
        <v>0</v>
      </c>
      <c r="ABA386">
        <v>0</v>
      </c>
      <c r="ABB386">
        <v>0</v>
      </c>
      <c r="ABC386">
        <v>0</v>
      </c>
      <c r="ABD386">
        <v>1</v>
      </c>
      <c r="ABE386">
        <v>0</v>
      </c>
      <c r="ABF386">
        <v>0</v>
      </c>
      <c r="ABG386">
        <v>0</v>
      </c>
      <c r="ABH386">
        <v>0</v>
      </c>
      <c r="ABI386">
        <v>0</v>
      </c>
      <c r="ABJ386">
        <v>0</v>
      </c>
      <c r="ABK386">
        <v>0</v>
      </c>
      <c r="ABL386">
        <v>0</v>
      </c>
      <c r="ABM386">
        <v>0</v>
      </c>
      <c r="ABN386">
        <v>0</v>
      </c>
      <c r="ABO386">
        <v>0</v>
      </c>
      <c r="ABP386">
        <v>0</v>
      </c>
      <c r="ABQ386">
        <v>0</v>
      </c>
      <c r="ABR386">
        <v>0</v>
      </c>
      <c r="ABS386">
        <v>0</v>
      </c>
      <c r="ABT386">
        <v>1</v>
      </c>
      <c r="ABU386">
        <v>0</v>
      </c>
      <c r="ABV386">
        <v>0</v>
      </c>
      <c r="ABW386">
        <v>0</v>
      </c>
      <c r="ABX386">
        <v>0</v>
      </c>
      <c r="ABY386">
        <v>1</v>
      </c>
      <c r="ABZ386">
        <v>0</v>
      </c>
      <c r="ACA386">
        <v>0</v>
      </c>
      <c r="ACB386">
        <v>0</v>
      </c>
      <c r="ACC386">
        <v>0</v>
      </c>
      <c r="ACD386">
        <v>0</v>
      </c>
      <c r="ACE386">
        <v>0</v>
      </c>
      <c r="ACF386">
        <v>0</v>
      </c>
      <c r="ACG386">
        <v>0</v>
      </c>
      <c r="ACH386">
        <v>0</v>
      </c>
      <c r="ACI386">
        <v>0</v>
      </c>
      <c r="ACJ386">
        <v>0</v>
      </c>
      <c r="ACK386">
        <v>0</v>
      </c>
      <c r="ACL386">
        <v>0</v>
      </c>
      <c r="ACM386">
        <v>0</v>
      </c>
      <c r="ACN386">
        <v>0</v>
      </c>
      <c r="ACO386">
        <v>0</v>
      </c>
      <c r="ACP386">
        <v>1</v>
      </c>
      <c r="ACQ386">
        <v>0</v>
      </c>
      <c r="ACR386">
        <v>0</v>
      </c>
      <c r="ACS386">
        <v>1</v>
      </c>
      <c r="ACT386">
        <v>0</v>
      </c>
      <c r="ACU386">
        <v>0</v>
      </c>
      <c r="ACV386">
        <v>0</v>
      </c>
      <c r="ACW386">
        <v>0</v>
      </c>
      <c r="ACX386">
        <v>1</v>
      </c>
      <c r="ACY386">
        <v>0</v>
      </c>
      <c r="ACZ386">
        <v>0</v>
      </c>
      <c r="ADA386">
        <v>0</v>
      </c>
      <c r="ADB386">
        <v>0</v>
      </c>
      <c r="ADC386">
        <v>0</v>
      </c>
      <c r="ADD386">
        <v>0</v>
      </c>
      <c r="ADE386">
        <v>0</v>
      </c>
      <c r="ADF386">
        <v>0</v>
      </c>
      <c r="ADG386">
        <v>1</v>
      </c>
      <c r="ADH386">
        <v>0</v>
      </c>
      <c r="ADI386">
        <v>1</v>
      </c>
      <c r="ADJ386">
        <v>0</v>
      </c>
      <c r="ADK386">
        <v>0</v>
      </c>
      <c r="ADL386">
        <v>0</v>
      </c>
      <c r="ADM386">
        <v>0</v>
      </c>
      <c r="ADN386">
        <v>0</v>
      </c>
      <c r="ADO386">
        <v>0</v>
      </c>
      <c r="ADP386">
        <v>0</v>
      </c>
      <c r="ADQ386">
        <v>0</v>
      </c>
      <c r="ADR386">
        <v>0</v>
      </c>
      <c r="ADS386">
        <v>0</v>
      </c>
      <c r="ADT386">
        <v>0</v>
      </c>
      <c r="ADU386">
        <v>0</v>
      </c>
      <c r="ADV386">
        <v>0</v>
      </c>
      <c r="ADW386">
        <v>0</v>
      </c>
      <c r="ADX386">
        <v>0</v>
      </c>
      <c r="ADY386">
        <v>0</v>
      </c>
      <c r="ADZ386">
        <v>0</v>
      </c>
      <c r="AEA386">
        <v>0</v>
      </c>
      <c r="AEB386">
        <v>0</v>
      </c>
      <c r="AEC386">
        <v>0</v>
      </c>
      <c r="AED386">
        <v>0</v>
      </c>
      <c r="AEE386">
        <v>0</v>
      </c>
      <c r="AEF386">
        <v>0</v>
      </c>
      <c r="AEG386">
        <v>0</v>
      </c>
      <c r="AEH386">
        <v>0</v>
      </c>
      <c r="AEI386">
        <v>0</v>
      </c>
      <c r="AEJ386">
        <v>0</v>
      </c>
      <c r="AEK386">
        <v>0</v>
      </c>
      <c r="AEL386">
        <v>0</v>
      </c>
      <c r="AEM386">
        <v>0</v>
      </c>
      <c r="AEN386">
        <v>0</v>
      </c>
      <c r="AEO386">
        <v>0</v>
      </c>
      <c r="AEP386">
        <v>0</v>
      </c>
      <c r="AEQ386">
        <v>0</v>
      </c>
      <c r="AER386">
        <v>0</v>
      </c>
      <c r="AES386">
        <v>1</v>
      </c>
      <c r="AET386">
        <v>0</v>
      </c>
      <c r="AEU386">
        <v>0</v>
      </c>
      <c r="AEV386">
        <v>0</v>
      </c>
      <c r="AEW386">
        <v>0</v>
      </c>
      <c r="AEX386">
        <v>0</v>
      </c>
      <c r="AEY386">
        <v>0</v>
      </c>
      <c r="AEZ386">
        <v>0</v>
      </c>
      <c r="AFA386">
        <v>0</v>
      </c>
      <c r="AFB386">
        <v>0</v>
      </c>
      <c r="AFC386">
        <v>0</v>
      </c>
      <c r="AFD386">
        <v>0</v>
      </c>
      <c r="AFE386">
        <v>0</v>
      </c>
      <c r="AFF386">
        <v>0</v>
      </c>
      <c r="AFG386">
        <v>0</v>
      </c>
      <c r="AFH386">
        <v>0</v>
      </c>
      <c r="AFI386">
        <v>0</v>
      </c>
      <c r="AFJ386">
        <v>0</v>
      </c>
      <c r="AFK386">
        <v>0</v>
      </c>
      <c r="AFL386">
        <v>1</v>
      </c>
      <c r="AFM386">
        <v>0</v>
      </c>
      <c r="AFN386">
        <v>0</v>
      </c>
      <c r="AFO386">
        <v>0</v>
      </c>
      <c r="AFP386">
        <v>0</v>
      </c>
      <c r="AFQ386">
        <v>0</v>
      </c>
      <c r="AFR386">
        <v>0</v>
      </c>
      <c r="AFS386">
        <v>0</v>
      </c>
      <c r="AFT386">
        <v>0</v>
      </c>
      <c r="AFU386">
        <v>0</v>
      </c>
      <c r="AFV386">
        <v>0</v>
      </c>
      <c r="AFW386">
        <v>0</v>
      </c>
      <c r="AFX386">
        <v>0</v>
      </c>
      <c r="AFY386">
        <v>0</v>
      </c>
      <c r="AFZ386">
        <v>0</v>
      </c>
      <c r="AGA386">
        <v>0</v>
      </c>
      <c r="AGB386">
        <v>0</v>
      </c>
      <c r="AGC386">
        <v>0</v>
      </c>
      <c r="AGD386">
        <v>0</v>
      </c>
      <c r="AGE386">
        <v>0</v>
      </c>
      <c r="AGF386">
        <v>0</v>
      </c>
      <c r="AGG386">
        <v>0</v>
      </c>
      <c r="AGH386">
        <v>0</v>
      </c>
      <c r="AGI386">
        <v>0</v>
      </c>
      <c r="AGJ386">
        <v>0</v>
      </c>
      <c r="AGK386">
        <v>0</v>
      </c>
      <c r="AGL386">
        <v>0</v>
      </c>
      <c r="AGM386">
        <v>0</v>
      </c>
      <c r="AGN386">
        <v>0</v>
      </c>
      <c r="AGO386">
        <v>0</v>
      </c>
      <c r="AGP386">
        <v>0</v>
      </c>
      <c r="AGQ386">
        <v>0</v>
      </c>
      <c r="AGR386">
        <v>0</v>
      </c>
      <c r="AGS386">
        <v>0</v>
      </c>
      <c r="AGT386">
        <v>0</v>
      </c>
      <c r="AGU386">
        <v>0</v>
      </c>
      <c r="AGV386">
        <v>0</v>
      </c>
      <c r="AGW386">
        <v>0</v>
      </c>
      <c r="AGX386">
        <v>1</v>
      </c>
      <c r="AGY386">
        <v>0</v>
      </c>
      <c r="AGZ386">
        <v>1</v>
      </c>
      <c r="AHA386">
        <v>0</v>
      </c>
      <c r="AHB386">
        <v>0</v>
      </c>
      <c r="AHC386">
        <v>0</v>
      </c>
      <c r="AHD386">
        <v>0</v>
      </c>
      <c r="AHE386">
        <v>0</v>
      </c>
      <c r="AHF386">
        <v>0</v>
      </c>
      <c r="AHG386">
        <v>0</v>
      </c>
      <c r="AHH386">
        <v>0</v>
      </c>
      <c r="AHI386">
        <v>0</v>
      </c>
      <c r="AHJ386">
        <v>0</v>
      </c>
      <c r="AHK386">
        <v>0</v>
      </c>
      <c r="AHL386">
        <v>0</v>
      </c>
      <c r="AHM386">
        <v>0</v>
      </c>
      <c r="AHN386">
        <v>0</v>
      </c>
      <c r="AHO386">
        <v>0</v>
      </c>
      <c r="AHP386">
        <v>0</v>
      </c>
      <c r="AHQ386">
        <v>0</v>
      </c>
      <c r="AHR386">
        <v>0</v>
      </c>
      <c r="AHS386">
        <v>0</v>
      </c>
      <c r="AHT386">
        <v>0</v>
      </c>
      <c r="AHU386">
        <v>0</v>
      </c>
      <c r="AHV386">
        <v>0</v>
      </c>
      <c r="AHW386">
        <v>0</v>
      </c>
      <c r="AHX386">
        <v>0</v>
      </c>
      <c r="AHY386">
        <v>0</v>
      </c>
      <c r="AHZ386">
        <v>0</v>
      </c>
      <c r="AIA386">
        <v>0</v>
      </c>
      <c r="AIB386">
        <v>0</v>
      </c>
      <c r="AIC386">
        <v>0</v>
      </c>
      <c r="AID386">
        <v>0</v>
      </c>
      <c r="AIE386">
        <v>0</v>
      </c>
      <c r="AIF386">
        <v>0</v>
      </c>
      <c r="AIG386">
        <v>0</v>
      </c>
      <c r="AIH386">
        <v>0</v>
      </c>
      <c r="AII386">
        <v>0</v>
      </c>
      <c r="AIJ386">
        <v>0</v>
      </c>
      <c r="AIK386">
        <v>0</v>
      </c>
      <c r="AIL386">
        <v>0</v>
      </c>
      <c r="AIM386">
        <v>0</v>
      </c>
      <c r="AIN386">
        <v>0</v>
      </c>
      <c r="AIO386">
        <v>0</v>
      </c>
      <c r="AIP386">
        <v>0</v>
      </c>
      <c r="AIQ386">
        <v>0</v>
      </c>
      <c r="AIR386">
        <v>0</v>
      </c>
      <c r="AIS386">
        <v>0</v>
      </c>
      <c r="AIT386">
        <v>0</v>
      </c>
      <c r="AIU386">
        <v>0</v>
      </c>
      <c r="AIV386">
        <v>0</v>
      </c>
      <c r="AIW386">
        <v>0</v>
      </c>
      <c r="AIX386">
        <v>0</v>
      </c>
      <c r="AIY386">
        <v>0</v>
      </c>
      <c r="AIZ386">
        <v>0</v>
      </c>
      <c r="AJA386">
        <v>0</v>
      </c>
      <c r="AJB386">
        <v>0</v>
      </c>
      <c r="AJC386">
        <v>0</v>
      </c>
      <c r="AJD386">
        <v>0</v>
      </c>
      <c r="AJE386">
        <v>0</v>
      </c>
      <c r="AJF386">
        <v>0</v>
      </c>
      <c r="AJG386">
        <v>0</v>
      </c>
      <c r="AJH386">
        <v>0</v>
      </c>
      <c r="AJI386">
        <v>0</v>
      </c>
      <c r="AJJ386">
        <v>0</v>
      </c>
      <c r="AJK386">
        <v>0</v>
      </c>
      <c r="AJL386">
        <v>0</v>
      </c>
      <c r="AJM386">
        <v>0</v>
      </c>
      <c r="AJN386">
        <v>0</v>
      </c>
      <c r="AJO386">
        <v>0</v>
      </c>
      <c r="AJP386">
        <v>0</v>
      </c>
      <c r="AJQ386">
        <v>0</v>
      </c>
      <c r="AJR386">
        <v>0</v>
      </c>
      <c r="AJS386">
        <v>0</v>
      </c>
      <c r="AJT386">
        <v>0</v>
      </c>
      <c r="AJU386">
        <v>0</v>
      </c>
      <c r="AJV386">
        <v>0</v>
      </c>
      <c r="AJW386">
        <v>0</v>
      </c>
      <c r="AJX386">
        <v>0</v>
      </c>
      <c r="AJY386">
        <v>0</v>
      </c>
      <c r="AJZ386">
        <v>0</v>
      </c>
      <c r="AKA386">
        <v>0</v>
      </c>
      <c r="AKB386">
        <v>0</v>
      </c>
      <c r="AKC386">
        <v>0</v>
      </c>
      <c r="AKD386">
        <v>0</v>
      </c>
      <c r="AKE386">
        <v>0</v>
      </c>
      <c r="AKF386">
        <v>0</v>
      </c>
      <c r="AKG386">
        <v>0</v>
      </c>
      <c r="AKH386">
        <v>0</v>
      </c>
      <c r="AKI386">
        <v>0</v>
      </c>
      <c r="AKJ386">
        <v>0</v>
      </c>
      <c r="AKK386">
        <v>0</v>
      </c>
      <c r="AKL386">
        <v>0</v>
      </c>
      <c r="AKM386">
        <v>0</v>
      </c>
      <c r="AKN386">
        <v>0</v>
      </c>
      <c r="AKO386">
        <v>0</v>
      </c>
      <c r="AKP386">
        <v>0</v>
      </c>
      <c r="AKQ386">
        <v>0</v>
      </c>
      <c r="AKR386">
        <v>0</v>
      </c>
      <c r="AKS386">
        <v>0</v>
      </c>
      <c r="AKT386">
        <v>0</v>
      </c>
      <c r="AKU386">
        <v>0</v>
      </c>
      <c r="AKV386">
        <v>0</v>
      </c>
      <c r="AKW386">
        <v>0</v>
      </c>
      <c r="AKX386">
        <v>0</v>
      </c>
      <c r="AKY386">
        <v>0</v>
      </c>
      <c r="AKZ386">
        <v>0</v>
      </c>
      <c r="ALA386">
        <v>0</v>
      </c>
      <c r="ALB386">
        <v>0</v>
      </c>
      <c r="ALC386">
        <v>0</v>
      </c>
      <c r="ALD386">
        <v>0</v>
      </c>
      <c r="ALE386">
        <v>0</v>
      </c>
      <c r="ALF386">
        <v>0</v>
      </c>
      <c r="ALG386">
        <v>0</v>
      </c>
      <c r="ALH386">
        <v>0</v>
      </c>
      <c r="ALI386">
        <v>0</v>
      </c>
      <c r="ALJ386">
        <v>0</v>
      </c>
      <c r="ALK386">
        <v>0</v>
      </c>
      <c r="ALL386">
        <v>0</v>
      </c>
      <c r="ALM386">
        <v>0</v>
      </c>
      <c r="ALN386">
        <v>0</v>
      </c>
      <c r="ALO386">
        <v>0</v>
      </c>
      <c r="ALP386">
        <v>0</v>
      </c>
      <c r="ALQ386">
        <v>0</v>
      </c>
      <c r="ALR386">
        <v>0</v>
      </c>
      <c r="ALS386">
        <v>0</v>
      </c>
      <c r="ALT386">
        <v>0</v>
      </c>
      <c r="ALU386">
        <v>0</v>
      </c>
      <c r="ALV386">
        <v>0</v>
      </c>
      <c r="ALW386">
        <v>0</v>
      </c>
      <c r="ALX386">
        <v>0</v>
      </c>
      <c r="ALY386">
        <v>0</v>
      </c>
      <c r="ALZ386">
        <v>0</v>
      </c>
      <c r="AMA386">
        <v>0</v>
      </c>
      <c r="AMB386">
        <v>0</v>
      </c>
      <c r="AMC386">
        <v>0</v>
      </c>
      <c r="AMD386">
        <v>0</v>
      </c>
      <c r="AME386">
        <v>0</v>
      </c>
      <c r="AMF386">
        <v>0</v>
      </c>
      <c r="AMG386">
        <v>0</v>
      </c>
      <c r="AMH386">
        <v>0</v>
      </c>
      <c r="AMI386">
        <v>0</v>
      </c>
      <c r="AMJ386">
        <v>0</v>
      </c>
      <c r="AMK386">
        <v>0</v>
      </c>
      <c r="AML386">
        <v>0</v>
      </c>
      <c r="AMM386">
        <v>0</v>
      </c>
      <c r="AMN386">
        <v>0</v>
      </c>
      <c r="AMO386">
        <v>0</v>
      </c>
      <c r="AMP386">
        <v>0</v>
      </c>
      <c r="AMQ386">
        <v>0</v>
      </c>
      <c r="AMR386">
        <v>0</v>
      </c>
      <c r="AMS386">
        <v>0</v>
      </c>
      <c r="AMT386">
        <v>0</v>
      </c>
      <c r="AMU386">
        <v>0</v>
      </c>
      <c r="AMV386">
        <v>0</v>
      </c>
      <c r="AMW386">
        <v>0</v>
      </c>
      <c r="AMX386">
        <v>0</v>
      </c>
      <c r="AMY386">
        <v>1</v>
      </c>
      <c r="AMZ386">
        <v>0</v>
      </c>
      <c r="ANA386">
        <v>0</v>
      </c>
      <c r="ANB386">
        <v>0</v>
      </c>
      <c r="ANC386">
        <v>0</v>
      </c>
      <c r="AND386">
        <v>0</v>
      </c>
      <c r="ANE386">
        <v>0</v>
      </c>
      <c r="ANF386">
        <v>0</v>
      </c>
      <c r="ANG386">
        <v>0</v>
      </c>
      <c r="ANH386">
        <v>0</v>
      </c>
      <c r="ANI386">
        <v>0</v>
      </c>
      <c r="ANJ386">
        <v>0</v>
      </c>
      <c r="ANK386">
        <v>0</v>
      </c>
      <c r="ANL386">
        <v>0</v>
      </c>
      <c r="ANM386">
        <v>0</v>
      </c>
      <c r="ANN386">
        <v>0</v>
      </c>
      <c r="ANO386">
        <v>0</v>
      </c>
      <c r="ANP386">
        <v>0</v>
      </c>
      <c r="ANQ386">
        <v>0</v>
      </c>
      <c r="ANR386">
        <v>0</v>
      </c>
      <c r="ANS386">
        <v>0</v>
      </c>
      <c r="ANT386">
        <v>0</v>
      </c>
      <c r="ANU386">
        <v>0</v>
      </c>
      <c r="ANV386">
        <v>0</v>
      </c>
      <c r="ANW386">
        <v>0</v>
      </c>
      <c r="ANX386">
        <v>0</v>
      </c>
      <c r="ANY386">
        <v>0</v>
      </c>
      <c r="ANZ386">
        <v>0</v>
      </c>
      <c r="AOA386">
        <v>0</v>
      </c>
      <c r="AOB386">
        <v>0</v>
      </c>
      <c r="AOC386">
        <v>0</v>
      </c>
      <c r="AOD386">
        <v>0</v>
      </c>
      <c r="AOE386">
        <v>0</v>
      </c>
      <c r="AOF386">
        <v>0</v>
      </c>
      <c r="AOG386">
        <v>0</v>
      </c>
      <c r="AOH386">
        <v>0</v>
      </c>
      <c r="AOI386">
        <v>0</v>
      </c>
      <c r="AOJ386">
        <v>0</v>
      </c>
      <c r="AOK386">
        <v>0</v>
      </c>
      <c r="AOL386">
        <v>0</v>
      </c>
      <c r="AOM386">
        <v>0</v>
      </c>
      <c r="AON386">
        <v>0</v>
      </c>
      <c r="AOO386">
        <v>0</v>
      </c>
      <c r="AOP386">
        <v>0</v>
      </c>
      <c r="AOQ386">
        <v>0</v>
      </c>
      <c r="AOR386">
        <v>0</v>
      </c>
      <c r="AOS386">
        <v>0</v>
      </c>
      <c r="AOT386">
        <v>0</v>
      </c>
      <c r="AOU386">
        <v>0</v>
      </c>
      <c r="AOV386">
        <v>0</v>
      </c>
      <c r="AOW386">
        <v>0</v>
      </c>
      <c r="AOX386">
        <v>0</v>
      </c>
      <c r="AOY386">
        <v>0</v>
      </c>
      <c r="AOZ386">
        <v>0</v>
      </c>
      <c r="APA386">
        <v>0</v>
      </c>
      <c r="APB386">
        <v>0</v>
      </c>
      <c r="APC386">
        <v>0</v>
      </c>
      <c r="APD386">
        <v>0</v>
      </c>
      <c r="APE386">
        <v>0</v>
      </c>
      <c r="APF386">
        <v>0</v>
      </c>
      <c r="APG386">
        <v>0</v>
      </c>
      <c r="APH386">
        <v>0</v>
      </c>
      <c r="API386">
        <v>0</v>
      </c>
      <c r="APJ386">
        <v>0</v>
      </c>
      <c r="APK386">
        <v>0</v>
      </c>
      <c r="APL386">
        <v>0</v>
      </c>
      <c r="APM386">
        <v>0</v>
      </c>
      <c r="APN386">
        <v>0</v>
      </c>
      <c r="APO386">
        <v>0</v>
      </c>
      <c r="APP386">
        <v>0</v>
      </c>
      <c r="APQ386">
        <v>0</v>
      </c>
      <c r="APR386">
        <v>0</v>
      </c>
      <c r="APS386">
        <v>0</v>
      </c>
      <c r="APT386">
        <v>0</v>
      </c>
      <c r="APU386">
        <v>0</v>
      </c>
      <c r="APV386">
        <v>1</v>
      </c>
      <c r="APW386">
        <v>0</v>
      </c>
      <c r="APX386">
        <v>1</v>
      </c>
      <c r="APY386">
        <v>0</v>
      </c>
      <c r="APZ386">
        <v>0</v>
      </c>
      <c r="AQA386">
        <v>0</v>
      </c>
      <c r="AQB386">
        <v>0</v>
      </c>
      <c r="AQC386">
        <v>0</v>
      </c>
      <c r="AQD386">
        <v>0</v>
      </c>
      <c r="AQE386">
        <v>1</v>
      </c>
      <c r="AQF386">
        <v>0</v>
      </c>
      <c r="AQG386">
        <v>0</v>
      </c>
      <c r="AQH386">
        <v>0</v>
      </c>
      <c r="AQI386">
        <v>0</v>
      </c>
      <c r="AQJ386">
        <v>0</v>
      </c>
      <c r="AQK386">
        <v>0</v>
      </c>
      <c r="AQL386">
        <v>0</v>
      </c>
      <c r="AQM386">
        <v>0</v>
      </c>
      <c r="AQN386">
        <v>0</v>
      </c>
      <c r="AQO386">
        <v>0</v>
      </c>
      <c r="AQP386">
        <v>0</v>
      </c>
      <c r="AQQ386">
        <v>0</v>
      </c>
      <c r="AQR386">
        <v>0</v>
      </c>
      <c r="AQS386">
        <v>0</v>
      </c>
      <c r="AQT386">
        <v>0</v>
      </c>
      <c r="AQU386">
        <v>0</v>
      </c>
      <c r="AQV386">
        <v>0</v>
      </c>
      <c r="AQW386">
        <v>0</v>
      </c>
      <c r="AQX386">
        <v>0</v>
      </c>
      <c r="AQY386">
        <v>0</v>
      </c>
      <c r="AQZ386">
        <v>0</v>
      </c>
      <c r="ARA386">
        <v>0</v>
      </c>
      <c r="ARB386">
        <v>0</v>
      </c>
      <c r="ARC386">
        <v>0</v>
      </c>
      <c r="ARD386">
        <v>0</v>
      </c>
      <c r="ARE386">
        <v>0</v>
      </c>
      <c r="ARF386">
        <v>0</v>
      </c>
      <c r="ARG386">
        <v>0</v>
      </c>
      <c r="ARH386">
        <v>0</v>
      </c>
      <c r="ARI386">
        <v>0</v>
      </c>
      <c r="ARJ386">
        <v>0</v>
      </c>
      <c r="ARK386">
        <v>0</v>
      </c>
      <c r="ARL386">
        <v>0</v>
      </c>
      <c r="ARM386">
        <v>0</v>
      </c>
      <c r="ARN386">
        <v>0</v>
      </c>
      <c r="ARO386">
        <v>0</v>
      </c>
      <c r="ARP386">
        <v>0</v>
      </c>
      <c r="ARQ386">
        <v>0</v>
      </c>
      <c r="ARR386">
        <v>0</v>
      </c>
      <c r="ARS386">
        <v>0</v>
      </c>
      <c r="ART386">
        <v>0</v>
      </c>
      <c r="ARU386">
        <v>0</v>
      </c>
      <c r="ARV386">
        <v>0</v>
      </c>
      <c r="ARW386">
        <v>0</v>
      </c>
      <c r="ARX386">
        <v>0</v>
      </c>
      <c r="ARY386">
        <v>0</v>
      </c>
      <c r="ARZ386">
        <v>0</v>
      </c>
      <c r="ASA386">
        <v>0</v>
      </c>
      <c r="ASB386">
        <v>0</v>
      </c>
      <c r="ASC386">
        <v>0</v>
      </c>
      <c r="ASD386">
        <v>0</v>
      </c>
      <c r="ASE386">
        <v>0</v>
      </c>
      <c r="ASF386">
        <v>0</v>
      </c>
      <c r="ASG386">
        <v>0</v>
      </c>
      <c r="ASH386">
        <v>0</v>
      </c>
      <c r="ASI386">
        <v>0</v>
      </c>
      <c r="ASJ386">
        <v>0</v>
      </c>
      <c r="ASK386">
        <v>0</v>
      </c>
      <c r="ASL386">
        <v>0</v>
      </c>
      <c r="ASM386">
        <v>0</v>
      </c>
      <c r="ASN386">
        <v>0</v>
      </c>
      <c r="ASO386">
        <v>0</v>
      </c>
      <c r="ASP386">
        <v>0</v>
      </c>
      <c r="ASQ386">
        <v>0</v>
      </c>
      <c r="ASR386">
        <v>0</v>
      </c>
      <c r="ASS386">
        <v>0</v>
      </c>
      <c r="AST386">
        <v>0</v>
      </c>
      <c r="ASU386">
        <v>0</v>
      </c>
      <c r="ASV386">
        <v>0</v>
      </c>
      <c r="ASW386">
        <v>0</v>
      </c>
      <c r="ASX386">
        <v>0</v>
      </c>
      <c r="ASY386">
        <v>0</v>
      </c>
      <c r="ASZ386">
        <v>0</v>
      </c>
      <c r="ATA386">
        <v>0</v>
      </c>
      <c r="ATB386">
        <v>0</v>
      </c>
      <c r="ATC386">
        <v>0</v>
      </c>
      <c r="ATD386">
        <v>0</v>
      </c>
      <c r="ATE386">
        <v>0</v>
      </c>
      <c r="ATF386">
        <v>0</v>
      </c>
      <c r="ATG386">
        <v>0</v>
      </c>
      <c r="ATH386">
        <v>0</v>
      </c>
      <c r="ATI386">
        <v>0</v>
      </c>
      <c r="ATJ386">
        <v>0</v>
      </c>
      <c r="ATK386">
        <v>0</v>
      </c>
      <c r="ATL386">
        <v>0</v>
      </c>
      <c r="ATM386">
        <v>0</v>
      </c>
      <c r="ATN386">
        <v>0</v>
      </c>
      <c r="ATO386">
        <v>0</v>
      </c>
      <c r="ATP386">
        <v>0</v>
      </c>
      <c r="ATQ386">
        <v>0</v>
      </c>
      <c r="ATR386">
        <v>0</v>
      </c>
      <c r="ATS386">
        <v>0</v>
      </c>
      <c r="ATT386">
        <v>0</v>
      </c>
      <c r="ATU386">
        <v>0</v>
      </c>
      <c r="ATV386">
        <v>0</v>
      </c>
      <c r="ATW386">
        <v>1</v>
      </c>
      <c r="ATX386">
        <v>0</v>
      </c>
      <c r="ATY386">
        <v>0</v>
      </c>
      <c r="ATZ386">
        <v>0</v>
      </c>
      <c r="AUA386">
        <v>0</v>
      </c>
      <c r="AUB386">
        <v>0</v>
      </c>
      <c r="AUC386">
        <v>0</v>
      </c>
      <c r="AUD386">
        <v>0</v>
      </c>
      <c r="AUE386">
        <v>0</v>
      </c>
      <c r="AUF386">
        <v>0</v>
      </c>
      <c r="AUG386">
        <v>0</v>
      </c>
      <c r="AUH386">
        <v>0</v>
      </c>
      <c r="AUI386">
        <v>0</v>
      </c>
      <c r="AUJ386">
        <v>0</v>
      </c>
      <c r="AUK386">
        <v>0</v>
      </c>
      <c r="AUL386">
        <v>0</v>
      </c>
      <c r="AUM386">
        <v>0</v>
      </c>
      <c r="AUN386">
        <v>0</v>
      </c>
      <c r="AUO386">
        <v>0</v>
      </c>
      <c r="AUP386">
        <v>0</v>
      </c>
      <c r="AUQ386">
        <v>0</v>
      </c>
      <c r="AUR386">
        <v>0</v>
      </c>
      <c r="AUS386">
        <v>0</v>
      </c>
      <c r="AUT386">
        <v>0</v>
      </c>
      <c r="AUU386">
        <v>0</v>
      </c>
      <c r="AUV386">
        <v>0</v>
      </c>
      <c r="AUW386">
        <v>0</v>
      </c>
      <c r="AUX386">
        <v>0</v>
      </c>
      <c r="AUY386">
        <v>0</v>
      </c>
      <c r="AUZ386">
        <v>0</v>
      </c>
      <c r="AVA386">
        <v>0</v>
      </c>
      <c r="AVB386">
        <v>0</v>
      </c>
      <c r="AVC386">
        <v>0</v>
      </c>
      <c r="AVD386">
        <v>0</v>
      </c>
      <c r="AVE386">
        <v>0</v>
      </c>
      <c r="AVF386">
        <v>0</v>
      </c>
      <c r="AVG386">
        <v>0</v>
      </c>
      <c r="AVH386">
        <v>0</v>
      </c>
      <c r="AVI386">
        <v>0</v>
      </c>
      <c r="AVJ386">
        <v>0</v>
      </c>
      <c r="AVK386">
        <v>0</v>
      </c>
      <c r="AVL386">
        <v>0</v>
      </c>
      <c r="AVM386">
        <v>0</v>
      </c>
      <c r="AVN386">
        <v>0</v>
      </c>
      <c r="AVO386">
        <v>0</v>
      </c>
      <c r="AVP386">
        <v>0</v>
      </c>
      <c r="AVQ386">
        <v>0</v>
      </c>
      <c r="AVR386">
        <v>0</v>
      </c>
      <c r="AVS386">
        <v>0</v>
      </c>
      <c r="AVT386">
        <v>0</v>
      </c>
      <c r="AVU386">
        <v>0</v>
      </c>
      <c r="AVV386">
        <v>0</v>
      </c>
      <c r="AVW386">
        <v>0</v>
      </c>
      <c r="AVX386">
        <v>0</v>
      </c>
      <c r="AVY386">
        <v>0</v>
      </c>
      <c r="AVZ386">
        <v>0</v>
      </c>
      <c r="AWA386">
        <v>0</v>
      </c>
      <c r="AWB386">
        <v>0</v>
      </c>
      <c r="AWC386">
        <v>0</v>
      </c>
      <c r="AWD386">
        <v>0</v>
      </c>
      <c r="AWE386">
        <v>0</v>
      </c>
      <c r="AWF386">
        <v>0</v>
      </c>
      <c r="AWG386">
        <v>0</v>
      </c>
      <c r="AWH386">
        <v>0</v>
      </c>
      <c r="AWI386">
        <v>0</v>
      </c>
      <c r="AWJ386">
        <v>0</v>
      </c>
      <c r="AWK386">
        <v>0</v>
      </c>
      <c r="AWL386">
        <v>0</v>
      </c>
      <c r="AWM386">
        <v>0</v>
      </c>
      <c r="AWN386">
        <v>0</v>
      </c>
      <c r="AWO386" s="16">
        <v>5</v>
      </c>
    </row>
    <row r="387" spans="1:1289" x14ac:dyDescent="0.25">
      <c r="A387">
        <v>2214</v>
      </c>
      <c r="B387">
        <v>1</v>
      </c>
      <c r="C387">
        <v>1</v>
      </c>
      <c r="D387">
        <v>1</v>
      </c>
      <c r="E387">
        <v>1</v>
      </c>
      <c r="F387">
        <v>1</v>
      </c>
      <c r="G387">
        <v>1</v>
      </c>
      <c r="H387">
        <v>1</v>
      </c>
      <c r="I387">
        <v>1</v>
      </c>
      <c r="J387">
        <v>1</v>
      </c>
      <c r="K387">
        <v>1</v>
      </c>
      <c r="L387">
        <v>0</v>
      </c>
      <c r="M387">
        <v>0</v>
      </c>
      <c r="N387">
        <v>1</v>
      </c>
      <c r="O387">
        <v>1</v>
      </c>
      <c r="P387">
        <v>1</v>
      </c>
      <c r="Q387">
        <v>1</v>
      </c>
      <c r="R387">
        <v>1</v>
      </c>
      <c r="S387">
        <v>1</v>
      </c>
      <c r="T387">
        <v>1</v>
      </c>
      <c r="U387">
        <v>1</v>
      </c>
      <c r="V387">
        <v>1</v>
      </c>
      <c r="W387">
        <v>1</v>
      </c>
      <c r="X387">
        <v>1</v>
      </c>
      <c r="Y387">
        <v>1</v>
      </c>
      <c r="Z387">
        <v>1</v>
      </c>
      <c r="AA387">
        <v>0</v>
      </c>
      <c r="AB387">
        <v>0</v>
      </c>
      <c r="AC387">
        <v>0</v>
      </c>
      <c r="AD387">
        <v>0</v>
      </c>
      <c r="AE387">
        <v>1</v>
      </c>
      <c r="AF387">
        <v>0</v>
      </c>
      <c r="AG387">
        <v>1</v>
      </c>
      <c r="AH387">
        <v>0</v>
      </c>
      <c r="AI387">
        <v>1</v>
      </c>
      <c r="AJ387">
        <v>1</v>
      </c>
      <c r="AK387">
        <v>1</v>
      </c>
      <c r="AL387">
        <v>1</v>
      </c>
      <c r="AM387">
        <v>0</v>
      </c>
      <c r="AN387">
        <v>1</v>
      </c>
      <c r="AO387">
        <v>0</v>
      </c>
      <c r="AP387">
        <v>1</v>
      </c>
      <c r="AQ387">
        <v>0</v>
      </c>
      <c r="AR387">
        <v>0</v>
      </c>
      <c r="AS387">
        <v>1</v>
      </c>
      <c r="AT387">
        <v>0</v>
      </c>
      <c r="AU387">
        <v>0</v>
      </c>
      <c r="AV387">
        <v>0</v>
      </c>
      <c r="AW387">
        <v>1</v>
      </c>
      <c r="AX387">
        <v>1</v>
      </c>
      <c r="AY387">
        <v>0</v>
      </c>
      <c r="AZ387">
        <v>1</v>
      </c>
      <c r="BA387">
        <v>1</v>
      </c>
      <c r="BB387">
        <v>0</v>
      </c>
      <c r="BC387">
        <v>0</v>
      </c>
      <c r="BD387">
        <v>1</v>
      </c>
      <c r="BE387">
        <v>1</v>
      </c>
      <c r="BF387">
        <v>0</v>
      </c>
      <c r="BG387">
        <v>0</v>
      </c>
      <c r="BH387">
        <v>0</v>
      </c>
      <c r="BI387">
        <v>1</v>
      </c>
      <c r="BJ387">
        <v>1</v>
      </c>
      <c r="BK387">
        <v>0</v>
      </c>
      <c r="BL387">
        <v>0</v>
      </c>
      <c r="BM387">
        <v>1</v>
      </c>
      <c r="BN387">
        <v>0</v>
      </c>
      <c r="BO387">
        <v>1</v>
      </c>
      <c r="BP387">
        <v>0</v>
      </c>
      <c r="BQ387">
        <v>1</v>
      </c>
      <c r="BR387">
        <v>0</v>
      </c>
      <c r="BS387">
        <v>0</v>
      </c>
      <c r="BT387">
        <v>0</v>
      </c>
      <c r="BU387">
        <v>0</v>
      </c>
      <c r="BV387">
        <v>1</v>
      </c>
      <c r="BW387">
        <v>0</v>
      </c>
      <c r="BX387">
        <v>0</v>
      </c>
      <c r="BY387">
        <v>0</v>
      </c>
      <c r="BZ387">
        <v>1</v>
      </c>
      <c r="CA387">
        <v>1</v>
      </c>
      <c r="CB387">
        <v>0</v>
      </c>
      <c r="CC387">
        <v>1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1</v>
      </c>
      <c r="CM387">
        <v>0</v>
      </c>
      <c r="CN387">
        <v>1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1</v>
      </c>
      <c r="CY387">
        <v>0</v>
      </c>
      <c r="CZ387">
        <v>0</v>
      </c>
      <c r="DA387">
        <v>1</v>
      </c>
      <c r="DB387">
        <v>0</v>
      </c>
      <c r="DC387">
        <v>1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1</v>
      </c>
      <c r="DQ387">
        <v>0</v>
      </c>
      <c r="DR387">
        <v>0</v>
      </c>
      <c r="DS387">
        <v>0</v>
      </c>
      <c r="DT387">
        <v>0</v>
      </c>
      <c r="DU387">
        <v>1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0</v>
      </c>
      <c r="ED387">
        <v>0</v>
      </c>
      <c r="EE387">
        <v>0</v>
      </c>
      <c r="EF387">
        <v>0</v>
      </c>
      <c r="EG387">
        <v>0</v>
      </c>
      <c r="EH387">
        <v>0</v>
      </c>
      <c r="EI387">
        <v>0</v>
      </c>
      <c r="EJ387">
        <v>0</v>
      </c>
      <c r="EK387">
        <v>0</v>
      </c>
      <c r="EL387">
        <v>0</v>
      </c>
      <c r="EM387">
        <v>1</v>
      </c>
      <c r="EN387">
        <v>0</v>
      </c>
      <c r="EO387">
        <v>0</v>
      </c>
      <c r="EP387">
        <v>0</v>
      </c>
      <c r="EQ387">
        <v>0</v>
      </c>
      <c r="ER387">
        <v>1</v>
      </c>
      <c r="ES387">
        <v>0</v>
      </c>
      <c r="ET387">
        <v>0</v>
      </c>
      <c r="EU387">
        <v>0</v>
      </c>
      <c r="EV387">
        <v>0</v>
      </c>
      <c r="EW387">
        <v>0</v>
      </c>
      <c r="EX387">
        <v>0</v>
      </c>
      <c r="EY387">
        <v>0</v>
      </c>
      <c r="EZ387">
        <v>0</v>
      </c>
      <c r="FA387">
        <v>0</v>
      </c>
      <c r="FB387">
        <v>0</v>
      </c>
      <c r="FC387">
        <v>0</v>
      </c>
      <c r="FD387">
        <v>0</v>
      </c>
      <c r="FE387">
        <v>0</v>
      </c>
      <c r="FF387">
        <v>0</v>
      </c>
      <c r="FG387">
        <v>0</v>
      </c>
      <c r="FH387">
        <v>0</v>
      </c>
      <c r="FI387">
        <v>0</v>
      </c>
      <c r="FJ387">
        <v>0</v>
      </c>
      <c r="FK387">
        <v>0</v>
      </c>
      <c r="FL387">
        <v>0</v>
      </c>
      <c r="FM387">
        <v>0</v>
      </c>
      <c r="FN387">
        <v>0</v>
      </c>
      <c r="FO387">
        <v>0</v>
      </c>
      <c r="FP387">
        <v>0</v>
      </c>
      <c r="FQ387">
        <v>0</v>
      </c>
      <c r="FR387">
        <v>0</v>
      </c>
      <c r="FS387">
        <v>0</v>
      </c>
      <c r="FT387">
        <v>0</v>
      </c>
      <c r="FU387">
        <v>0</v>
      </c>
      <c r="FV387">
        <v>0</v>
      </c>
      <c r="FW387">
        <v>0</v>
      </c>
      <c r="FX387">
        <v>0</v>
      </c>
      <c r="FY387">
        <v>0</v>
      </c>
      <c r="FZ387">
        <v>0</v>
      </c>
      <c r="GA387">
        <v>0</v>
      </c>
      <c r="GB387">
        <v>0</v>
      </c>
      <c r="GC387">
        <v>0</v>
      </c>
      <c r="GD387">
        <v>0</v>
      </c>
      <c r="GE387">
        <v>0</v>
      </c>
      <c r="GF387">
        <v>0</v>
      </c>
      <c r="GG387">
        <v>0</v>
      </c>
      <c r="GH387">
        <v>0</v>
      </c>
      <c r="GI387">
        <v>0</v>
      </c>
      <c r="GJ387">
        <v>0</v>
      </c>
      <c r="GK387">
        <v>0</v>
      </c>
      <c r="GL387">
        <v>0</v>
      </c>
      <c r="GM387">
        <v>0</v>
      </c>
      <c r="GN387">
        <v>0</v>
      </c>
      <c r="GO387">
        <v>0</v>
      </c>
      <c r="GP387">
        <v>1</v>
      </c>
      <c r="GQ387">
        <v>0</v>
      </c>
      <c r="GR387">
        <v>0</v>
      </c>
      <c r="GS387">
        <v>0</v>
      </c>
      <c r="GT387">
        <v>0</v>
      </c>
      <c r="GU387">
        <v>0</v>
      </c>
      <c r="GV387">
        <v>0</v>
      </c>
      <c r="GW387">
        <v>0</v>
      </c>
      <c r="GX387">
        <v>0</v>
      </c>
      <c r="GY387">
        <v>0</v>
      </c>
      <c r="GZ387">
        <v>0</v>
      </c>
      <c r="HA387">
        <v>0</v>
      </c>
      <c r="HB387">
        <v>0</v>
      </c>
      <c r="HC387">
        <v>0</v>
      </c>
      <c r="HD387">
        <v>0</v>
      </c>
      <c r="HE387">
        <v>0</v>
      </c>
      <c r="HF387">
        <v>0</v>
      </c>
      <c r="HG387">
        <v>0</v>
      </c>
      <c r="HH387">
        <v>0</v>
      </c>
      <c r="HI387">
        <v>0</v>
      </c>
      <c r="HJ387">
        <v>0</v>
      </c>
      <c r="HK387">
        <v>0</v>
      </c>
      <c r="HL387">
        <v>0</v>
      </c>
      <c r="HM387">
        <v>0</v>
      </c>
      <c r="HN387">
        <v>1</v>
      </c>
      <c r="HO387">
        <v>1</v>
      </c>
      <c r="HP387">
        <v>0</v>
      </c>
      <c r="HQ387">
        <v>0</v>
      </c>
      <c r="HR387">
        <v>1</v>
      </c>
      <c r="HS387">
        <v>0</v>
      </c>
      <c r="HT387">
        <v>0</v>
      </c>
      <c r="HU387">
        <v>0</v>
      </c>
      <c r="HV387">
        <v>0</v>
      </c>
      <c r="HW387">
        <v>0</v>
      </c>
      <c r="HX387">
        <v>0</v>
      </c>
      <c r="HY387">
        <v>1</v>
      </c>
      <c r="HZ387">
        <v>0</v>
      </c>
      <c r="IA387">
        <v>1</v>
      </c>
      <c r="IB387">
        <v>1</v>
      </c>
      <c r="IC387">
        <v>0</v>
      </c>
      <c r="ID387">
        <v>0</v>
      </c>
      <c r="IE387">
        <v>0</v>
      </c>
      <c r="IF387">
        <v>0</v>
      </c>
      <c r="IG387">
        <v>0</v>
      </c>
      <c r="IH387">
        <v>0</v>
      </c>
      <c r="II387">
        <v>1</v>
      </c>
      <c r="IJ387">
        <v>0</v>
      </c>
      <c r="IK387">
        <v>0</v>
      </c>
      <c r="IL387">
        <v>1</v>
      </c>
      <c r="IM387">
        <v>0</v>
      </c>
      <c r="IN387">
        <v>0</v>
      </c>
      <c r="IO387">
        <v>0</v>
      </c>
      <c r="IP387">
        <v>0</v>
      </c>
      <c r="IQ387">
        <v>0</v>
      </c>
      <c r="IR387">
        <v>1</v>
      </c>
      <c r="IS387">
        <v>1</v>
      </c>
      <c r="IT387">
        <v>0</v>
      </c>
      <c r="IU387">
        <v>0</v>
      </c>
      <c r="IV387">
        <v>0</v>
      </c>
      <c r="IW387">
        <v>0</v>
      </c>
      <c r="IX387">
        <v>0</v>
      </c>
      <c r="IY387">
        <v>0</v>
      </c>
      <c r="IZ387">
        <v>0</v>
      </c>
      <c r="JA387">
        <v>0</v>
      </c>
      <c r="JB387">
        <v>0</v>
      </c>
      <c r="JC387">
        <v>1</v>
      </c>
      <c r="JD387">
        <v>0</v>
      </c>
      <c r="JE387">
        <v>1</v>
      </c>
      <c r="JF387">
        <v>0</v>
      </c>
      <c r="JG387">
        <v>0</v>
      </c>
      <c r="JH387">
        <v>1</v>
      </c>
      <c r="JI387">
        <v>0</v>
      </c>
      <c r="JJ387">
        <v>0</v>
      </c>
      <c r="JK387">
        <v>0</v>
      </c>
      <c r="JL387">
        <v>0</v>
      </c>
      <c r="JM387">
        <v>0</v>
      </c>
      <c r="JN387">
        <v>1</v>
      </c>
      <c r="JO387">
        <v>1</v>
      </c>
      <c r="JP387">
        <v>0</v>
      </c>
      <c r="JQ387">
        <v>0</v>
      </c>
      <c r="JR387">
        <v>0</v>
      </c>
      <c r="JS387">
        <v>0</v>
      </c>
      <c r="JT387">
        <v>0</v>
      </c>
      <c r="JU387">
        <v>1</v>
      </c>
      <c r="JV387">
        <v>0</v>
      </c>
      <c r="JW387">
        <v>0</v>
      </c>
      <c r="JX387">
        <v>0</v>
      </c>
      <c r="JY387">
        <v>0</v>
      </c>
      <c r="JZ387">
        <v>0</v>
      </c>
      <c r="KA387">
        <v>1</v>
      </c>
      <c r="KB387">
        <v>1</v>
      </c>
      <c r="KC387">
        <v>0</v>
      </c>
      <c r="KD387">
        <v>0</v>
      </c>
      <c r="KE387">
        <v>0</v>
      </c>
      <c r="KF387">
        <v>1</v>
      </c>
      <c r="KG387">
        <v>0</v>
      </c>
      <c r="KH387">
        <v>0</v>
      </c>
      <c r="KI387">
        <v>0</v>
      </c>
      <c r="KJ387">
        <v>0</v>
      </c>
      <c r="KK387">
        <v>0</v>
      </c>
      <c r="KL387">
        <v>0</v>
      </c>
      <c r="KM387">
        <v>1</v>
      </c>
      <c r="KN387">
        <v>0</v>
      </c>
      <c r="KO387">
        <v>0</v>
      </c>
      <c r="KP387">
        <v>0</v>
      </c>
      <c r="KQ387">
        <v>0</v>
      </c>
      <c r="KR387">
        <v>0</v>
      </c>
      <c r="KS387">
        <v>0</v>
      </c>
      <c r="KT387">
        <v>0</v>
      </c>
      <c r="KU387">
        <v>0</v>
      </c>
      <c r="KV387">
        <v>0</v>
      </c>
      <c r="KW387">
        <v>0</v>
      </c>
      <c r="KX387">
        <v>0</v>
      </c>
      <c r="KY387">
        <v>0</v>
      </c>
      <c r="KZ387">
        <v>0</v>
      </c>
      <c r="LA387">
        <v>1</v>
      </c>
      <c r="LB387">
        <v>0</v>
      </c>
      <c r="LC387">
        <v>0</v>
      </c>
      <c r="LD387">
        <v>0</v>
      </c>
      <c r="LE387">
        <v>0</v>
      </c>
      <c r="LF387">
        <v>0</v>
      </c>
      <c r="LG387">
        <v>0</v>
      </c>
      <c r="LH387">
        <v>0</v>
      </c>
      <c r="LI387">
        <v>0</v>
      </c>
      <c r="LJ387">
        <v>0</v>
      </c>
      <c r="LK387">
        <v>0</v>
      </c>
      <c r="LL387">
        <v>0</v>
      </c>
      <c r="LM387">
        <v>1</v>
      </c>
      <c r="LN387">
        <v>0</v>
      </c>
      <c r="LO387">
        <v>0</v>
      </c>
      <c r="LP387">
        <v>0</v>
      </c>
      <c r="LQ387">
        <v>0</v>
      </c>
      <c r="LR387">
        <v>0</v>
      </c>
      <c r="LS387">
        <v>0</v>
      </c>
      <c r="LT387">
        <v>1</v>
      </c>
      <c r="LU387">
        <v>1</v>
      </c>
      <c r="LV387">
        <v>1</v>
      </c>
      <c r="LW387">
        <v>0</v>
      </c>
      <c r="LX387">
        <v>0</v>
      </c>
      <c r="LY387">
        <v>0</v>
      </c>
      <c r="LZ387">
        <v>0</v>
      </c>
      <c r="MA387">
        <v>0</v>
      </c>
      <c r="MB387">
        <v>0</v>
      </c>
      <c r="MC387">
        <v>0</v>
      </c>
      <c r="MD387">
        <v>0</v>
      </c>
      <c r="ME387">
        <v>0</v>
      </c>
      <c r="MF387">
        <v>0</v>
      </c>
      <c r="MG387">
        <v>0</v>
      </c>
      <c r="MH387">
        <v>0</v>
      </c>
      <c r="MI387">
        <v>0</v>
      </c>
      <c r="MJ387">
        <v>0</v>
      </c>
      <c r="MK387">
        <v>0</v>
      </c>
      <c r="ML387">
        <v>0</v>
      </c>
      <c r="MM387">
        <v>0</v>
      </c>
      <c r="MN387">
        <v>0</v>
      </c>
      <c r="MO387">
        <v>0</v>
      </c>
      <c r="MP387">
        <v>0</v>
      </c>
      <c r="MQ387">
        <v>0</v>
      </c>
      <c r="MR387">
        <v>0</v>
      </c>
      <c r="MS387">
        <v>0</v>
      </c>
      <c r="MT387">
        <v>0</v>
      </c>
      <c r="MU387">
        <v>0</v>
      </c>
      <c r="MV387">
        <v>0</v>
      </c>
      <c r="MW387">
        <v>0</v>
      </c>
      <c r="MX387">
        <v>0</v>
      </c>
      <c r="MY387">
        <v>0</v>
      </c>
      <c r="MZ387">
        <v>0</v>
      </c>
      <c r="NA387">
        <v>0</v>
      </c>
      <c r="NB387">
        <v>0</v>
      </c>
      <c r="NC387">
        <v>0</v>
      </c>
      <c r="ND387">
        <v>0</v>
      </c>
      <c r="NE387">
        <v>0</v>
      </c>
      <c r="NF387">
        <v>0</v>
      </c>
      <c r="NG387">
        <v>0</v>
      </c>
      <c r="NH387">
        <v>0</v>
      </c>
      <c r="NI387">
        <v>0</v>
      </c>
      <c r="NJ387">
        <v>0</v>
      </c>
      <c r="NK387">
        <v>0</v>
      </c>
      <c r="NL387">
        <v>0</v>
      </c>
      <c r="NM387">
        <v>1</v>
      </c>
      <c r="NN387">
        <v>0</v>
      </c>
      <c r="NO387">
        <v>0</v>
      </c>
      <c r="NP387">
        <v>0</v>
      </c>
      <c r="NQ387">
        <v>0</v>
      </c>
      <c r="NR387">
        <v>0</v>
      </c>
      <c r="NS387">
        <v>0</v>
      </c>
      <c r="NT387">
        <v>0</v>
      </c>
      <c r="NU387">
        <v>0</v>
      </c>
      <c r="NV387">
        <v>1</v>
      </c>
      <c r="NW387">
        <v>0</v>
      </c>
      <c r="NX387">
        <v>0</v>
      </c>
      <c r="NY387">
        <v>0</v>
      </c>
      <c r="NZ387">
        <v>0</v>
      </c>
      <c r="OA387">
        <v>0</v>
      </c>
      <c r="OB387">
        <v>0</v>
      </c>
      <c r="OC387">
        <v>0</v>
      </c>
      <c r="OD387">
        <v>0</v>
      </c>
      <c r="OE387">
        <v>0</v>
      </c>
      <c r="OF387">
        <v>0</v>
      </c>
      <c r="OG387">
        <v>0</v>
      </c>
      <c r="OH387">
        <v>0</v>
      </c>
      <c r="OI387">
        <v>0</v>
      </c>
      <c r="OJ387">
        <v>0</v>
      </c>
      <c r="OK387">
        <v>0</v>
      </c>
      <c r="OL387">
        <v>0</v>
      </c>
      <c r="OM387">
        <v>0</v>
      </c>
      <c r="ON387">
        <v>1</v>
      </c>
      <c r="OO387">
        <v>1</v>
      </c>
      <c r="OP387">
        <v>0</v>
      </c>
      <c r="OQ387">
        <v>0</v>
      </c>
      <c r="OR387">
        <v>0</v>
      </c>
      <c r="OS387">
        <v>0</v>
      </c>
      <c r="OT387">
        <v>0</v>
      </c>
      <c r="OU387">
        <v>0</v>
      </c>
      <c r="OV387">
        <v>0</v>
      </c>
      <c r="OW387">
        <v>0</v>
      </c>
      <c r="OX387">
        <v>0</v>
      </c>
      <c r="OY387">
        <v>0</v>
      </c>
      <c r="OZ387">
        <v>0</v>
      </c>
      <c r="PA387">
        <v>0</v>
      </c>
      <c r="PB387">
        <v>0</v>
      </c>
      <c r="PC387">
        <v>0</v>
      </c>
      <c r="PD387">
        <v>0</v>
      </c>
      <c r="PE387">
        <v>0</v>
      </c>
      <c r="PF387">
        <v>0</v>
      </c>
      <c r="PG387">
        <v>0</v>
      </c>
      <c r="PH387">
        <v>0</v>
      </c>
      <c r="PI387">
        <v>0</v>
      </c>
      <c r="PJ387">
        <v>0</v>
      </c>
      <c r="PK387">
        <v>0</v>
      </c>
      <c r="PL387">
        <v>0</v>
      </c>
      <c r="PM387">
        <v>0</v>
      </c>
      <c r="PN387">
        <v>0</v>
      </c>
      <c r="PO387">
        <v>0</v>
      </c>
      <c r="PP387">
        <v>0</v>
      </c>
      <c r="PQ387">
        <v>0</v>
      </c>
      <c r="PR387">
        <v>0</v>
      </c>
      <c r="PS387">
        <v>0</v>
      </c>
      <c r="PT387">
        <v>0</v>
      </c>
      <c r="PU387">
        <v>0</v>
      </c>
      <c r="PV387">
        <v>1</v>
      </c>
      <c r="PW387">
        <v>0</v>
      </c>
      <c r="PX387">
        <v>0</v>
      </c>
      <c r="PY387">
        <v>0</v>
      </c>
      <c r="PZ387">
        <v>0</v>
      </c>
      <c r="QA387">
        <v>0</v>
      </c>
      <c r="QB387">
        <v>0</v>
      </c>
      <c r="QC387">
        <v>0</v>
      </c>
      <c r="QD387">
        <v>0</v>
      </c>
      <c r="QE387">
        <v>0</v>
      </c>
      <c r="QF387">
        <v>0</v>
      </c>
      <c r="QG387">
        <v>0</v>
      </c>
      <c r="QH387">
        <v>0</v>
      </c>
      <c r="QI387">
        <v>0</v>
      </c>
      <c r="QJ387">
        <v>0</v>
      </c>
      <c r="QK387">
        <v>0</v>
      </c>
      <c r="QL387">
        <v>0</v>
      </c>
      <c r="QM387">
        <v>0</v>
      </c>
      <c r="QN387">
        <v>0</v>
      </c>
      <c r="QO387">
        <v>0</v>
      </c>
      <c r="QP387">
        <v>0</v>
      </c>
      <c r="QQ387">
        <v>0</v>
      </c>
      <c r="QR387">
        <v>0</v>
      </c>
      <c r="QS387">
        <v>0</v>
      </c>
      <c r="QT387">
        <v>0</v>
      </c>
      <c r="QU387">
        <v>0</v>
      </c>
      <c r="QV387">
        <v>0</v>
      </c>
      <c r="QW387">
        <v>0</v>
      </c>
      <c r="QX387">
        <v>0</v>
      </c>
      <c r="QY387">
        <v>0</v>
      </c>
      <c r="QZ387">
        <v>0</v>
      </c>
      <c r="RA387">
        <v>0</v>
      </c>
      <c r="RB387">
        <v>0</v>
      </c>
      <c r="RC387">
        <v>0</v>
      </c>
      <c r="RD387">
        <v>0</v>
      </c>
      <c r="RE387">
        <v>0</v>
      </c>
      <c r="RF387">
        <v>0</v>
      </c>
      <c r="RG387">
        <v>0</v>
      </c>
      <c r="RH387">
        <v>0</v>
      </c>
      <c r="RI387">
        <v>0</v>
      </c>
      <c r="RJ387">
        <v>1</v>
      </c>
      <c r="RK387">
        <v>0</v>
      </c>
      <c r="RL387">
        <v>0</v>
      </c>
      <c r="RM387">
        <v>0</v>
      </c>
      <c r="RN387">
        <v>0</v>
      </c>
      <c r="RO387">
        <v>0</v>
      </c>
      <c r="RP387">
        <v>0</v>
      </c>
      <c r="RQ387">
        <v>0</v>
      </c>
      <c r="RR387">
        <v>0</v>
      </c>
      <c r="RS387">
        <v>0</v>
      </c>
      <c r="RT387">
        <v>0</v>
      </c>
      <c r="RU387">
        <v>0</v>
      </c>
      <c r="RV387">
        <v>0</v>
      </c>
      <c r="RW387">
        <v>0</v>
      </c>
      <c r="RX387">
        <v>0</v>
      </c>
      <c r="RY387">
        <v>0</v>
      </c>
      <c r="RZ387">
        <v>1</v>
      </c>
      <c r="SA387">
        <v>1</v>
      </c>
      <c r="SB387">
        <v>0</v>
      </c>
      <c r="SC387">
        <v>0</v>
      </c>
      <c r="SD387">
        <v>0</v>
      </c>
      <c r="SE387">
        <v>0</v>
      </c>
      <c r="SF387">
        <v>1</v>
      </c>
      <c r="SG387">
        <v>0</v>
      </c>
      <c r="SH387">
        <v>0</v>
      </c>
      <c r="SI387">
        <v>0</v>
      </c>
      <c r="SJ387">
        <v>1</v>
      </c>
      <c r="SK387">
        <v>0</v>
      </c>
      <c r="SL387">
        <v>1</v>
      </c>
      <c r="SM387">
        <v>0</v>
      </c>
      <c r="SN387">
        <v>0</v>
      </c>
      <c r="SO387">
        <v>0</v>
      </c>
      <c r="SP387">
        <v>0</v>
      </c>
      <c r="SQ387">
        <v>0</v>
      </c>
      <c r="SR387">
        <v>0</v>
      </c>
      <c r="SS387">
        <v>1</v>
      </c>
      <c r="ST387">
        <v>0</v>
      </c>
      <c r="SU387">
        <v>0</v>
      </c>
      <c r="SV387">
        <v>0</v>
      </c>
      <c r="SW387">
        <v>0</v>
      </c>
      <c r="SX387">
        <v>0</v>
      </c>
      <c r="SY387">
        <v>0</v>
      </c>
      <c r="SZ387">
        <v>0</v>
      </c>
      <c r="TA387">
        <v>0</v>
      </c>
      <c r="TB387">
        <v>0</v>
      </c>
      <c r="TC387">
        <v>0</v>
      </c>
      <c r="TD387">
        <v>0</v>
      </c>
      <c r="TE387">
        <v>0</v>
      </c>
      <c r="TF387">
        <v>0</v>
      </c>
      <c r="TG387">
        <v>0</v>
      </c>
      <c r="TH387">
        <v>0</v>
      </c>
      <c r="TI387">
        <v>0</v>
      </c>
      <c r="TJ387">
        <v>0</v>
      </c>
      <c r="TK387">
        <v>0</v>
      </c>
      <c r="TL387">
        <v>0</v>
      </c>
      <c r="TM387">
        <v>0</v>
      </c>
      <c r="TN387">
        <v>0</v>
      </c>
      <c r="TO387">
        <v>0</v>
      </c>
      <c r="TP387">
        <v>0</v>
      </c>
      <c r="TQ387">
        <v>0</v>
      </c>
      <c r="TR387">
        <v>1</v>
      </c>
      <c r="TS387">
        <v>0</v>
      </c>
      <c r="TT387">
        <v>0</v>
      </c>
      <c r="TU387">
        <v>0</v>
      </c>
      <c r="TV387">
        <v>1</v>
      </c>
      <c r="TW387">
        <v>0</v>
      </c>
      <c r="TX387">
        <v>0</v>
      </c>
      <c r="TY387">
        <v>0</v>
      </c>
      <c r="TZ387">
        <v>1</v>
      </c>
      <c r="UA387">
        <v>0</v>
      </c>
      <c r="UB387">
        <v>0</v>
      </c>
      <c r="UC387">
        <v>0</v>
      </c>
      <c r="UD387">
        <v>0</v>
      </c>
      <c r="UE387">
        <v>0</v>
      </c>
      <c r="UF387">
        <v>0</v>
      </c>
      <c r="UG387">
        <v>0</v>
      </c>
      <c r="UH387">
        <v>0</v>
      </c>
      <c r="UI387">
        <v>0</v>
      </c>
      <c r="UJ387">
        <v>0</v>
      </c>
      <c r="UK387">
        <v>0</v>
      </c>
      <c r="UL387">
        <v>0</v>
      </c>
      <c r="UM387">
        <v>0</v>
      </c>
      <c r="UN387">
        <v>1</v>
      </c>
      <c r="UO387">
        <v>0</v>
      </c>
      <c r="UP387">
        <v>0</v>
      </c>
      <c r="UQ387">
        <v>0</v>
      </c>
      <c r="UR387">
        <v>0</v>
      </c>
      <c r="US387">
        <v>0</v>
      </c>
      <c r="UT387">
        <v>0</v>
      </c>
      <c r="UU387">
        <v>0</v>
      </c>
      <c r="UV387">
        <v>0</v>
      </c>
      <c r="UW387">
        <v>0</v>
      </c>
      <c r="UX387">
        <v>0</v>
      </c>
      <c r="UY387">
        <v>0</v>
      </c>
      <c r="UZ387">
        <v>0</v>
      </c>
      <c r="VA387">
        <v>0</v>
      </c>
      <c r="VB387">
        <v>0</v>
      </c>
      <c r="VC387">
        <v>0</v>
      </c>
      <c r="VD387">
        <v>0</v>
      </c>
      <c r="VE387">
        <v>0</v>
      </c>
      <c r="VF387">
        <v>1</v>
      </c>
      <c r="VG387">
        <v>0</v>
      </c>
      <c r="VH387">
        <v>0</v>
      </c>
      <c r="VI387">
        <v>0</v>
      </c>
      <c r="VJ387">
        <v>0</v>
      </c>
      <c r="VK387">
        <v>1</v>
      </c>
      <c r="VL387">
        <v>0</v>
      </c>
      <c r="VM387">
        <v>1</v>
      </c>
      <c r="VN387">
        <v>1</v>
      </c>
      <c r="VO387">
        <v>0</v>
      </c>
      <c r="VP387">
        <v>0</v>
      </c>
      <c r="VQ387">
        <v>1</v>
      </c>
      <c r="VR387">
        <v>0</v>
      </c>
      <c r="VS387">
        <v>0</v>
      </c>
      <c r="VT387">
        <v>0</v>
      </c>
      <c r="VU387">
        <v>0</v>
      </c>
      <c r="VV387">
        <v>0</v>
      </c>
      <c r="VW387">
        <v>0</v>
      </c>
      <c r="VX387">
        <v>0</v>
      </c>
      <c r="VY387">
        <v>0</v>
      </c>
      <c r="VZ387">
        <v>0</v>
      </c>
      <c r="WA387">
        <v>0</v>
      </c>
      <c r="WB387">
        <v>0</v>
      </c>
      <c r="WC387">
        <v>0</v>
      </c>
      <c r="WD387">
        <v>0</v>
      </c>
      <c r="WE387">
        <v>0</v>
      </c>
      <c r="WF387">
        <v>1</v>
      </c>
      <c r="WG387">
        <v>0</v>
      </c>
      <c r="WH387">
        <v>0</v>
      </c>
      <c r="WI387">
        <v>0</v>
      </c>
      <c r="WJ387">
        <v>0</v>
      </c>
      <c r="WK387">
        <v>0</v>
      </c>
      <c r="WL387">
        <v>0</v>
      </c>
      <c r="WM387">
        <v>1</v>
      </c>
      <c r="WN387">
        <v>1</v>
      </c>
      <c r="WO387">
        <v>0</v>
      </c>
      <c r="WP387">
        <v>0</v>
      </c>
      <c r="WQ387">
        <v>0</v>
      </c>
      <c r="WR387">
        <v>0</v>
      </c>
      <c r="WS387">
        <v>1</v>
      </c>
      <c r="WT387">
        <v>1</v>
      </c>
      <c r="WU387">
        <v>1</v>
      </c>
      <c r="WV387">
        <v>1</v>
      </c>
      <c r="WW387">
        <v>0</v>
      </c>
      <c r="WX387">
        <v>1</v>
      </c>
      <c r="WY387">
        <v>0</v>
      </c>
      <c r="WZ387">
        <v>0</v>
      </c>
      <c r="XA387">
        <v>0</v>
      </c>
      <c r="XB387">
        <v>0</v>
      </c>
      <c r="XC387">
        <v>1</v>
      </c>
      <c r="XD387">
        <v>0</v>
      </c>
      <c r="XE387">
        <v>0</v>
      </c>
      <c r="XF387">
        <v>0</v>
      </c>
      <c r="XG387">
        <v>0</v>
      </c>
      <c r="XH387">
        <v>0</v>
      </c>
      <c r="XI387">
        <v>0</v>
      </c>
      <c r="XJ387">
        <v>1</v>
      </c>
      <c r="XK387">
        <v>0</v>
      </c>
      <c r="XL387">
        <v>0</v>
      </c>
      <c r="XM387">
        <v>0</v>
      </c>
      <c r="XN387">
        <v>0</v>
      </c>
      <c r="XO387">
        <v>0</v>
      </c>
      <c r="XP387">
        <v>0</v>
      </c>
      <c r="XQ387">
        <v>0</v>
      </c>
      <c r="XR387">
        <v>0</v>
      </c>
      <c r="XS387">
        <v>1</v>
      </c>
      <c r="XT387">
        <v>1</v>
      </c>
      <c r="XU387">
        <v>1</v>
      </c>
      <c r="XV387">
        <v>0</v>
      </c>
      <c r="XW387">
        <v>1</v>
      </c>
      <c r="XX387">
        <v>0</v>
      </c>
      <c r="XY387">
        <v>1</v>
      </c>
      <c r="XZ387">
        <v>0</v>
      </c>
      <c r="YA387">
        <v>0</v>
      </c>
      <c r="YB387">
        <v>1</v>
      </c>
      <c r="YC387">
        <v>1</v>
      </c>
      <c r="YD387">
        <v>0</v>
      </c>
      <c r="YE387">
        <v>0</v>
      </c>
      <c r="YF387">
        <v>1</v>
      </c>
      <c r="YG387">
        <v>0</v>
      </c>
      <c r="YH387">
        <v>0</v>
      </c>
      <c r="YI387">
        <v>0</v>
      </c>
      <c r="YJ387">
        <v>0</v>
      </c>
      <c r="YK387">
        <v>0</v>
      </c>
      <c r="YL387">
        <v>0</v>
      </c>
      <c r="YM387">
        <v>0</v>
      </c>
      <c r="YN387">
        <v>0</v>
      </c>
      <c r="YO387">
        <v>1</v>
      </c>
      <c r="YP387">
        <v>1</v>
      </c>
      <c r="YQ387">
        <v>0</v>
      </c>
      <c r="YR387">
        <v>0</v>
      </c>
      <c r="YS387">
        <v>0</v>
      </c>
      <c r="YT387">
        <v>0</v>
      </c>
      <c r="YU387">
        <v>1</v>
      </c>
      <c r="YV387">
        <v>1</v>
      </c>
      <c r="YW387">
        <v>0</v>
      </c>
      <c r="YX387">
        <v>0</v>
      </c>
      <c r="YY387">
        <v>0</v>
      </c>
      <c r="YZ387">
        <v>0</v>
      </c>
      <c r="ZA387">
        <v>0</v>
      </c>
      <c r="ZB387">
        <v>0</v>
      </c>
      <c r="ZC387">
        <v>0</v>
      </c>
      <c r="ZD387">
        <v>0</v>
      </c>
      <c r="ZE387">
        <v>0</v>
      </c>
      <c r="ZF387">
        <v>0</v>
      </c>
      <c r="ZG387">
        <v>0</v>
      </c>
      <c r="ZH387">
        <v>0</v>
      </c>
      <c r="ZI387">
        <v>0</v>
      </c>
      <c r="ZJ387">
        <v>0</v>
      </c>
      <c r="ZK387">
        <v>0</v>
      </c>
      <c r="ZL387">
        <v>0</v>
      </c>
      <c r="ZM387">
        <v>0</v>
      </c>
      <c r="ZN387">
        <v>0</v>
      </c>
      <c r="ZO387">
        <v>0</v>
      </c>
      <c r="ZP387">
        <v>0</v>
      </c>
      <c r="ZQ387">
        <v>0</v>
      </c>
      <c r="ZR387">
        <v>0</v>
      </c>
      <c r="ZS387">
        <v>0</v>
      </c>
      <c r="ZT387">
        <v>0</v>
      </c>
      <c r="ZU387">
        <v>0</v>
      </c>
      <c r="ZV387">
        <v>0</v>
      </c>
      <c r="ZW387">
        <v>0</v>
      </c>
      <c r="ZX387">
        <v>0</v>
      </c>
      <c r="ZY387">
        <v>0</v>
      </c>
      <c r="ZZ387">
        <v>1</v>
      </c>
      <c r="AAA387">
        <v>1</v>
      </c>
      <c r="AAB387">
        <v>0</v>
      </c>
      <c r="AAC387">
        <v>0</v>
      </c>
      <c r="AAD387">
        <v>0</v>
      </c>
      <c r="AAE387">
        <v>0</v>
      </c>
      <c r="AAF387">
        <v>0</v>
      </c>
      <c r="AAG387">
        <v>0</v>
      </c>
      <c r="AAH387">
        <v>0</v>
      </c>
      <c r="AAI387">
        <v>0</v>
      </c>
      <c r="AAJ387">
        <v>0</v>
      </c>
      <c r="AAK387">
        <v>0</v>
      </c>
      <c r="AAL387">
        <v>0</v>
      </c>
      <c r="AAM387">
        <v>0</v>
      </c>
      <c r="AAN387">
        <v>0</v>
      </c>
      <c r="AAO387">
        <v>0</v>
      </c>
      <c r="AAP387">
        <v>0</v>
      </c>
      <c r="AAQ387">
        <v>0</v>
      </c>
      <c r="AAR387">
        <v>0</v>
      </c>
      <c r="AAS387">
        <v>0</v>
      </c>
      <c r="AAT387">
        <v>0</v>
      </c>
      <c r="AAU387">
        <v>0</v>
      </c>
      <c r="AAV387">
        <v>0</v>
      </c>
      <c r="AAW387">
        <v>0</v>
      </c>
      <c r="AAX387">
        <v>0</v>
      </c>
      <c r="AAY387">
        <v>0</v>
      </c>
      <c r="AAZ387">
        <v>0</v>
      </c>
      <c r="ABA387">
        <v>0</v>
      </c>
      <c r="ABB387">
        <v>0</v>
      </c>
      <c r="ABC387">
        <v>0</v>
      </c>
      <c r="ABD387">
        <v>1</v>
      </c>
      <c r="ABE387">
        <v>0</v>
      </c>
      <c r="ABF387">
        <v>0</v>
      </c>
      <c r="ABG387">
        <v>0</v>
      </c>
      <c r="ABH387">
        <v>0</v>
      </c>
      <c r="ABI387">
        <v>0</v>
      </c>
      <c r="ABJ387">
        <v>0</v>
      </c>
      <c r="ABK387">
        <v>0</v>
      </c>
      <c r="ABL387">
        <v>0</v>
      </c>
      <c r="ABM387">
        <v>0</v>
      </c>
      <c r="ABN387">
        <v>0</v>
      </c>
      <c r="ABO387">
        <v>0</v>
      </c>
      <c r="ABP387">
        <v>0</v>
      </c>
      <c r="ABQ387">
        <v>0</v>
      </c>
      <c r="ABR387">
        <v>0</v>
      </c>
      <c r="ABS387">
        <v>0</v>
      </c>
      <c r="ABT387">
        <v>1</v>
      </c>
      <c r="ABU387">
        <v>0</v>
      </c>
      <c r="ABV387">
        <v>0</v>
      </c>
      <c r="ABW387">
        <v>0</v>
      </c>
      <c r="ABX387">
        <v>0</v>
      </c>
      <c r="ABY387">
        <v>0</v>
      </c>
      <c r="ABZ387">
        <v>0</v>
      </c>
      <c r="ACA387">
        <v>0</v>
      </c>
      <c r="ACB387">
        <v>0</v>
      </c>
      <c r="ACC387">
        <v>0</v>
      </c>
      <c r="ACD387">
        <v>0</v>
      </c>
      <c r="ACE387">
        <v>0</v>
      </c>
      <c r="ACF387">
        <v>0</v>
      </c>
      <c r="ACG387">
        <v>0</v>
      </c>
      <c r="ACH387">
        <v>0</v>
      </c>
      <c r="ACI387">
        <v>0</v>
      </c>
      <c r="ACJ387">
        <v>0</v>
      </c>
      <c r="ACK387">
        <v>0</v>
      </c>
      <c r="ACL387">
        <v>0</v>
      </c>
      <c r="ACM387">
        <v>0</v>
      </c>
      <c r="ACN387">
        <v>0</v>
      </c>
      <c r="ACO387">
        <v>1</v>
      </c>
      <c r="ACP387">
        <v>0</v>
      </c>
      <c r="ACQ387">
        <v>0</v>
      </c>
      <c r="ACR387">
        <v>0</v>
      </c>
      <c r="ACS387">
        <v>1</v>
      </c>
      <c r="ACT387">
        <v>0</v>
      </c>
      <c r="ACU387">
        <v>0</v>
      </c>
      <c r="ACV387">
        <v>0</v>
      </c>
      <c r="ACW387">
        <v>0</v>
      </c>
      <c r="ACX387">
        <v>0</v>
      </c>
      <c r="ACY387">
        <v>0</v>
      </c>
      <c r="ACZ387">
        <v>0</v>
      </c>
      <c r="ADA387">
        <v>0</v>
      </c>
      <c r="ADB387">
        <v>0</v>
      </c>
      <c r="ADC387">
        <v>0</v>
      </c>
      <c r="ADD387">
        <v>0</v>
      </c>
      <c r="ADE387">
        <v>0</v>
      </c>
      <c r="ADF387">
        <v>0</v>
      </c>
      <c r="ADG387">
        <v>1</v>
      </c>
      <c r="ADH387">
        <v>0</v>
      </c>
      <c r="ADI387">
        <v>1</v>
      </c>
      <c r="ADJ387">
        <v>0</v>
      </c>
      <c r="ADK387">
        <v>0</v>
      </c>
      <c r="ADL387">
        <v>0</v>
      </c>
      <c r="ADM387">
        <v>0</v>
      </c>
      <c r="ADN387">
        <v>0</v>
      </c>
      <c r="ADO387">
        <v>0</v>
      </c>
      <c r="ADP387">
        <v>0</v>
      </c>
      <c r="ADQ387">
        <v>0</v>
      </c>
      <c r="ADR387">
        <v>0</v>
      </c>
      <c r="ADS387">
        <v>0</v>
      </c>
      <c r="ADT387">
        <v>0</v>
      </c>
      <c r="ADU387">
        <v>0</v>
      </c>
      <c r="ADV387">
        <v>0</v>
      </c>
      <c r="ADW387">
        <v>0</v>
      </c>
      <c r="ADX387">
        <v>0</v>
      </c>
      <c r="ADY387">
        <v>1</v>
      </c>
      <c r="ADZ387">
        <v>0</v>
      </c>
      <c r="AEA387">
        <v>1</v>
      </c>
      <c r="AEB387">
        <v>0</v>
      </c>
      <c r="AEC387">
        <v>0</v>
      </c>
      <c r="AED387">
        <v>0</v>
      </c>
      <c r="AEE387">
        <v>0</v>
      </c>
      <c r="AEF387">
        <v>0</v>
      </c>
      <c r="AEG387">
        <v>0</v>
      </c>
      <c r="AEH387">
        <v>0</v>
      </c>
      <c r="AEI387">
        <v>0</v>
      </c>
      <c r="AEJ387">
        <v>0</v>
      </c>
      <c r="AEK387">
        <v>0</v>
      </c>
      <c r="AEL387">
        <v>0</v>
      </c>
      <c r="AEM387">
        <v>0</v>
      </c>
      <c r="AEN387">
        <v>0</v>
      </c>
      <c r="AEO387">
        <v>0</v>
      </c>
      <c r="AEP387">
        <v>0</v>
      </c>
      <c r="AEQ387">
        <v>0</v>
      </c>
      <c r="AER387">
        <v>0</v>
      </c>
      <c r="AES387">
        <v>0</v>
      </c>
      <c r="AET387">
        <v>0</v>
      </c>
      <c r="AEU387">
        <v>0</v>
      </c>
      <c r="AEV387">
        <v>0</v>
      </c>
      <c r="AEW387">
        <v>0</v>
      </c>
      <c r="AEX387">
        <v>0</v>
      </c>
      <c r="AEY387">
        <v>0</v>
      </c>
      <c r="AEZ387">
        <v>0</v>
      </c>
      <c r="AFA387">
        <v>0</v>
      </c>
      <c r="AFB387">
        <v>0</v>
      </c>
      <c r="AFC387">
        <v>0</v>
      </c>
      <c r="AFD387">
        <v>0</v>
      </c>
      <c r="AFE387">
        <v>0</v>
      </c>
      <c r="AFF387">
        <v>0</v>
      </c>
      <c r="AFG387">
        <v>0</v>
      </c>
      <c r="AFH387">
        <v>0</v>
      </c>
      <c r="AFI387">
        <v>0</v>
      </c>
      <c r="AFJ387">
        <v>0</v>
      </c>
      <c r="AFK387">
        <v>0</v>
      </c>
      <c r="AFL387">
        <v>1</v>
      </c>
      <c r="AFM387">
        <v>0</v>
      </c>
      <c r="AFN387">
        <v>0</v>
      </c>
      <c r="AFO387">
        <v>0</v>
      </c>
      <c r="AFP387">
        <v>0</v>
      </c>
      <c r="AFQ387">
        <v>0</v>
      </c>
      <c r="AFR387">
        <v>0</v>
      </c>
      <c r="AFS387">
        <v>0</v>
      </c>
      <c r="AFT387">
        <v>0</v>
      </c>
      <c r="AFU387">
        <v>0</v>
      </c>
      <c r="AFV387">
        <v>0</v>
      </c>
      <c r="AFW387">
        <v>0</v>
      </c>
      <c r="AFX387">
        <v>0</v>
      </c>
      <c r="AFY387">
        <v>0</v>
      </c>
      <c r="AFZ387">
        <v>0</v>
      </c>
      <c r="AGA387">
        <v>0</v>
      </c>
      <c r="AGB387">
        <v>0</v>
      </c>
      <c r="AGC387">
        <v>0</v>
      </c>
      <c r="AGD387">
        <v>0</v>
      </c>
      <c r="AGE387">
        <v>0</v>
      </c>
      <c r="AGF387">
        <v>0</v>
      </c>
      <c r="AGG387">
        <v>0</v>
      </c>
      <c r="AGH387">
        <v>0</v>
      </c>
      <c r="AGI387">
        <v>0</v>
      </c>
      <c r="AGJ387">
        <v>0</v>
      </c>
      <c r="AGK387">
        <v>0</v>
      </c>
      <c r="AGL387">
        <v>0</v>
      </c>
      <c r="AGM387">
        <v>0</v>
      </c>
      <c r="AGN387">
        <v>0</v>
      </c>
      <c r="AGO387">
        <v>0</v>
      </c>
      <c r="AGP387">
        <v>0</v>
      </c>
      <c r="AGQ387">
        <v>0</v>
      </c>
      <c r="AGR387">
        <v>0</v>
      </c>
      <c r="AGS387">
        <v>0</v>
      </c>
      <c r="AGT387">
        <v>0</v>
      </c>
      <c r="AGU387">
        <v>0</v>
      </c>
      <c r="AGV387">
        <v>0</v>
      </c>
      <c r="AGW387">
        <v>0</v>
      </c>
      <c r="AGX387">
        <v>0</v>
      </c>
      <c r="AGY387">
        <v>0</v>
      </c>
      <c r="AGZ387">
        <v>1</v>
      </c>
      <c r="AHA387">
        <v>0</v>
      </c>
      <c r="AHB387">
        <v>0</v>
      </c>
      <c r="AHC387">
        <v>0</v>
      </c>
      <c r="AHD387">
        <v>0</v>
      </c>
      <c r="AHE387">
        <v>0</v>
      </c>
      <c r="AHF387">
        <v>0</v>
      </c>
      <c r="AHG387">
        <v>0</v>
      </c>
      <c r="AHH387">
        <v>0</v>
      </c>
      <c r="AHI387">
        <v>0</v>
      </c>
      <c r="AHJ387">
        <v>0</v>
      </c>
      <c r="AHK387">
        <v>0</v>
      </c>
      <c r="AHL387">
        <v>0</v>
      </c>
      <c r="AHM387">
        <v>0</v>
      </c>
      <c r="AHN387">
        <v>0</v>
      </c>
      <c r="AHO387">
        <v>0</v>
      </c>
      <c r="AHP387">
        <v>0</v>
      </c>
      <c r="AHQ387">
        <v>0</v>
      </c>
      <c r="AHR387">
        <v>0</v>
      </c>
      <c r="AHS387">
        <v>1</v>
      </c>
      <c r="AHT387">
        <v>0</v>
      </c>
      <c r="AHU387">
        <v>0</v>
      </c>
      <c r="AHV387">
        <v>0</v>
      </c>
      <c r="AHW387">
        <v>1</v>
      </c>
      <c r="AHX387">
        <v>0</v>
      </c>
      <c r="AHY387">
        <v>0</v>
      </c>
      <c r="AHZ387">
        <v>0</v>
      </c>
      <c r="AIA387">
        <v>0</v>
      </c>
      <c r="AIB387">
        <v>0</v>
      </c>
      <c r="AIC387">
        <v>0</v>
      </c>
      <c r="AID387">
        <v>0</v>
      </c>
      <c r="AIE387">
        <v>0</v>
      </c>
      <c r="AIF387">
        <v>0</v>
      </c>
      <c r="AIG387">
        <v>0</v>
      </c>
      <c r="AIH387">
        <v>0</v>
      </c>
      <c r="AII387">
        <v>0</v>
      </c>
      <c r="AIJ387">
        <v>0</v>
      </c>
      <c r="AIK387">
        <v>0</v>
      </c>
      <c r="AIL387">
        <v>0</v>
      </c>
      <c r="AIM387">
        <v>0</v>
      </c>
      <c r="AIN387">
        <v>0</v>
      </c>
      <c r="AIO387">
        <v>0</v>
      </c>
      <c r="AIP387">
        <v>0</v>
      </c>
      <c r="AIQ387">
        <v>0</v>
      </c>
      <c r="AIR387">
        <v>0</v>
      </c>
      <c r="AIS387">
        <v>0</v>
      </c>
      <c r="AIT387">
        <v>0</v>
      </c>
      <c r="AIU387">
        <v>0</v>
      </c>
      <c r="AIV387">
        <v>0</v>
      </c>
      <c r="AIW387">
        <v>0</v>
      </c>
      <c r="AIX387">
        <v>0</v>
      </c>
      <c r="AIY387">
        <v>0</v>
      </c>
      <c r="AIZ387">
        <v>0</v>
      </c>
      <c r="AJA387">
        <v>0</v>
      </c>
      <c r="AJB387">
        <v>0</v>
      </c>
      <c r="AJC387">
        <v>0</v>
      </c>
      <c r="AJD387">
        <v>0</v>
      </c>
      <c r="AJE387">
        <v>0</v>
      </c>
      <c r="AJF387">
        <v>0</v>
      </c>
      <c r="AJG387">
        <v>0</v>
      </c>
      <c r="AJH387">
        <v>0</v>
      </c>
      <c r="AJI387">
        <v>0</v>
      </c>
      <c r="AJJ387">
        <v>0</v>
      </c>
      <c r="AJK387">
        <v>0</v>
      </c>
      <c r="AJL387">
        <v>0</v>
      </c>
      <c r="AJM387">
        <v>0</v>
      </c>
      <c r="AJN387">
        <v>0</v>
      </c>
      <c r="AJO387">
        <v>0</v>
      </c>
      <c r="AJP387">
        <v>0</v>
      </c>
      <c r="AJQ387">
        <v>0</v>
      </c>
      <c r="AJR387">
        <v>0</v>
      </c>
      <c r="AJS387">
        <v>0</v>
      </c>
      <c r="AJT387">
        <v>0</v>
      </c>
      <c r="AJU387">
        <v>1</v>
      </c>
      <c r="AJV387">
        <v>0</v>
      </c>
      <c r="AJW387">
        <v>0</v>
      </c>
      <c r="AJX387">
        <v>0</v>
      </c>
      <c r="AJY387">
        <v>0</v>
      </c>
      <c r="AJZ387">
        <v>1</v>
      </c>
      <c r="AKA387">
        <v>0</v>
      </c>
      <c r="AKB387">
        <v>0</v>
      </c>
      <c r="AKC387">
        <v>0</v>
      </c>
      <c r="AKD387">
        <v>0</v>
      </c>
      <c r="AKE387">
        <v>0</v>
      </c>
      <c r="AKF387">
        <v>0</v>
      </c>
      <c r="AKG387">
        <v>0</v>
      </c>
      <c r="AKH387">
        <v>0</v>
      </c>
      <c r="AKI387">
        <v>0</v>
      </c>
      <c r="AKJ387">
        <v>0</v>
      </c>
      <c r="AKK387">
        <v>0</v>
      </c>
      <c r="AKL387">
        <v>0</v>
      </c>
      <c r="AKM387">
        <v>0</v>
      </c>
      <c r="AKN387">
        <v>0</v>
      </c>
      <c r="AKO387">
        <v>0</v>
      </c>
      <c r="AKP387">
        <v>0</v>
      </c>
      <c r="AKQ387">
        <v>0</v>
      </c>
      <c r="AKR387">
        <v>0</v>
      </c>
      <c r="AKS387">
        <v>0</v>
      </c>
      <c r="AKT387">
        <v>0</v>
      </c>
      <c r="AKU387">
        <v>0</v>
      </c>
      <c r="AKV387">
        <v>0</v>
      </c>
      <c r="AKW387">
        <v>0</v>
      </c>
      <c r="AKX387">
        <v>0</v>
      </c>
      <c r="AKY387">
        <v>1</v>
      </c>
      <c r="AKZ387">
        <v>0</v>
      </c>
      <c r="ALA387">
        <v>0</v>
      </c>
      <c r="ALB387">
        <v>0</v>
      </c>
      <c r="ALC387">
        <v>0</v>
      </c>
      <c r="ALD387">
        <v>0</v>
      </c>
      <c r="ALE387">
        <v>0</v>
      </c>
      <c r="ALF387">
        <v>0</v>
      </c>
      <c r="ALG387">
        <v>0</v>
      </c>
      <c r="ALH387">
        <v>0</v>
      </c>
      <c r="ALI387">
        <v>0</v>
      </c>
      <c r="ALJ387">
        <v>0</v>
      </c>
      <c r="ALK387">
        <v>0</v>
      </c>
      <c r="ALL387">
        <v>0</v>
      </c>
      <c r="ALM387">
        <v>0</v>
      </c>
      <c r="ALN387">
        <v>0</v>
      </c>
      <c r="ALO387">
        <v>0</v>
      </c>
      <c r="ALP387">
        <v>0</v>
      </c>
      <c r="ALQ387">
        <v>0</v>
      </c>
      <c r="ALR387">
        <v>0</v>
      </c>
      <c r="ALS387">
        <v>0</v>
      </c>
      <c r="ALT387">
        <v>0</v>
      </c>
      <c r="ALU387">
        <v>0</v>
      </c>
      <c r="ALV387">
        <v>0</v>
      </c>
      <c r="ALW387">
        <v>0</v>
      </c>
      <c r="ALX387">
        <v>0</v>
      </c>
      <c r="ALY387">
        <v>0</v>
      </c>
      <c r="ALZ387">
        <v>0</v>
      </c>
      <c r="AMA387">
        <v>0</v>
      </c>
      <c r="AMB387">
        <v>0</v>
      </c>
      <c r="AMC387">
        <v>0</v>
      </c>
      <c r="AMD387">
        <v>0</v>
      </c>
      <c r="AME387">
        <v>0</v>
      </c>
      <c r="AMF387">
        <v>0</v>
      </c>
      <c r="AMG387">
        <v>0</v>
      </c>
      <c r="AMH387">
        <v>0</v>
      </c>
      <c r="AMI387">
        <v>0</v>
      </c>
      <c r="AMJ387">
        <v>0</v>
      </c>
      <c r="AMK387">
        <v>0</v>
      </c>
      <c r="AML387">
        <v>0</v>
      </c>
      <c r="AMM387">
        <v>0</v>
      </c>
      <c r="AMN387">
        <v>0</v>
      </c>
      <c r="AMO387">
        <v>0</v>
      </c>
      <c r="AMP387">
        <v>0</v>
      </c>
      <c r="AMQ387">
        <v>0</v>
      </c>
      <c r="AMR387">
        <v>1</v>
      </c>
      <c r="AMS387">
        <v>0</v>
      </c>
      <c r="AMT387">
        <v>0</v>
      </c>
      <c r="AMU387">
        <v>0</v>
      </c>
      <c r="AMV387">
        <v>0</v>
      </c>
      <c r="AMW387">
        <v>0</v>
      </c>
      <c r="AMX387">
        <v>0</v>
      </c>
      <c r="AMY387">
        <v>0</v>
      </c>
      <c r="AMZ387">
        <v>0</v>
      </c>
      <c r="ANA387">
        <v>0</v>
      </c>
      <c r="ANB387">
        <v>0</v>
      </c>
      <c r="ANC387">
        <v>0</v>
      </c>
      <c r="AND387">
        <v>0</v>
      </c>
      <c r="ANE387">
        <v>0</v>
      </c>
      <c r="ANF387">
        <v>0</v>
      </c>
      <c r="ANG387">
        <v>0</v>
      </c>
      <c r="ANH387">
        <v>0</v>
      </c>
      <c r="ANI387">
        <v>0</v>
      </c>
      <c r="ANJ387">
        <v>0</v>
      </c>
      <c r="ANK387">
        <v>0</v>
      </c>
      <c r="ANL387">
        <v>0</v>
      </c>
      <c r="ANM387">
        <v>0</v>
      </c>
      <c r="ANN387">
        <v>0</v>
      </c>
      <c r="ANO387">
        <v>0</v>
      </c>
      <c r="ANP387">
        <v>0</v>
      </c>
      <c r="ANQ387">
        <v>0</v>
      </c>
      <c r="ANR387">
        <v>0</v>
      </c>
      <c r="ANS387">
        <v>0</v>
      </c>
      <c r="ANT387">
        <v>1</v>
      </c>
      <c r="ANU387">
        <v>0</v>
      </c>
      <c r="ANV387">
        <v>0</v>
      </c>
      <c r="ANW387">
        <v>0</v>
      </c>
      <c r="ANX387">
        <v>0</v>
      </c>
      <c r="ANY387">
        <v>0</v>
      </c>
      <c r="ANZ387">
        <v>0</v>
      </c>
      <c r="AOA387">
        <v>0</v>
      </c>
      <c r="AOB387">
        <v>0</v>
      </c>
      <c r="AOC387">
        <v>0</v>
      </c>
      <c r="AOD387">
        <v>0</v>
      </c>
      <c r="AOE387">
        <v>0</v>
      </c>
      <c r="AOF387">
        <v>0</v>
      </c>
      <c r="AOG387">
        <v>0</v>
      </c>
      <c r="AOH387">
        <v>0</v>
      </c>
      <c r="AOI387">
        <v>0</v>
      </c>
      <c r="AOJ387">
        <v>0</v>
      </c>
      <c r="AOK387">
        <v>0</v>
      </c>
      <c r="AOL387">
        <v>0</v>
      </c>
      <c r="AOM387">
        <v>0</v>
      </c>
      <c r="AON387">
        <v>0</v>
      </c>
      <c r="AOO387">
        <v>0</v>
      </c>
      <c r="AOP387">
        <v>0</v>
      </c>
      <c r="AOQ387">
        <v>0</v>
      </c>
      <c r="AOR387">
        <v>0</v>
      </c>
      <c r="AOS387">
        <v>0</v>
      </c>
      <c r="AOT387">
        <v>0</v>
      </c>
      <c r="AOU387">
        <v>0</v>
      </c>
      <c r="AOV387">
        <v>0</v>
      </c>
      <c r="AOW387">
        <v>0</v>
      </c>
      <c r="AOX387">
        <v>0</v>
      </c>
      <c r="AOY387">
        <v>0</v>
      </c>
      <c r="AOZ387">
        <v>0</v>
      </c>
      <c r="APA387">
        <v>0</v>
      </c>
      <c r="APB387">
        <v>0</v>
      </c>
      <c r="APC387">
        <v>0</v>
      </c>
      <c r="APD387">
        <v>0</v>
      </c>
      <c r="APE387">
        <v>0</v>
      </c>
      <c r="APF387">
        <v>0</v>
      </c>
      <c r="APG387">
        <v>0</v>
      </c>
      <c r="APH387">
        <v>0</v>
      </c>
      <c r="API387">
        <v>0</v>
      </c>
      <c r="APJ387">
        <v>0</v>
      </c>
      <c r="APK387">
        <v>0</v>
      </c>
      <c r="APL387">
        <v>0</v>
      </c>
      <c r="APM387">
        <v>0</v>
      </c>
      <c r="APN387">
        <v>0</v>
      </c>
      <c r="APO387">
        <v>0</v>
      </c>
      <c r="APP387">
        <v>0</v>
      </c>
      <c r="APQ387">
        <v>0</v>
      </c>
      <c r="APR387">
        <v>0</v>
      </c>
      <c r="APS387">
        <v>0</v>
      </c>
      <c r="APT387">
        <v>0</v>
      </c>
      <c r="APU387">
        <v>0</v>
      </c>
      <c r="APV387">
        <v>0</v>
      </c>
      <c r="APW387">
        <v>0</v>
      </c>
      <c r="APX387">
        <v>0</v>
      </c>
      <c r="APY387">
        <v>1</v>
      </c>
      <c r="APZ387">
        <v>0</v>
      </c>
      <c r="AQA387">
        <v>0</v>
      </c>
      <c r="AQB387">
        <v>0</v>
      </c>
      <c r="AQC387">
        <v>0</v>
      </c>
      <c r="AQD387">
        <v>0</v>
      </c>
      <c r="AQE387">
        <v>0</v>
      </c>
      <c r="AQF387">
        <v>0</v>
      </c>
      <c r="AQG387">
        <v>0</v>
      </c>
      <c r="AQH387">
        <v>0</v>
      </c>
      <c r="AQI387">
        <v>0</v>
      </c>
      <c r="AQJ387">
        <v>0</v>
      </c>
      <c r="AQK387">
        <v>0</v>
      </c>
      <c r="AQL387">
        <v>0</v>
      </c>
      <c r="AQM387">
        <v>0</v>
      </c>
      <c r="AQN387">
        <v>0</v>
      </c>
      <c r="AQO387">
        <v>0</v>
      </c>
      <c r="AQP387">
        <v>0</v>
      </c>
      <c r="AQQ387">
        <v>0</v>
      </c>
      <c r="AQR387">
        <v>0</v>
      </c>
      <c r="AQS387">
        <v>0</v>
      </c>
      <c r="AQT387">
        <v>0</v>
      </c>
      <c r="AQU387">
        <v>0</v>
      </c>
      <c r="AQV387">
        <v>0</v>
      </c>
      <c r="AQW387">
        <v>0</v>
      </c>
      <c r="AQX387">
        <v>0</v>
      </c>
      <c r="AQY387">
        <v>0</v>
      </c>
      <c r="AQZ387">
        <v>0</v>
      </c>
      <c r="ARA387">
        <v>0</v>
      </c>
      <c r="ARB387">
        <v>0</v>
      </c>
      <c r="ARC387">
        <v>0</v>
      </c>
      <c r="ARD387">
        <v>0</v>
      </c>
      <c r="ARE387">
        <v>0</v>
      </c>
      <c r="ARF387">
        <v>0</v>
      </c>
      <c r="ARG387">
        <v>0</v>
      </c>
      <c r="ARH387">
        <v>0</v>
      </c>
      <c r="ARI387">
        <v>0</v>
      </c>
      <c r="ARJ387">
        <v>0</v>
      </c>
      <c r="ARK387">
        <v>0</v>
      </c>
      <c r="ARL387">
        <v>0</v>
      </c>
      <c r="ARM387">
        <v>0</v>
      </c>
      <c r="ARN387">
        <v>0</v>
      </c>
      <c r="ARO387">
        <v>0</v>
      </c>
      <c r="ARP387">
        <v>0</v>
      </c>
      <c r="ARQ387">
        <v>0</v>
      </c>
      <c r="ARR387">
        <v>0</v>
      </c>
      <c r="ARS387">
        <v>0</v>
      </c>
      <c r="ART387">
        <v>0</v>
      </c>
      <c r="ARU387">
        <v>0</v>
      </c>
      <c r="ARV387">
        <v>0</v>
      </c>
      <c r="ARW387">
        <v>0</v>
      </c>
      <c r="ARX387">
        <v>0</v>
      </c>
      <c r="ARY387">
        <v>0</v>
      </c>
      <c r="ARZ387">
        <v>0</v>
      </c>
      <c r="ASA387">
        <v>0</v>
      </c>
      <c r="ASB387">
        <v>0</v>
      </c>
      <c r="ASC387">
        <v>0</v>
      </c>
      <c r="ASD387">
        <v>0</v>
      </c>
      <c r="ASE387">
        <v>0</v>
      </c>
      <c r="ASF387">
        <v>0</v>
      </c>
      <c r="ASG387">
        <v>0</v>
      </c>
      <c r="ASH387">
        <v>0</v>
      </c>
      <c r="ASI387">
        <v>0</v>
      </c>
      <c r="ASJ387">
        <v>0</v>
      </c>
      <c r="ASK387">
        <v>0</v>
      </c>
      <c r="ASL387">
        <v>0</v>
      </c>
      <c r="ASM387">
        <v>0</v>
      </c>
      <c r="ASN387">
        <v>1</v>
      </c>
      <c r="ASO387">
        <v>0</v>
      </c>
      <c r="ASP387">
        <v>0</v>
      </c>
      <c r="ASQ387">
        <v>0</v>
      </c>
      <c r="ASR387">
        <v>0</v>
      </c>
      <c r="ASS387">
        <v>0</v>
      </c>
      <c r="AST387">
        <v>0</v>
      </c>
      <c r="ASU387">
        <v>0</v>
      </c>
      <c r="ASV387">
        <v>0</v>
      </c>
      <c r="ASW387">
        <v>0</v>
      </c>
      <c r="ASX387">
        <v>0</v>
      </c>
      <c r="ASY387">
        <v>0</v>
      </c>
      <c r="ASZ387">
        <v>0</v>
      </c>
      <c r="ATA387">
        <v>0</v>
      </c>
      <c r="ATB387">
        <v>0</v>
      </c>
      <c r="ATC387">
        <v>0</v>
      </c>
      <c r="ATD387">
        <v>0</v>
      </c>
      <c r="ATE387">
        <v>0</v>
      </c>
      <c r="ATF387">
        <v>0</v>
      </c>
      <c r="ATG387">
        <v>0</v>
      </c>
      <c r="ATH387">
        <v>0</v>
      </c>
      <c r="ATI387">
        <v>1</v>
      </c>
      <c r="ATJ387">
        <v>0</v>
      </c>
      <c r="ATK387">
        <v>0</v>
      </c>
      <c r="ATL387">
        <v>0</v>
      </c>
      <c r="ATM387">
        <v>0</v>
      </c>
      <c r="ATN387">
        <v>0</v>
      </c>
      <c r="ATO387">
        <v>0</v>
      </c>
      <c r="ATP387">
        <v>0</v>
      </c>
      <c r="ATQ387">
        <v>0</v>
      </c>
      <c r="ATR387">
        <v>0</v>
      </c>
      <c r="ATS387">
        <v>0</v>
      </c>
      <c r="ATT387">
        <v>0</v>
      </c>
      <c r="ATU387">
        <v>0</v>
      </c>
      <c r="ATV387">
        <v>0</v>
      </c>
      <c r="ATW387">
        <v>0</v>
      </c>
      <c r="ATX387">
        <v>0</v>
      </c>
      <c r="ATY387">
        <v>0</v>
      </c>
      <c r="ATZ387">
        <v>0</v>
      </c>
      <c r="AUA387">
        <v>0</v>
      </c>
      <c r="AUB387">
        <v>0</v>
      </c>
      <c r="AUC387">
        <v>0</v>
      </c>
      <c r="AUD387">
        <v>0</v>
      </c>
      <c r="AUE387">
        <v>0</v>
      </c>
      <c r="AUF387">
        <v>0</v>
      </c>
      <c r="AUG387">
        <v>0</v>
      </c>
      <c r="AUH387">
        <v>0</v>
      </c>
      <c r="AUI387">
        <v>0</v>
      </c>
      <c r="AUJ387">
        <v>0</v>
      </c>
      <c r="AUK387">
        <v>0</v>
      </c>
      <c r="AUL387">
        <v>0</v>
      </c>
      <c r="AUM387">
        <v>0</v>
      </c>
      <c r="AUN387">
        <v>0</v>
      </c>
      <c r="AUO387">
        <v>0</v>
      </c>
      <c r="AUP387">
        <v>0</v>
      </c>
      <c r="AUQ387">
        <v>0</v>
      </c>
      <c r="AUR387">
        <v>0</v>
      </c>
      <c r="AUS387">
        <v>0</v>
      </c>
      <c r="AUT387">
        <v>0</v>
      </c>
      <c r="AUU387">
        <v>0</v>
      </c>
      <c r="AUV387">
        <v>0</v>
      </c>
      <c r="AUW387">
        <v>0</v>
      </c>
      <c r="AUX387">
        <v>0</v>
      </c>
      <c r="AUY387">
        <v>0</v>
      </c>
      <c r="AUZ387">
        <v>0</v>
      </c>
      <c r="AVA387">
        <v>0</v>
      </c>
      <c r="AVB387">
        <v>0</v>
      </c>
      <c r="AVC387">
        <v>0</v>
      </c>
      <c r="AVD387">
        <v>0</v>
      </c>
      <c r="AVE387">
        <v>0</v>
      </c>
      <c r="AVF387">
        <v>0</v>
      </c>
      <c r="AVG387">
        <v>0</v>
      </c>
      <c r="AVH387">
        <v>0</v>
      </c>
      <c r="AVI387">
        <v>0</v>
      </c>
      <c r="AVJ387">
        <v>0</v>
      </c>
      <c r="AVK387">
        <v>0</v>
      </c>
      <c r="AVL387">
        <v>0</v>
      </c>
      <c r="AVM387">
        <v>0</v>
      </c>
      <c r="AVN387">
        <v>0</v>
      </c>
      <c r="AVO387">
        <v>0</v>
      </c>
      <c r="AVP387">
        <v>0</v>
      </c>
      <c r="AVQ387">
        <v>0</v>
      </c>
      <c r="AVR387">
        <v>0</v>
      </c>
      <c r="AVS387">
        <v>0</v>
      </c>
      <c r="AVT387">
        <v>0</v>
      </c>
      <c r="AVU387">
        <v>0</v>
      </c>
      <c r="AVV387">
        <v>0</v>
      </c>
      <c r="AVW387">
        <v>0</v>
      </c>
      <c r="AVX387">
        <v>0</v>
      </c>
      <c r="AVY387">
        <v>0</v>
      </c>
      <c r="AVZ387">
        <v>0</v>
      </c>
      <c r="AWA387">
        <v>0</v>
      </c>
      <c r="AWB387">
        <v>0</v>
      </c>
      <c r="AWC387">
        <v>0</v>
      </c>
      <c r="AWD387">
        <v>0</v>
      </c>
      <c r="AWE387">
        <v>1</v>
      </c>
      <c r="AWF387">
        <v>0</v>
      </c>
      <c r="AWG387">
        <v>0</v>
      </c>
      <c r="AWH387">
        <v>0</v>
      </c>
      <c r="AWI387">
        <v>0</v>
      </c>
      <c r="AWJ387">
        <v>0</v>
      </c>
      <c r="AWK387">
        <v>0</v>
      </c>
      <c r="AWL387">
        <v>0</v>
      </c>
      <c r="AWM387">
        <v>0</v>
      </c>
      <c r="AWN387">
        <v>0</v>
      </c>
      <c r="AWO387" s="16">
        <v>6</v>
      </c>
    </row>
    <row r="388" spans="1:1289" x14ac:dyDescent="0.25">
      <c r="A388">
        <v>2215</v>
      </c>
      <c r="B388">
        <v>1</v>
      </c>
      <c r="C388">
        <v>1</v>
      </c>
      <c r="D388">
        <v>1</v>
      </c>
      <c r="E388">
        <v>1</v>
      </c>
      <c r="F388">
        <v>1</v>
      </c>
      <c r="G388">
        <v>1</v>
      </c>
      <c r="H388">
        <v>1</v>
      </c>
      <c r="I388">
        <v>1</v>
      </c>
      <c r="J388">
        <v>1</v>
      </c>
      <c r="K388">
        <v>0</v>
      </c>
      <c r="L388">
        <v>1</v>
      </c>
      <c r="M388">
        <v>1</v>
      </c>
      <c r="N388">
        <v>1</v>
      </c>
      <c r="O388">
        <v>1</v>
      </c>
      <c r="P388">
        <v>1</v>
      </c>
      <c r="Q388">
        <v>1</v>
      </c>
      <c r="R388">
        <v>1</v>
      </c>
      <c r="S388">
        <v>1</v>
      </c>
      <c r="T388">
        <v>1</v>
      </c>
      <c r="U388">
        <v>0</v>
      </c>
      <c r="V388">
        <v>1</v>
      </c>
      <c r="W388">
        <v>0</v>
      </c>
      <c r="X388">
        <v>1</v>
      </c>
      <c r="Y388">
        <v>1</v>
      </c>
      <c r="Z388">
        <v>1</v>
      </c>
      <c r="AA388">
        <v>1</v>
      </c>
      <c r="AB388">
        <v>1</v>
      </c>
      <c r="AC388">
        <v>0</v>
      </c>
      <c r="AD388">
        <v>1</v>
      </c>
      <c r="AE388">
        <v>1</v>
      </c>
      <c r="AF388">
        <v>1</v>
      </c>
      <c r="AG388">
        <v>1</v>
      </c>
      <c r="AH388">
        <v>0</v>
      </c>
      <c r="AI388">
        <v>1</v>
      </c>
      <c r="AJ388">
        <v>1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1</v>
      </c>
      <c r="AQ388">
        <v>1</v>
      </c>
      <c r="AR388">
        <v>0</v>
      </c>
      <c r="AS388">
        <v>1</v>
      </c>
      <c r="AT388">
        <v>0</v>
      </c>
      <c r="AU388">
        <v>0</v>
      </c>
      <c r="AV388">
        <v>0</v>
      </c>
      <c r="AW388">
        <v>1</v>
      </c>
      <c r="AX388">
        <v>1</v>
      </c>
      <c r="AY388">
        <v>0</v>
      </c>
      <c r="AZ388">
        <v>1</v>
      </c>
      <c r="BA388">
        <v>0</v>
      </c>
      <c r="BB388">
        <v>0</v>
      </c>
      <c r="BC388">
        <v>0</v>
      </c>
      <c r="BD388">
        <v>0</v>
      </c>
      <c r="BE388">
        <v>1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1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1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1</v>
      </c>
      <c r="CE388">
        <v>0</v>
      </c>
      <c r="CF388">
        <v>0</v>
      </c>
      <c r="CG388">
        <v>0</v>
      </c>
      <c r="CH388">
        <v>0</v>
      </c>
      <c r="CI388">
        <v>1</v>
      </c>
      <c r="CJ388">
        <v>1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1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1</v>
      </c>
      <c r="DB388">
        <v>0</v>
      </c>
      <c r="DC388">
        <v>1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1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1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1</v>
      </c>
      <c r="EI388">
        <v>1</v>
      </c>
      <c r="EJ388">
        <v>1</v>
      </c>
      <c r="EK388">
        <v>0</v>
      </c>
      <c r="EL388">
        <v>0</v>
      </c>
      <c r="EM388">
        <v>1</v>
      </c>
      <c r="EN388">
        <v>0</v>
      </c>
      <c r="EO388">
        <v>1</v>
      </c>
      <c r="EP388">
        <v>0</v>
      </c>
      <c r="EQ388">
        <v>1</v>
      </c>
      <c r="ER388">
        <v>0</v>
      </c>
      <c r="ES388">
        <v>0</v>
      </c>
      <c r="ET388">
        <v>0</v>
      </c>
      <c r="EU388">
        <v>0</v>
      </c>
      <c r="EV388">
        <v>0</v>
      </c>
      <c r="EW388">
        <v>0</v>
      </c>
      <c r="EX388">
        <v>0</v>
      </c>
      <c r="EY388">
        <v>0</v>
      </c>
      <c r="EZ388">
        <v>0</v>
      </c>
      <c r="FA388">
        <v>0</v>
      </c>
      <c r="FB388">
        <v>0</v>
      </c>
      <c r="FC388">
        <v>0</v>
      </c>
      <c r="FD388">
        <v>0</v>
      </c>
      <c r="FE388">
        <v>0</v>
      </c>
      <c r="FF388">
        <v>0</v>
      </c>
      <c r="FG388">
        <v>0</v>
      </c>
      <c r="FH388">
        <v>0</v>
      </c>
      <c r="FI388">
        <v>0</v>
      </c>
      <c r="FJ388">
        <v>0</v>
      </c>
      <c r="FK388">
        <v>1</v>
      </c>
      <c r="FL388">
        <v>0</v>
      </c>
      <c r="FM388">
        <v>0</v>
      </c>
      <c r="FN388">
        <v>0</v>
      </c>
      <c r="FO388">
        <v>0</v>
      </c>
      <c r="FP388">
        <v>0</v>
      </c>
      <c r="FQ388">
        <v>0</v>
      </c>
      <c r="FR388">
        <v>0</v>
      </c>
      <c r="FS388">
        <v>0</v>
      </c>
      <c r="FT388">
        <v>0</v>
      </c>
      <c r="FU388">
        <v>0</v>
      </c>
      <c r="FV388">
        <v>0</v>
      </c>
      <c r="FW388">
        <v>1</v>
      </c>
      <c r="FX388">
        <v>0</v>
      </c>
      <c r="FY388">
        <v>1</v>
      </c>
      <c r="FZ388">
        <v>0</v>
      </c>
      <c r="GA388">
        <v>0</v>
      </c>
      <c r="GB388">
        <v>0</v>
      </c>
      <c r="GC388">
        <v>0</v>
      </c>
      <c r="GD388">
        <v>0</v>
      </c>
      <c r="GE388">
        <v>0</v>
      </c>
      <c r="GF388">
        <v>1</v>
      </c>
      <c r="GG388">
        <v>0</v>
      </c>
      <c r="GH388">
        <v>0</v>
      </c>
      <c r="GI388">
        <v>0</v>
      </c>
      <c r="GJ388">
        <v>0</v>
      </c>
      <c r="GK388">
        <v>0</v>
      </c>
      <c r="GL388">
        <v>0</v>
      </c>
      <c r="GM388">
        <v>0</v>
      </c>
      <c r="GN388">
        <v>0</v>
      </c>
      <c r="GO388">
        <v>0</v>
      </c>
      <c r="GP388">
        <v>1</v>
      </c>
      <c r="GQ388">
        <v>1</v>
      </c>
      <c r="GR388">
        <v>0</v>
      </c>
      <c r="GS388">
        <v>0</v>
      </c>
      <c r="GT388">
        <v>0</v>
      </c>
      <c r="GU388">
        <v>0</v>
      </c>
      <c r="GV388">
        <v>0</v>
      </c>
      <c r="GW388">
        <v>0</v>
      </c>
      <c r="GX388">
        <v>0</v>
      </c>
      <c r="GY388">
        <v>0</v>
      </c>
      <c r="GZ388">
        <v>0</v>
      </c>
      <c r="HA388">
        <v>0</v>
      </c>
      <c r="HB388">
        <v>0</v>
      </c>
      <c r="HC388">
        <v>0</v>
      </c>
      <c r="HD388">
        <v>0</v>
      </c>
      <c r="HE388">
        <v>0</v>
      </c>
      <c r="HF388">
        <v>0</v>
      </c>
      <c r="HG388">
        <v>0</v>
      </c>
      <c r="HH388">
        <v>0</v>
      </c>
      <c r="HI388">
        <v>0</v>
      </c>
      <c r="HJ388">
        <v>0</v>
      </c>
      <c r="HK388">
        <v>0</v>
      </c>
      <c r="HL388">
        <v>0</v>
      </c>
      <c r="HM388">
        <v>0</v>
      </c>
      <c r="HN388">
        <v>0</v>
      </c>
      <c r="HO388">
        <v>0</v>
      </c>
      <c r="HP388">
        <v>0</v>
      </c>
      <c r="HQ388">
        <v>0</v>
      </c>
      <c r="HR388">
        <v>0</v>
      </c>
      <c r="HS388">
        <v>0</v>
      </c>
      <c r="HT388">
        <v>0</v>
      </c>
      <c r="HU388">
        <v>0</v>
      </c>
      <c r="HV388">
        <v>0</v>
      </c>
      <c r="HW388">
        <v>0</v>
      </c>
      <c r="HX388">
        <v>0</v>
      </c>
      <c r="HY388">
        <v>1</v>
      </c>
      <c r="HZ388">
        <v>0</v>
      </c>
      <c r="IA388">
        <v>1</v>
      </c>
      <c r="IB388">
        <v>0</v>
      </c>
      <c r="IC388">
        <v>0</v>
      </c>
      <c r="ID388">
        <v>0</v>
      </c>
      <c r="IE388">
        <v>0</v>
      </c>
      <c r="IF388">
        <v>0</v>
      </c>
      <c r="IG388">
        <v>0</v>
      </c>
      <c r="IH388">
        <v>1</v>
      </c>
      <c r="II388">
        <v>0</v>
      </c>
      <c r="IJ388">
        <v>0</v>
      </c>
      <c r="IK388">
        <v>0</v>
      </c>
      <c r="IL388">
        <v>0</v>
      </c>
      <c r="IM388">
        <v>0</v>
      </c>
      <c r="IN388">
        <v>0</v>
      </c>
      <c r="IO388">
        <v>0</v>
      </c>
      <c r="IP388">
        <v>0</v>
      </c>
      <c r="IQ388">
        <v>0</v>
      </c>
      <c r="IR388">
        <v>0</v>
      </c>
      <c r="IS388">
        <v>0</v>
      </c>
      <c r="IT388">
        <v>0</v>
      </c>
      <c r="IU388">
        <v>0</v>
      </c>
      <c r="IV388">
        <v>1</v>
      </c>
      <c r="IW388">
        <v>0</v>
      </c>
      <c r="IX388">
        <v>0</v>
      </c>
      <c r="IY388">
        <v>0</v>
      </c>
      <c r="IZ388">
        <v>0</v>
      </c>
      <c r="JA388">
        <v>0</v>
      </c>
      <c r="JB388">
        <v>1</v>
      </c>
      <c r="JC388">
        <v>0</v>
      </c>
      <c r="JD388">
        <v>1</v>
      </c>
      <c r="JE388">
        <v>0</v>
      </c>
      <c r="JF388">
        <v>0</v>
      </c>
      <c r="JG388">
        <v>0</v>
      </c>
      <c r="JH388">
        <v>0</v>
      </c>
      <c r="JI388">
        <v>0</v>
      </c>
      <c r="JJ388">
        <v>0</v>
      </c>
      <c r="JK388">
        <v>0</v>
      </c>
      <c r="JL388">
        <v>0</v>
      </c>
      <c r="JM388">
        <v>0</v>
      </c>
      <c r="JN388">
        <v>0</v>
      </c>
      <c r="JO388">
        <v>0</v>
      </c>
      <c r="JP388">
        <v>0</v>
      </c>
      <c r="JQ388">
        <v>0</v>
      </c>
      <c r="JR388">
        <v>0</v>
      </c>
      <c r="JS388">
        <v>0</v>
      </c>
      <c r="JT388">
        <v>0</v>
      </c>
      <c r="JU388">
        <v>0</v>
      </c>
      <c r="JV388">
        <v>0</v>
      </c>
      <c r="JW388">
        <v>0</v>
      </c>
      <c r="JX388">
        <v>1</v>
      </c>
      <c r="JY388">
        <v>0</v>
      </c>
      <c r="JZ388">
        <v>0</v>
      </c>
      <c r="KA388">
        <v>0</v>
      </c>
      <c r="KB388">
        <v>0</v>
      </c>
      <c r="KC388">
        <v>0</v>
      </c>
      <c r="KD388">
        <v>0</v>
      </c>
      <c r="KE388">
        <v>1</v>
      </c>
      <c r="KF388">
        <v>0</v>
      </c>
      <c r="KG388">
        <v>0</v>
      </c>
      <c r="KH388">
        <v>0</v>
      </c>
      <c r="KI388">
        <v>0</v>
      </c>
      <c r="KJ388">
        <v>0</v>
      </c>
      <c r="KK388">
        <v>0</v>
      </c>
      <c r="KL388">
        <v>0</v>
      </c>
      <c r="KM388">
        <v>0</v>
      </c>
      <c r="KN388">
        <v>0</v>
      </c>
      <c r="KO388">
        <v>0</v>
      </c>
      <c r="KP388">
        <v>0</v>
      </c>
      <c r="KQ388">
        <v>0</v>
      </c>
      <c r="KR388">
        <v>0</v>
      </c>
      <c r="KS388">
        <v>0</v>
      </c>
      <c r="KT388">
        <v>0</v>
      </c>
      <c r="KU388">
        <v>0</v>
      </c>
      <c r="KV388">
        <v>0</v>
      </c>
      <c r="KW388">
        <v>0</v>
      </c>
      <c r="KX388">
        <v>0</v>
      </c>
      <c r="KY388">
        <v>0</v>
      </c>
      <c r="KZ388">
        <v>0</v>
      </c>
      <c r="LA388">
        <v>0</v>
      </c>
      <c r="LB388">
        <v>0</v>
      </c>
      <c r="LC388">
        <v>0</v>
      </c>
      <c r="LD388">
        <v>1</v>
      </c>
      <c r="LE388">
        <v>0</v>
      </c>
      <c r="LF388">
        <v>0</v>
      </c>
      <c r="LG388">
        <v>0</v>
      </c>
      <c r="LH388">
        <v>0</v>
      </c>
      <c r="LI388">
        <v>0</v>
      </c>
      <c r="LJ388">
        <v>0</v>
      </c>
      <c r="LK388">
        <v>0</v>
      </c>
      <c r="LL388">
        <v>0</v>
      </c>
      <c r="LM388">
        <v>0</v>
      </c>
      <c r="LN388">
        <v>0</v>
      </c>
      <c r="LO388">
        <v>0</v>
      </c>
      <c r="LP388">
        <v>0</v>
      </c>
      <c r="LQ388">
        <v>0</v>
      </c>
      <c r="LR388">
        <v>0</v>
      </c>
      <c r="LS388">
        <v>0</v>
      </c>
      <c r="LT388">
        <v>0</v>
      </c>
      <c r="LU388">
        <v>0</v>
      </c>
      <c r="LV388">
        <v>0</v>
      </c>
      <c r="LW388">
        <v>0</v>
      </c>
      <c r="LX388">
        <v>0</v>
      </c>
      <c r="LY388">
        <v>0</v>
      </c>
      <c r="LZ388">
        <v>0</v>
      </c>
      <c r="MA388">
        <v>0</v>
      </c>
      <c r="MB388">
        <v>0</v>
      </c>
      <c r="MC388">
        <v>0</v>
      </c>
      <c r="MD388">
        <v>0</v>
      </c>
      <c r="ME388">
        <v>0</v>
      </c>
      <c r="MF388">
        <v>0</v>
      </c>
      <c r="MG388">
        <v>0</v>
      </c>
      <c r="MH388">
        <v>1</v>
      </c>
      <c r="MI388">
        <v>0</v>
      </c>
      <c r="MJ388">
        <v>0</v>
      </c>
      <c r="MK388">
        <v>0</v>
      </c>
      <c r="ML388">
        <v>0</v>
      </c>
      <c r="MM388">
        <v>0</v>
      </c>
      <c r="MN388">
        <v>1</v>
      </c>
      <c r="MO388">
        <v>1</v>
      </c>
      <c r="MP388">
        <v>0</v>
      </c>
      <c r="MQ388">
        <v>0</v>
      </c>
      <c r="MR388">
        <v>0</v>
      </c>
      <c r="MS388">
        <v>0</v>
      </c>
      <c r="MT388">
        <v>0</v>
      </c>
      <c r="MU388">
        <v>0</v>
      </c>
      <c r="MV388">
        <v>0</v>
      </c>
      <c r="MW388">
        <v>1</v>
      </c>
      <c r="MX388">
        <v>0</v>
      </c>
      <c r="MY388">
        <v>0</v>
      </c>
      <c r="MZ388">
        <v>0</v>
      </c>
      <c r="NA388">
        <v>0</v>
      </c>
      <c r="NB388">
        <v>0</v>
      </c>
      <c r="NC388">
        <v>0</v>
      </c>
      <c r="ND388">
        <v>0</v>
      </c>
      <c r="NE388">
        <v>0</v>
      </c>
      <c r="NF388">
        <v>0</v>
      </c>
      <c r="NG388">
        <v>0</v>
      </c>
      <c r="NH388">
        <v>0</v>
      </c>
      <c r="NI388">
        <v>0</v>
      </c>
      <c r="NJ388">
        <v>0</v>
      </c>
      <c r="NK388">
        <v>0</v>
      </c>
      <c r="NL388">
        <v>0</v>
      </c>
      <c r="NM388">
        <v>0</v>
      </c>
      <c r="NN388">
        <v>0</v>
      </c>
      <c r="NO388">
        <v>0</v>
      </c>
      <c r="NP388">
        <v>0</v>
      </c>
      <c r="NQ388">
        <v>0</v>
      </c>
      <c r="NR388">
        <v>0</v>
      </c>
      <c r="NS388">
        <v>0</v>
      </c>
      <c r="NT388">
        <v>0</v>
      </c>
      <c r="NU388">
        <v>0</v>
      </c>
      <c r="NV388">
        <v>0</v>
      </c>
      <c r="NW388">
        <v>0</v>
      </c>
      <c r="NX388">
        <v>0</v>
      </c>
      <c r="NY388">
        <v>0</v>
      </c>
      <c r="NZ388">
        <v>0</v>
      </c>
      <c r="OA388">
        <v>0</v>
      </c>
      <c r="OB388">
        <v>0</v>
      </c>
      <c r="OC388">
        <v>0</v>
      </c>
      <c r="OD388">
        <v>0</v>
      </c>
      <c r="OE388">
        <v>0</v>
      </c>
      <c r="OF388">
        <v>1</v>
      </c>
      <c r="OG388">
        <v>0</v>
      </c>
      <c r="OH388">
        <v>0</v>
      </c>
      <c r="OI388">
        <v>0</v>
      </c>
      <c r="OJ388">
        <v>0</v>
      </c>
      <c r="OK388">
        <v>0</v>
      </c>
      <c r="OL388">
        <v>0</v>
      </c>
      <c r="OM388">
        <v>0</v>
      </c>
      <c r="ON388">
        <v>0</v>
      </c>
      <c r="OO388">
        <v>0</v>
      </c>
      <c r="OP388">
        <v>0</v>
      </c>
      <c r="OQ388">
        <v>0</v>
      </c>
      <c r="OR388">
        <v>0</v>
      </c>
      <c r="OS388">
        <v>0</v>
      </c>
      <c r="OT388">
        <v>0</v>
      </c>
      <c r="OU388">
        <v>0</v>
      </c>
      <c r="OV388">
        <v>0</v>
      </c>
      <c r="OW388">
        <v>0</v>
      </c>
      <c r="OX388">
        <v>0</v>
      </c>
      <c r="OY388">
        <v>1</v>
      </c>
      <c r="OZ388">
        <v>0</v>
      </c>
      <c r="PA388">
        <v>0</v>
      </c>
      <c r="PB388">
        <v>0</v>
      </c>
      <c r="PC388">
        <v>0</v>
      </c>
      <c r="PD388">
        <v>0</v>
      </c>
      <c r="PE388">
        <v>0</v>
      </c>
      <c r="PF388">
        <v>0</v>
      </c>
      <c r="PG388">
        <v>0</v>
      </c>
      <c r="PH388">
        <v>0</v>
      </c>
      <c r="PI388">
        <v>0</v>
      </c>
      <c r="PJ388">
        <v>0</v>
      </c>
      <c r="PK388">
        <v>0</v>
      </c>
      <c r="PL388">
        <v>0</v>
      </c>
      <c r="PM388">
        <v>0</v>
      </c>
      <c r="PN388">
        <v>0</v>
      </c>
      <c r="PO388">
        <v>0</v>
      </c>
      <c r="PP388">
        <v>0</v>
      </c>
      <c r="PQ388">
        <v>0</v>
      </c>
      <c r="PR388">
        <v>0</v>
      </c>
      <c r="PS388">
        <v>0</v>
      </c>
      <c r="PT388">
        <v>0</v>
      </c>
      <c r="PU388">
        <v>0</v>
      </c>
      <c r="PV388">
        <v>0</v>
      </c>
      <c r="PW388">
        <v>0</v>
      </c>
      <c r="PX388">
        <v>0</v>
      </c>
      <c r="PY388">
        <v>0</v>
      </c>
      <c r="PZ388">
        <v>0</v>
      </c>
      <c r="QA388">
        <v>1</v>
      </c>
      <c r="QB388">
        <v>0</v>
      </c>
      <c r="QC388">
        <v>0</v>
      </c>
      <c r="QD388">
        <v>1</v>
      </c>
      <c r="QE388">
        <v>0</v>
      </c>
      <c r="QF388">
        <v>0</v>
      </c>
      <c r="QG388">
        <v>1</v>
      </c>
      <c r="QH388">
        <v>0</v>
      </c>
      <c r="QI388">
        <v>0</v>
      </c>
      <c r="QJ388">
        <v>0</v>
      </c>
      <c r="QK388">
        <v>1</v>
      </c>
      <c r="QL388">
        <v>0</v>
      </c>
      <c r="QM388">
        <v>0</v>
      </c>
      <c r="QN388">
        <v>0</v>
      </c>
      <c r="QO388">
        <v>0</v>
      </c>
      <c r="QP388">
        <v>1</v>
      </c>
      <c r="QQ388">
        <v>0</v>
      </c>
      <c r="QR388">
        <v>0</v>
      </c>
      <c r="QS388">
        <v>0</v>
      </c>
      <c r="QT388">
        <v>0</v>
      </c>
      <c r="QU388">
        <v>0</v>
      </c>
      <c r="QV388">
        <v>0</v>
      </c>
      <c r="QW388">
        <v>0</v>
      </c>
      <c r="QX388">
        <v>0</v>
      </c>
      <c r="QY388">
        <v>0</v>
      </c>
      <c r="QZ388">
        <v>0</v>
      </c>
      <c r="RA388">
        <v>0</v>
      </c>
      <c r="RB388">
        <v>0</v>
      </c>
      <c r="RC388">
        <v>0</v>
      </c>
      <c r="RD388">
        <v>0</v>
      </c>
      <c r="RE388">
        <v>0</v>
      </c>
      <c r="RF388">
        <v>0</v>
      </c>
      <c r="RG388">
        <v>0</v>
      </c>
      <c r="RH388">
        <v>0</v>
      </c>
      <c r="RI388">
        <v>0</v>
      </c>
      <c r="RJ388">
        <v>0</v>
      </c>
      <c r="RK388">
        <v>0</v>
      </c>
      <c r="RL388">
        <v>0</v>
      </c>
      <c r="RM388">
        <v>0</v>
      </c>
      <c r="RN388">
        <v>0</v>
      </c>
      <c r="RO388">
        <v>1</v>
      </c>
      <c r="RP388">
        <v>0</v>
      </c>
      <c r="RQ388">
        <v>0</v>
      </c>
      <c r="RR388">
        <v>0</v>
      </c>
      <c r="RS388">
        <v>0</v>
      </c>
      <c r="RT388">
        <v>0</v>
      </c>
      <c r="RU388">
        <v>0</v>
      </c>
      <c r="RV388">
        <v>0</v>
      </c>
      <c r="RW388">
        <v>0</v>
      </c>
      <c r="RX388">
        <v>0</v>
      </c>
      <c r="RY388">
        <v>0</v>
      </c>
      <c r="RZ388">
        <v>1</v>
      </c>
      <c r="SA388">
        <v>1</v>
      </c>
      <c r="SB388">
        <v>0</v>
      </c>
      <c r="SC388">
        <v>0</v>
      </c>
      <c r="SD388">
        <v>0</v>
      </c>
      <c r="SE388">
        <v>0</v>
      </c>
      <c r="SF388">
        <v>0</v>
      </c>
      <c r="SG388">
        <v>0</v>
      </c>
      <c r="SH388">
        <v>0</v>
      </c>
      <c r="SI388">
        <v>0</v>
      </c>
      <c r="SJ388">
        <v>1</v>
      </c>
      <c r="SK388">
        <v>0</v>
      </c>
      <c r="SL388">
        <v>0</v>
      </c>
      <c r="SM388">
        <v>0</v>
      </c>
      <c r="SN388">
        <v>1</v>
      </c>
      <c r="SO388">
        <v>0</v>
      </c>
      <c r="SP388">
        <v>0</v>
      </c>
      <c r="SQ388">
        <v>0</v>
      </c>
      <c r="SR388">
        <v>0</v>
      </c>
      <c r="SS388">
        <v>0</v>
      </c>
      <c r="ST388">
        <v>0</v>
      </c>
      <c r="SU388">
        <v>0</v>
      </c>
      <c r="SV388">
        <v>0</v>
      </c>
      <c r="SW388">
        <v>0</v>
      </c>
      <c r="SX388">
        <v>0</v>
      </c>
      <c r="SY388">
        <v>0</v>
      </c>
      <c r="SZ388">
        <v>0</v>
      </c>
      <c r="TA388">
        <v>0</v>
      </c>
      <c r="TB388">
        <v>0</v>
      </c>
      <c r="TC388">
        <v>0</v>
      </c>
      <c r="TD388">
        <v>0</v>
      </c>
      <c r="TE388">
        <v>0</v>
      </c>
      <c r="TF388">
        <v>0</v>
      </c>
      <c r="TG388">
        <v>0</v>
      </c>
      <c r="TH388">
        <v>0</v>
      </c>
      <c r="TI388">
        <v>0</v>
      </c>
      <c r="TJ388">
        <v>0</v>
      </c>
      <c r="TK388">
        <v>0</v>
      </c>
      <c r="TL388">
        <v>0</v>
      </c>
      <c r="TM388">
        <v>0</v>
      </c>
      <c r="TN388">
        <v>0</v>
      </c>
      <c r="TO388">
        <v>0</v>
      </c>
      <c r="TP388">
        <v>0</v>
      </c>
      <c r="TQ388">
        <v>0</v>
      </c>
      <c r="TR388">
        <v>0</v>
      </c>
      <c r="TS388">
        <v>0</v>
      </c>
      <c r="TT388">
        <v>0</v>
      </c>
      <c r="TU388">
        <v>0</v>
      </c>
      <c r="TV388">
        <v>0</v>
      </c>
      <c r="TW388">
        <v>0</v>
      </c>
      <c r="TX388">
        <v>0</v>
      </c>
      <c r="TY388">
        <v>0</v>
      </c>
      <c r="TZ388">
        <v>0</v>
      </c>
      <c r="UA388">
        <v>0</v>
      </c>
      <c r="UB388">
        <v>0</v>
      </c>
      <c r="UC388">
        <v>0</v>
      </c>
      <c r="UD388">
        <v>0</v>
      </c>
      <c r="UE388">
        <v>0</v>
      </c>
      <c r="UF388">
        <v>0</v>
      </c>
      <c r="UG388">
        <v>0</v>
      </c>
      <c r="UH388">
        <v>0</v>
      </c>
      <c r="UI388">
        <v>0</v>
      </c>
      <c r="UJ388">
        <v>0</v>
      </c>
      <c r="UK388">
        <v>0</v>
      </c>
      <c r="UL388">
        <v>0</v>
      </c>
      <c r="UM388">
        <v>0</v>
      </c>
      <c r="UN388">
        <v>0</v>
      </c>
      <c r="UO388">
        <v>1</v>
      </c>
      <c r="UP388">
        <v>0</v>
      </c>
      <c r="UQ388">
        <v>0</v>
      </c>
      <c r="UR388">
        <v>0</v>
      </c>
      <c r="US388">
        <v>0</v>
      </c>
      <c r="UT388">
        <v>0</v>
      </c>
      <c r="UU388">
        <v>0</v>
      </c>
      <c r="UV388">
        <v>0</v>
      </c>
      <c r="UW388">
        <v>0</v>
      </c>
      <c r="UX388">
        <v>0</v>
      </c>
      <c r="UY388">
        <v>0</v>
      </c>
      <c r="UZ388">
        <v>0</v>
      </c>
      <c r="VA388">
        <v>0</v>
      </c>
      <c r="VB388">
        <v>0</v>
      </c>
      <c r="VC388">
        <v>0</v>
      </c>
      <c r="VD388">
        <v>0</v>
      </c>
      <c r="VE388">
        <v>0</v>
      </c>
      <c r="VF388">
        <v>0</v>
      </c>
      <c r="VG388">
        <v>0</v>
      </c>
      <c r="VH388">
        <v>0</v>
      </c>
      <c r="VI388">
        <v>0</v>
      </c>
      <c r="VJ388">
        <v>0</v>
      </c>
      <c r="VK388">
        <v>0</v>
      </c>
      <c r="VL388">
        <v>0</v>
      </c>
      <c r="VM388">
        <v>0</v>
      </c>
      <c r="VN388">
        <v>0</v>
      </c>
      <c r="VO388">
        <v>0</v>
      </c>
      <c r="VP388">
        <v>0</v>
      </c>
      <c r="VQ388">
        <v>0</v>
      </c>
      <c r="VR388">
        <v>0</v>
      </c>
      <c r="VS388">
        <v>0</v>
      </c>
      <c r="VT388">
        <v>0</v>
      </c>
      <c r="VU388">
        <v>0</v>
      </c>
      <c r="VV388">
        <v>0</v>
      </c>
      <c r="VW388">
        <v>0</v>
      </c>
      <c r="VX388">
        <v>0</v>
      </c>
      <c r="VY388">
        <v>0</v>
      </c>
      <c r="VZ388">
        <v>0</v>
      </c>
      <c r="WA388">
        <v>0</v>
      </c>
      <c r="WB388">
        <v>0</v>
      </c>
      <c r="WC388">
        <v>0</v>
      </c>
      <c r="WD388">
        <v>0</v>
      </c>
      <c r="WE388">
        <v>0</v>
      </c>
      <c r="WF388">
        <v>0</v>
      </c>
      <c r="WG388">
        <v>0</v>
      </c>
      <c r="WH388">
        <v>0</v>
      </c>
      <c r="WI388">
        <v>0</v>
      </c>
      <c r="WJ388">
        <v>0</v>
      </c>
      <c r="WK388">
        <v>0</v>
      </c>
      <c r="WL388">
        <v>0</v>
      </c>
      <c r="WM388">
        <v>0</v>
      </c>
      <c r="WN388">
        <v>0</v>
      </c>
      <c r="WO388">
        <v>1</v>
      </c>
      <c r="WP388">
        <v>0</v>
      </c>
      <c r="WQ388">
        <v>0</v>
      </c>
      <c r="WR388">
        <v>0</v>
      </c>
      <c r="WS388">
        <v>0</v>
      </c>
      <c r="WT388">
        <v>0</v>
      </c>
      <c r="WU388">
        <v>0</v>
      </c>
      <c r="WV388">
        <v>0</v>
      </c>
      <c r="WW388">
        <v>0</v>
      </c>
      <c r="WX388">
        <v>0</v>
      </c>
      <c r="WY388">
        <v>0</v>
      </c>
      <c r="WZ388">
        <v>0</v>
      </c>
      <c r="XA388">
        <v>0</v>
      </c>
      <c r="XB388">
        <v>0</v>
      </c>
      <c r="XC388">
        <v>0</v>
      </c>
      <c r="XD388">
        <v>0</v>
      </c>
      <c r="XE388">
        <v>0</v>
      </c>
      <c r="XF388">
        <v>0</v>
      </c>
      <c r="XG388">
        <v>0</v>
      </c>
      <c r="XH388">
        <v>0</v>
      </c>
      <c r="XI388">
        <v>0</v>
      </c>
      <c r="XJ388">
        <v>0</v>
      </c>
      <c r="XK388">
        <v>0</v>
      </c>
      <c r="XL388">
        <v>0</v>
      </c>
      <c r="XM388">
        <v>0</v>
      </c>
      <c r="XN388">
        <v>0</v>
      </c>
      <c r="XO388">
        <v>0</v>
      </c>
      <c r="XP388">
        <v>0</v>
      </c>
      <c r="XQ388">
        <v>1</v>
      </c>
      <c r="XR388">
        <v>0</v>
      </c>
      <c r="XS388">
        <v>0</v>
      </c>
      <c r="XT388">
        <v>0</v>
      </c>
      <c r="XU388">
        <v>0</v>
      </c>
      <c r="XV388">
        <v>0</v>
      </c>
      <c r="XW388">
        <v>0</v>
      </c>
      <c r="XX388">
        <v>0</v>
      </c>
      <c r="XY388">
        <v>0</v>
      </c>
      <c r="XZ388">
        <v>0</v>
      </c>
      <c r="YA388">
        <v>0</v>
      </c>
      <c r="YB388">
        <v>0</v>
      </c>
      <c r="YC388">
        <v>0</v>
      </c>
      <c r="YD388">
        <v>0</v>
      </c>
      <c r="YE388">
        <v>0</v>
      </c>
      <c r="YF388">
        <v>0</v>
      </c>
      <c r="YG388">
        <v>0</v>
      </c>
      <c r="YH388">
        <v>0</v>
      </c>
      <c r="YI388">
        <v>0</v>
      </c>
      <c r="YJ388">
        <v>0</v>
      </c>
      <c r="YK388">
        <v>0</v>
      </c>
      <c r="YL388">
        <v>0</v>
      </c>
      <c r="YM388">
        <v>0</v>
      </c>
      <c r="YN388">
        <v>0</v>
      </c>
      <c r="YO388">
        <v>0</v>
      </c>
      <c r="YP388">
        <v>0</v>
      </c>
      <c r="YQ388">
        <v>0</v>
      </c>
      <c r="YR388">
        <v>1</v>
      </c>
      <c r="YS388">
        <v>0</v>
      </c>
      <c r="YT388">
        <v>1</v>
      </c>
      <c r="YU388">
        <v>0</v>
      </c>
      <c r="YV388">
        <v>0</v>
      </c>
      <c r="YW388">
        <v>0</v>
      </c>
      <c r="YX388">
        <v>0</v>
      </c>
      <c r="YY388">
        <v>1</v>
      </c>
      <c r="YZ388">
        <v>0</v>
      </c>
      <c r="ZA388">
        <v>0</v>
      </c>
      <c r="ZB388">
        <v>0</v>
      </c>
      <c r="ZC388">
        <v>0</v>
      </c>
      <c r="ZD388">
        <v>0</v>
      </c>
      <c r="ZE388">
        <v>0</v>
      </c>
      <c r="ZF388">
        <v>1</v>
      </c>
      <c r="ZG388">
        <v>0</v>
      </c>
      <c r="ZH388">
        <v>0</v>
      </c>
      <c r="ZI388">
        <v>0</v>
      </c>
      <c r="ZJ388">
        <v>0</v>
      </c>
      <c r="ZK388">
        <v>0</v>
      </c>
      <c r="ZL388">
        <v>0</v>
      </c>
      <c r="ZM388">
        <v>0</v>
      </c>
      <c r="ZN388">
        <v>0</v>
      </c>
      <c r="ZO388">
        <v>0</v>
      </c>
      <c r="ZP388">
        <v>0</v>
      </c>
      <c r="ZQ388">
        <v>0</v>
      </c>
      <c r="ZR388">
        <v>0</v>
      </c>
      <c r="ZS388">
        <v>0</v>
      </c>
      <c r="ZT388">
        <v>1</v>
      </c>
      <c r="ZU388">
        <v>0</v>
      </c>
      <c r="ZV388">
        <v>0</v>
      </c>
      <c r="ZW388">
        <v>0</v>
      </c>
      <c r="ZX388">
        <v>0</v>
      </c>
      <c r="ZY388">
        <v>0</v>
      </c>
      <c r="ZZ388">
        <v>0</v>
      </c>
      <c r="AAA388">
        <v>0</v>
      </c>
      <c r="AAB388">
        <v>0</v>
      </c>
      <c r="AAC388">
        <v>0</v>
      </c>
      <c r="AAD388">
        <v>0</v>
      </c>
      <c r="AAE388">
        <v>0</v>
      </c>
      <c r="AAF388">
        <v>0</v>
      </c>
      <c r="AAG388">
        <v>1</v>
      </c>
      <c r="AAH388">
        <v>0</v>
      </c>
      <c r="AAI388">
        <v>0</v>
      </c>
      <c r="AAJ388">
        <v>0</v>
      </c>
      <c r="AAK388">
        <v>0</v>
      </c>
      <c r="AAL388">
        <v>0</v>
      </c>
      <c r="AAM388">
        <v>0</v>
      </c>
      <c r="AAN388">
        <v>0</v>
      </c>
      <c r="AAO388">
        <v>0</v>
      </c>
      <c r="AAP388">
        <v>1</v>
      </c>
      <c r="AAQ388">
        <v>0</v>
      </c>
      <c r="AAR388">
        <v>0</v>
      </c>
      <c r="AAS388">
        <v>0</v>
      </c>
      <c r="AAT388">
        <v>0</v>
      </c>
      <c r="AAU388">
        <v>0</v>
      </c>
      <c r="AAV388">
        <v>0</v>
      </c>
      <c r="AAW388">
        <v>0</v>
      </c>
      <c r="AAX388">
        <v>0</v>
      </c>
      <c r="AAY388">
        <v>0</v>
      </c>
      <c r="AAZ388">
        <v>0</v>
      </c>
      <c r="ABA388">
        <v>0</v>
      </c>
      <c r="ABB388">
        <v>0</v>
      </c>
      <c r="ABC388">
        <v>0</v>
      </c>
      <c r="ABD388">
        <v>0</v>
      </c>
      <c r="ABE388">
        <v>0</v>
      </c>
      <c r="ABF388">
        <v>0</v>
      </c>
      <c r="ABG388">
        <v>0</v>
      </c>
      <c r="ABH388">
        <v>0</v>
      </c>
      <c r="ABI388">
        <v>1</v>
      </c>
      <c r="ABJ388">
        <v>0</v>
      </c>
      <c r="ABK388">
        <v>0</v>
      </c>
      <c r="ABL388">
        <v>0</v>
      </c>
      <c r="ABM388">
        <v>0</v>
      </c>
      <c r="ABN388">
        <v>0</v>
      </c>
      <c r="ABO388">
        <v>0</v>
      </c>
      <c r="ABP388">
        <v>0</v>
      </c>
      <c r="ABQ388">
        <v>0</v>
      </c>
      <c r="ABR388">
        <v>0</v>
      </c>
      <c r="ABS388">
        <v>0</v>
      </c>
      <c r="ABT388">
        <v>0</v>
      </c>
      <c r="ABU388">
        <v>0</v>
      </c>
      <c r="ABV388">
        <v>0</v>
      </c>
      <c r="ABW388">
        <v>0</v>
      </c>
      <c r="ABX388">
        <v>0</v>
      </c>
      <c r="ABY388">
        <v>0</v>
      </c>
      <c r="ABZ388">
        <v>0</v>
      </c>
      <c r="ACA388">
        <v>0</v>
      </c>
      <c r="ACB388">
        <v>0</v>
      </c>
      <c r="ACC388">
        <v>0</v>
      </c>
      <c r="ACD388">
        <v>0</v>
      </c>
      <c r="ACE388">
        <v>0</v>
      </c>
      <c r="ACF388">
        <v>0</v>
      </c>
      <c r="ACG388">
        <v>0</v>
      </c>
      <c r="ACH388">
        <v>0</v>
      </c>
      <c r="ACI388">
        <v>0</v>
      </c>
      <c r="ACJ388">
        <v>0</v>
      </c>
      <c r="ACK388">
        <v>1</v>
      </c>
      <c r="ACL388">
        <v>0</v>
      </c>
      <c r="ACM388">
        <v>0</v>
      </c>
      <c r="ACN388">
        <v>0</v>
      </c>
      <c r="ACO388">
        <v>0</v>
      </c>
      <c r="ACP388">
        <v>1</v>
      </c>
      <c r="ACQ388">
        <v>0</v>
      </c>
      <c r="ACR388">
        <v>0</v>
      </c>
      <c r="ACS388">
        <v>0</v>
      </c>
      <c r="ACT388">
        <v>0</v>
      </c>
      <c r="ACU388">
        <v>0</v>
      </c>
      <c r="ACV388">
        <v>0</v>
      </c>
      <c r="ACW388">
        <v>0</v>
      </c>
      <c r="ACX388">
        <v>0</v>
      </c>
      <c r="ACY388">
        <v>1</v>
      </c>
      <c r="ACZ388">
        <v>0</v>
      </c>
      <c r="ADA388">
        <v>0</v>
      </c>
      <c r="ADB388">
        <v>0</v>
      </c>
      <c r="ADC388">
        <v>0</v>
      </c>
      <c r="ADD388">
        <v>0</v>
      </c>
      <c r="ADE388">
        <v>0</v>
      </c>
      <c r="ADF388">
        <v>0</v>
      </c>
      <c r="ADG388">
        <v>0</v>
      </c>
      <c r="ADH388">
        <v>0</v>
      </c>
      <c r="ADI388">
        <v>0</v>
      </c>
      <c r="ADJ388">
        <v>0</v>
      </c>
      <c r="ADK388">
        <v>0</v>
      </c>
      <c r="ADL388">
        <v>0</v>
      </c>
      <c r="ADM388">
        <v>0</v>
      </c>
      <c r="ADN388">
        <v>0</v>
      </c>
      <c r="ADO388">
        <v>0</v>
      </c>
      <c r="ADP388">
        <v>0</v>
      </c>
      <c r="ADQ388">
        <v>0</v>
      </c>
      <c r="ADR388">
        <v>0</v>
      </c>
      <c r="ADS388">
        <v>0</v>
      </c>
      <c r="ADT388">
        <v>0</v>
      </c>
      <c r="ADU388">
        <v>0</v>
      </c>
      <c r="ADV388">
        <v>0</v>
      </c>
      <c r="ADW388">
        <v>0</v>
      </c>
      <c r="ADX388">
        <v>0</v>
      </c>
      <c r="ADY388">
        <v>1</v>
      </c>
      <c r="ADZ388">
        <v>0</v>
      </c>
      <c r="AEA388">
        <v>0</v>
      </c>
      <c r="AEB388">
        <v>0</v>
      </c>
      <c r="AEC388">
        <v>0</v>
      </c>
      <c r="AED388">
        <v>0</v>
      </c>
      <c r="AEE388">
        <v>0</v>
      </c>
      <c r="AEF388">
        <v>0</v>
      </c>
      <c r="AEG388">
        <v>0</v>
      </c>
      <c r="AEH388">
        <v>0</v>
      </c>
      <c r="AEI388">
        <v>0</v>
      </c>
      <c r="AEJ388">
        <v>0</v>
      </c>
      <c r="AEK388">
        <v>0</v>
      </c>
      <c r="AEL388">
        <v>0</v>
      </c>
      <c r="AEM388">
        <v>0</v>
      </c>
      <c r="AEN388">
        <v>0</v>
      </c>
      <c r="AEO388">
        <v>0</v>
      </c>
      <c r="AEP388">
        <v>0</v>
      </c>
      <c r="AEQ388">
        <v>0</v>
      </c>
      <c r="AER388">
        <v>0</v>
      </c>
      <c r="AES388">
        <v>0</v>
      </c>
      <c r="AET388">
        <v>0</v>
      </c>
      <c r="AEU388">
        <v>0</v>
      </c>
      <c r="AEV388">
        <v>0</v>
      </c>
      <c r="AEW388">
        <v>0</v>
      </c>
      <c r="AEX388">
        <v>0</v>
      </c>
      <c r="AEY388">
        <v>0</v>
      </c>
      <c r="AEZ388">
        <v>0</v>
      </c>
      <c r="AFA388">
        <v>0</v>
      </c>
      <c r="AFB388">
        <v>0</v>
      </c>
      <c r="AFC388">
        <v>1</v>
      </c>
      <c r="AFD388">
        <v>0</v>
      </c>
      <c r="AFE388">
        <v>0</v>
      </c>
      <c r="AFF388">
        <v>0</v>
      </c>
      <c r="AFG388">
        <v>0</v>
      </c>
      <c r="AFH388">
        <v>0</v>
      </c>
      <c r="AFI388">
        <v>0</v>
      </c>
      <c r="AFJ388">
        <v>0</v>
      </c>
      <c r="AFK388">
        <v>0</v>
      </c>
      <c r="AFL388">
        <v>0</v>
      </c>
      <c r="AFM388">
        <v>0</v>
      </c>
      <c r="AFN388">
        <v>0</v>
      </c>
      <c r="AFO388">
        <v>0</v>
      </c>
      <c r="AFP388">
        <v>0</v>
      </c>
      <c r="AFQ388">
        <v>0</v>
      </c>
      <c r="AFR388">
        <v>0</v>
      </c>
      <c r="AFS388">
        <v>0</v>
      </c>
      <c r="AFT388">
        <v>0</v>
      </c>
      <c r="AFU388">
        <v>0</v>
      </c>
      <c r="AFV388">
        <v>0</v>
      </c>
      <c r="AFW388">
        <v>0</v>
      </c>
      <c r="AFX388">
        <v>0</v>
      </c>
      <c r="AFY388">
        <v>0</v>
      </c>
      <c r="AFZ388">
        <v>0</v>
      </c>
      <c r="AGA388">
        <v>0</v>
      </c>
      <c r="AGB388">
        <v>0</v>
      </c>
      <c r="AGC388">
        <v>1</v>
      </c>
      <c r="AGD388">
        <v>0</v>
      </c>
      <c r="AGE388">
        <v>0</v>
      </c>
      <c r="AGF388">
        <v>0</v>
      </c>
      <c r="AGG388">
        <v>1</v>
      </c>
      <c r="AGH388">
        <v>0</v>
      </c>
      <c r="AGI388">
        <v>0</v>
      </c>
      <c r="AGJ388">
        <v>0</v>
      </c>
      <c r="AGK388">
        <v>0</v>
      </c>
      <c r="AGL388">
        <v>0</v>
      </c>
      <c r="AGM388">
        <v>0</v>
      </c>
      <c r="AGN388">
        <v>0</v>
      </c>
      <c r="AGO388">
        <v>0</v>
      </c>
      <c r="AGP388">
        <v>0</v>
      </c>
      <c r="AGQ388">
        <v>0</v>
      </c>
      <c r="AGR388">
        <v>0</v>
      </c>
      <c r="AGS388">
        <v>0</v>
      </c>
      <c r="AGT388">
        <v>0</v>
      </c>
      <c r="AGU388">
        <v>1</v>
      </c>
      <c r="AGV388">
        <v>0</v>
      </c>
      <c r="AGW388">
        <v>0</v>
      </c>
      <c r="AGX388">
        <v>1</v>
      </c>
      <c r="AGY388">
        <v>0</v>
      </c>
      <c r="AGZ388">
        <v>0</v>
      </c>
      <c r="AHA388">
        <v>0</v>
      </c>
      <c r="AHB388">
        <v>0</v>
      </c>
      <c r="AHC388">
        <v>0</v>
      </c>
      <c r="AHD388">
        <v>0</v>
      </c>
      <c r="AHE388">
        <v>0</v>
      </c>
      <c r="AHF388">
        <v>0</v>
      </c>
      <c r="AHG388">
        <v>0</v>
      </c>
      <c r="AHH388">
        <v>0</v>
      </c>
      <c r="AHI388">
        <v>0</v>
      </c>
      <c r="AHJ388">
        <v>0</v>
      </c>
      <c r="AHK388">
        <v>0</v>
      </c>
      <c r="AHL388">
        <v>0</v>
      </c>
      <c r="AHM388">
        <v>0</v>
      </c>
      <c r="AHN388">
        <v>0</v>
      </c>
      <c r="AHO388">
        <v>0</v>
      </c>
      <c r="AHP388">
        <v>0</v>
      </c>
      <c r="AHQ388">
        <v>0</v>
      </c>
      <c r="AHR388">
        <v>0</v>
      </c>
      <c r="AHS388">
        <v>1</v>
      </c>
      <c r="AHT388">
        <v>0</v>
      </c>
      <c r="AHU388">
        <v>0</v>
      </c>
      <c r="AHV388">
        <v>0</v>
      </c>
      <c r="AHW388">
        <v>0</v>
      </c>
      <c r="AHX388">
        <v>0</v>
      </c>
      <c r="AHY388">
        <v>0</v>
      </c>
      <c r="AHZ388">
        <v>0</v>
      </c>
      <c r="AIA388">
        <v>0</v>
      </c>
      <c r="AIB388">
        <v>0</v>
      </c>
      <c r="AIC388">
        <v>0</v>
      </c>
      <c r="AID388">
        <v>0</v>
      </c>
      <c r="AIE388">
        <v>0</v>
      </c>
      <c r="AIF388">
        <v>0</v>
      </c>
      <c r="AIG388">
        <v>0</v>
      </c>
      <c r="AIH388">
        <v>0</v>
      </c>
      <c r="AII388">
        <v>0</v>
      </c>
      <c r="AIJ388">
        <v>0</v>
      </c>
      <c r="AIK388">
        <v>0</v>
      </c>
      <c r="AIL388">
        <v>0</v>
      </c>
      <c r="AIM388">
        <v>0</v>
      </c>
      <c r="AIN388">
        <v>0</v>
      </c>
      <c r="AIO388">
        <v>0</v>
      </c>
      <c r="AIP388">
        <v>0</v>
      </c>
      <c r="AIQ388">
        <v>0</v>
      </c>
      <c r="AIR388">
        <v>1</v>
      </c>
      <c r="AIS388">
        <v>0</v>
      </c>
      <c r="AIT388">
        <v>0</v>
      </c>
      <c r="AIU388">
        <v>0</v>
      </c>
      <c r="AIV388">
        <v>0</v>
      </c>
      <c r="AIW388">
        <v>0</v>
      </c>
      <c r="AIX388">
        <v>0</v>
      </c>
      <c r="AIY388">
        <v>1</v>
      </c>
      <c r="AIZ388">
        <v>0</v>
      </c>
      <c r="AJA388">
        <v>0</v>
      </c>
      <c r="AJB388">
        <v>0</v>
      </c>
      <c r="AJC388">
        <v>0</v>
      </c>
      <c r="AJD388">
        <v>0</v>
      </c>
      <c r="AJE388">
        <v>0</v>
      </c>
      <c r="AJF388">
        <v>0</v>
      </c>
      <c r="AJG388">
        <v>0</v>
      </c>
      <c r="AJH388">
        <v>0</v>
      </c>
      <c r="AJI388">
        <v>0</v>
      </c>
      <c r="AJJ388">
        <v>0</v>
      </c>
      <c r="AJK388">
        <v>0</v>
      </c>
      <c r="AJL388">
        <v>0</v>
      </c>
      <c r="AJM388">
        <v>0</v>
      </c>
      <c r="AJN388">
        <v>0</v>
      </c>
      <c r="AJO388">
        <v>0</v>
      </c>
      <c r="AJP388">
        <v>0</v>
      </c>
      <c r="AJQ388">
        <v>0</v>
      </c>
      <c r="AJR388">
        <v>0</v>
      </c>
      <c r="AJS388">
        <v>1</v>
      </c>
      <c r="AJT388">
        <v>0</v>
      </c>
      <c r="AJU388">
        <v>0</v>
      </c>
      <c r="AJV388">
        <v>0</v>
      </c>
      <c r="AJW388">
        <v>0</v>
      </c>
      <c r="AJX388">
        <v>0</v>
      </c>
      <c r="AJY388">
        <v>0</v>
      </c>
      <c r="AJZ388">
        <v>0</v>
      </c>
      <c r="AKA388">
        <v>1</v>
      </c>
      <c r="AKB388">
        <v>0</v>
      </c>
      <c r="AKC388">
        <v>1</v>
      </c>
      <c r="AKD388">
        <v>0</v>
      </c>
      <c r="AKE388">
        <v>0</v>
      </c>
      <c r="AKF388">
        <v>0</v>
      </c>
      <c r="AKG388">
        <v>0</v>
      </c>
      <c r="AKH388">
        <v>0</v>
      </c>
      <c r="AKI388">
        <v>1</v>
      </c>
      <c r="AKJ388">
        <v>0</v>
      </c>
      <c r="AKK388">
        <v>0</v>
      </c>
      <c r="AKL388">
        <v>0</v>
      </c>
      <c r="AKM388">
        <v>1</v>
      </c>
      <c r="AKN388">
        <v>0</v>
      </c>
      <c r="AKO388">
        <v>0</v>
      </c>
      <c r="AKP388">
        <v>0</v>
      </c>
      <c r="AKQ388">
        <v>0</v>
      </c>
      <c r="AKR388">
        <v>0</v>
      </c>
      <c r="AKS388">
        <v>0</v>
      </c>
      <c r="AKT388">
        <v>0</v>
      </c>
      <c r="AKU388">
        <v>0</v>
      </c>
      <c r="AKV388">
        <v>0</v>
      </c>
      <c r="AKW388">
        <v>0</v>
      </c>
      <c r="AKX388">
        <v>0</v>
      </c>
      <c r="AKY388">
        <v>0</v>
      </c>
      <c r="AKZ388">
        <v>0</v>
      </c>
      <c r="ALA388">
        <v>0</v>
      </c>
      <c r="ALB388">
        <v>0</v>
      </c>
      <c r="ALC388">
        <v>0</v>
      </c>
      <c r="ALD388">
        <v>0</v>
      </c>
      <c r="ALE388">
        <v>0</v>
      </c>
      <c r="ALF388">
        <v>1</v>
      </c>
      <c r="ALG388">
        <v>0</v>
      </c>
      <c r="ALH388">
        <v>0</v>
      </c>
      <c r="ALI388">
        <v>0</v>
      </c>
      <c r="ALJ388">
        <v>0</v>
      </c>
      <c r="ALK388">
        <v>0</v>
      </c>
      <c r="ALL388">
        <v>0</v>
      </c>
      <c r="ALM388">
        <v>0</v>
      </c>
      <c r="ALN388">
        <v>0</v>
      </c>
      <c r="ALO388">
        <v>0</v>
      </c>
      <c r="ALP388">
        <v>0</v>
      </c>
      <c r="ALQ388">
        <v>0</v>
      </c>
      <c r="ALR388">
        <v>0</v>
      </c>
      <c r="ALS388">
        <v>0</v>
      </c>
      <c r="ALT388">
        <v>0</v>
      </c>
      <c r="ALU388">
        <v>0</v>
      </c>
      <c r="ALV388">
        <v>0</v>
      </c>
      <c r="ALW388">
        <v>0</v>
      </c>
      <c r="ALX388">
        <v>1</v>
      </c>
      <c r="ALY388">
        <v>0</v>
      </c>
      <c r="ALZ388">
        <v>0</v>
      </c>
      <c r="AMA388">
        <v>0</v>
      </c>
      <c r="AMB388">
        <v>0</v>
      </c>
      <c r="AMC388">
        <v>0</v>
      </c>
      <c r="AMD388">
        <v>0</v>
      </c>
      <c r="AME388">
        <v>0</v>
      </c>
      <c r="AMF388">
        <v>0</v>
      </c>
      <c r="AMG388">
        <v>0</v>
      </c>
      <c r="AMH388">
        <v>0</v>
      </c>
      <c r="AMI388">
        <v>0</v>
      </c>
      <c r="AMJ388">
        <v>0</v>
      </c>
      <c r="AMK388">
        <v>0</v>
      </c>
      <c r="AML388">
        <v>0</v>
      </c>
      <c r="AMM388">
        <v>0</v>
      </c>
      <c r="AMN388">
        <v>0</v>
      </c>
      <c r="AMO388">
        <v>0</v>
      </c>
      <c r="AMP388">
        <v>0</v>
      </c>
      <c r="AMQ388">
        <v>0</v>
      </c>
      <c r="AMR388">
        <v>1</v>
      </c>
      <c r="AMS388">
        <v>0</v>
      </c>
      <c r="AMT388">
        <v>0</v>
      </c>
      <c r="AMU388">
        <v>0</v>
      </c>
      <c r="AMV388">
        <v>0</v>
      </c>
      <c r="AMW388">
        <v>0</v>
      </c>
      <c r="AMX388">
        <v>0</v>
      </c>
      <c r="AMY388">
        <v>0</v>
      </c>
      <c r="AMZ388">
        <v>0</v>
      </c>
      <c r="ANA388">
        <v>0</v>
      </c>
      <c r="ANB388">
        <v>0</v>
      </c>
      <c r="ANC388">
        <v>0</v>
      </c>
      <c r="AND388">
        <v>0</v>
      </c>
      <c r="ANE388">
        <v>0</v>
      </c>
      <c r="ANF388">
        <v>0</v>
      </c>
      <c r="ANG388">
        <v>0</v>
      </c>
      <c r="ANH388">
        <v>0</v>
      </c>
      <c r="ANI388">
        <v>0</v>
      </c>
      <c r="ANJ388">
        <v>0</v>
      </c>
      <c r="ANK388">
        <v>0</v>
      </c>
      <c r="ANL388">
        <v>0</v>
      </c>
      <c r="ANM388">
        <v>0</v>
      </c>
      <c r="ANN388">
        <v>0</v>
      </c>
      <c r="ANO388">
        <v>0</v>
      </c>
      <c r="ANP388">
        <v>0</v>
      </c>
      <c r="ANQ388">
        <v>0</v>
      </c>
      <c r="ANR388">
        <v>0</v>
      </c>
      <c r="ANS388">
        <v>1</v>
      </c>
      <c r="ANT388">
        <v>0</v>
      </c>
      <c r="ANU388">
        <v>0</v>
      </c>
      <c r="ANV388">
        <v>0</v>
      </c>
      <c r="ANW388">
        <v>0</v>
      </c>
      <c r="ANX388">
        <v>0</v>
      </c>
      <c r="ANY388">
        <v>0</v>
      </c>
      <c r="ANZ388">
        <v>1</v>
      </c>
      <c r="AOA388">
        <v>0</v>
      </c>
      <c r="AOB388">
        <v>0</v>
      </c>
      <c r="AOC388">
        <v>0</v>
      </c>
      <c r="AOD388">
        <v>0</v>
      </c>
      <c r="AOE388">
        <v>0</v>
      </c>
      <c r="AOF388">
        <v>0</v>
      </c>
      <c r="AOG388">
        <v>0</v>
      </c>
      <c r="AOH388">
        <v>0</v>
      </c>
      <c r="AOI388">
        <v>0</v>
      </c>
      <c r="AOJ388">
        <v>0</v>
      </c>
      <c r="AOK388">
        <v>0</v>
      </c>
      <c r="AOL388">
        <v>0</v>
      </c>
      <c r="AOM388">
        <v>0</v>
      </c>
      <c r="AON388">
        <v>0</v>
      </c>
      <c r="AOO388">
        <v>0</v>
      </c>
      <c r="AOP388">
        <v>0</v>
      </c>
      <c r="AOQ388">
        <v>0</v>
      </c>
      <c r="AOR388">
        <v>0</v>
      </c>
      <c r="AOS388">
        <v>0</v>
      </c>
      <c r="AOT388">
        <v>0</v>
      </c>
      <c r="AOU388">
        <v>0</v>
      </c>
      <c r="AOV388">
        <v>0</v>
      </c>
      <c r="AOW388">
        <v>0</v>
      </c>
      <c r="AOX388">
        <v>0</v>
      </c>
      <c r="AOY388">
        <v>0</v>
      </c>
      <c r="AOZ388">
        <v>0</v>
      </c>
      <c r="APA388">
        <v>0</v>
      </c>
      <c r="APB388">
        <v>0</v>
      </c>
      <c r="APC388">
        <v>0</v>
      </c>
      <c r="APD388">
        <v>0</v>
      </c>
      <c r="APE388">
        <v>0</v>
      </c>
      <c r="APF388">
        <v>0</v>
      </c>
      <c r="APG388">
        <v>0</v>
      </c>
      <c r="APH388">
        <v>0</v>
      </c>
      <c r="API388">
        <v>0</v>
      </c>
      <c r="APJ388">
        <v>0</v>
      </c>
      <c r="APK388">
        <v>0</v>
      </c>
      <c r="APL388">
        <v>0</v>
      </c>
      <c r="APM388">
        <v>0</v>
      </c>
      <c r="APN388">
        <v>0</v>
      </c>
      <c r="APO388">
        <v>0</v>
      </c>
      <c r="APP388">
        <v>0</v>
      </c>
      <c r="APQ388">
        <v>0</v>
      </c>
      <c r="APR388">
        <v>0</v>
      </c>
      <c r="APS388">
        <v>0</v>
      </c>
      <c r="APT388">
        <v>0</v>
      </c>
      <c r="APU388">
        <v>0</v>
      </c>
      <c r="APV388">
        <v>0</v>
      </c>
      <c r="APW388">
        <v>0</v>
      </c>
      <c r="APX388">
        <v>1</v>
      </c>
      <c r="APY388">
        <v>0</v>
      </c>
      <c r="APZ388">
        <v>0</v>
      </c>
      <c r="AQA388">
        <v>0</v>
      </c>
      <c r="AQB388">
        <v>0</v>
      </c>
      <c r="AQC388">
        <v>0</v>
      </c>
      <c r="AQD388">
        <v>0</v>
      </c>
      <c r="AQE388">
        <v>0</v>
      </c>
      <c r="AQF388">
        <v>0</v>
      </c>
      <c r="AQG388">
        <v>0</v>
      </c>
      <c r="AQH388">
        <v>0</v>
      </c>
      <c r="AQI388">
        <v>0</v>
      </c>
      <c r="AQJ388">
        <v>0</v>
      </c>
      <c r="AQK388">
        <v>0</v>
      </c>
      <c r="AQL388">
        <v>0</v>
      </c>
      <c r="AQM388">
        <v>0</v>
      </c>
      <c r="AQN388">
        <v>0</v>
      </c>
      <c r="AQO388">
        <v>0</v>
      </c>
      <c r="AQP388">
        <v>0</v>
      </c>
      <c r="AQQ388">
        <v>0</v>
      </c>
      <c r="AQR388">
        <v>1</v>
      </c>
      <c r="AQS388">
        <v>0</v>
      </c>
      <c r="AQT388">
        <v>0</v>
      </c>
      <c r="AQU388">
        <v>0</v>
      </c>
      <c r="AQV388">
        <v>0</v>
      </c>
      <c r="AQW388">
        <v>0</v>
      </c>
      <c r="AQX388">
        <v>0</v>
      </c>
      <c r="AQY388">
        <v>0</v>
      </c>
      <c r="AQZ388">
        <v>1</v>
      </c>
      <c r="ARA388">
        <v>0</v>
      </c>
      <c r="ARB388">
        <v>0</v>
      </c>
      <c r="ARC388">
        <v>0</v>
      </c>
      <c r="ARD388">
        <v>0</v>
      </c>
      <c r="ARE388">
        <v>0</v>
      </c>
      <c r="ARF388">
        <v>0</v>
      </c>
      <c r="ARG388">
        <v>0</v>
      </c>
      <c r="ARH388">
        <v>0</v>
      </c>
      <c r="ARI388">
        <v>0</v>
      </c>
      <c r="ARJ388">
        <v>0</v>
      </c>
      <c r="ARK388">
        <v>0</v>
      </c>
      <c r="ARL388">
        <v>0</v>
      </c>
      <c r="ARM388">
        <v>0</v>
      </c>
      <c r="ARN388">
        <v>0</v>
      </c>
      <c r="ARO388">
        <v>0</v>
      </c>
      <c r="ARP388">
        <v>0</v>
      </c>
      <c r="ARQ388">
        <v>0</v>
      </c>
      <c r="ARR388">
        <v>0</v>
      </c>
      <c r="ARS388">
        <v>0</v>
      </c>
      <c r="ART388">
        <v>0</v>
      </c>
      <c r="ARU388">
        <v>0</v>
      </c>
      <c r="ARV388">
        <v>0</v>
      </c>
      <c r="ARW388">
        <v>0</v>
      </c>
      <c r="ARX388">
        <v>0</v>
      </c>
      <c r="ARY388">
        <v>0</v>
      </c>
      <c r="ARZ388">
        <v>0</v>
      </c>
      <c r="ASA388">
        <v>0</v>
      </c>
      <c r="ASB388">
        <v>0</v>
      </c>
      <c r="ASC388">
        <v>0</v>
      </c>
      <c r="ASD388">
        <v>0</v>
      </c>
      <c r="ASE388">
        <v>0</v>
      </c>
      <c r="ASF388">
        <v>0</v>
      </c>
      <c r="ASG388">
        <v>0</v>
      </c>
      <c r="ASH388">
        <v>0</v>
      </c>
      <c r="ASI388">
        <v>0</v>
      </c>
      <c r="ASJ388">
        <v>0</v>
      </c>
      <c r="ASK388">
        <v>0</v>
      </c>
      <c r="ASL388">
        <v>0</v>
      </c>
      <c r="ASM388">
        <v>0</v>
      </c>
      <c r="ASN388">
        <v>0</v>
      </c>
      <c r="ASO388">
        <v>0</v>
      </c>
      <c r="ASP388">
        <v>0</v>
      </c>
      <c r="ASQ388">
        <v>0</v>
      </c>
      <c r="ASR388">
        <v>0</v>
      </c>
      <c r="ASS388">
        <v>0</v>
      </c>
      <c r="AST388">
        <v>0</v>
      </c>
      <c r="ASU388">
        <v>0</v>
      </c>
      <c r="ASV388">
        <v>0</v>
      </c>
      <c r="ASW388">
        <v>0</v>
      </c>
      <c r="ASX388">
        <v>0</v>
      </c>
      <c r="ASY388">
        <v>0</v>
      </c>
      <c r="ASZ388">
        <v>0</v>
      </c>
      <c r="ATA388">
        <v>0</v>
      </c>
      <c r="ATB388">
        <v>0</v>
      </c>
      <c r="ATC388">
        <v>0</v>
      </c>
      <c r="ATD388">
        <v>0</v>
      </c>
      <c r="ATE388">
        <v>0</v>
      </c>
      <c r="ATF388">
        <v>0</v>
      </c>
      <c r="ATG388">
        <v>0</v>
      </c>
      <c r="ATH388">
        <v>0</v>
      </c>
      <c r="ATI388">
        <v>0</v>
      </c>
      <c r="ATJ388">
        <v>0</v>
      </c>
      <c r="ATK388">
        <v>0</v>
      </c>
      <c r="ATL388">
        <v>0</v>
      </c>
      <c r="ATM388">
        <v>0</v>
      </c>
      <c r="ATN388">
        <v>0</v>
      </c>
      <c r="ATO388">
        <v>0</v>
      </c>
      <c r="ATP388">
        <v>0</v>
      </c>
      <c r="ATQ388">
        <v>0</v>
      </c>
      <c r="ATR388">
        <v>0</v>
      </c>
      <c r="ATS388">
        <v>0</v>
      </c>
      <c r="ATT388">
        <v>0</v>
      </c>
      <c r="ATU388">
        <v>0</v>
      </c>
      <c r="ATV388">
        <v>0</v>
      </c>
      <c r="ATW388">
        <v>0</v>
      </c>
      <c r="ATX388">
        <v>0</v>
      </c>
      <c r="ATY388">
        <v>0</v>
      </c>
      <c r="ATZ388">
        <v>0</v>
      </c>
      <c r="AUA388">
        <v>0</v>
      </c>
      <c r="AUB388">
        <v>0</v>
      </c>
      <c r="AUC388">
        <v>0</v>
      </c>
      <c r="AUD388">
        <v>0</v>
      </c>
      <c r="AUE388">
        <v>0</v>
      </c>
      <c r="AUF388">
        <v>0</v>
      </c>
      <c r="AUG388">
        <v>0</v>
      </c>
      <c r="AUH388">
        <v>0</v>
      </c>
      <c r="AUI388">
        <v>0</v>
      </c>
      <c r="AUJ388">
        <v>0</v>
      </c>
      <c r="AUK388">
        <v>0</v>
      </c>
      <c r="AUL388">
        <v>1</v>
      </c>
      <c r="AUM388">
        <v>0</v>
      </c>
      <c r="AUN388">
        <v>0</v>
      </c>
      <c r="AUO388">
        <v>0</v>
      </c>
      <c r="AUP388">
        <v>0</v>
      </c>
      <c r="AUQ388">
        <v>0</v>
      </c>
      <c r="AUR388">
        <v>0</v>
      </c>
      <c r="AUS388">
        <v>0</v>
      </c>
      <c r="AUT388">
        <v>0</v>
      </c>
      <c r="AUU388">
        <v>1</v>
      </c>
      <c r="AUV388">
        <v>0</v>
      </c>
      <c r="AUW388">
        <v>0</v>
      </c>
      <c r="AUX388">
        <v>0</v>
      </c>
      <c r="AUY388">
        <v>0</v>
      </c>
      <c r="AUZ388">
        <v>1</v>
      </c>
      <c r="AVA388">
        <v>0</v>
      </c>
      <c r="AVB388">
        <v>0</v>
      </c>
      <c r="AVC388">
        <v>0</v>
      </c>
      <c r="AVD388">
        <v>0</v>
      </c>
      <c r="AVE388">
        <v>0</v>
      </c>
      <c r="AVF388">
        <v>0</v>
      </c>
      <c r="AVG388">
        <v>0</v>
      </c>
      <c r="AVH388">
        <v>0</v>
      </c>
      <c r="AVI388">
        <v>0</v>
      </c>
      <c r="AVJ388">
        <v>0</v>
      </c>
      <c r="AVK388">
        <v>0</v>
      </c>
      <c r="AVL388">
        <v>0</v>
      </c>
      <c r="AVM388">
        <v>0</v>
      </c>
      <c r="AVN388">
        <v>0</v>
      </c>
      <c r="AVO388">
        <v>0</v>
      </c>
      <c r="AVP388">
        <v>0</v>
      </c>
      <c r="AVQ388">
        <v>0</v>
      </c>
      <c r="AVR388">
        <v>0</v>
      </c>
      <c r="AVS388">
        <v>0</v>
      </c>
      <c r="AVT388">
        <v>0</v>
      </c>
      <c r="AVU388">
        <v>0</v>
      </c>
      <c r="AVV388">
        <v>0</v>
      </c>
      <c r="AVW388">
        <v>0</v>
      </c>
      <c r="AVX388">
        <v>0</v>
      </c>
      <c r="AVY388">
        <v>0</v>
      </c>
      <c r="AVZ388">
        <v>0</v>
      </c>
      <c r="AWA388">
        <v>0</v>
      </c>
      <c r="AWB388">
        <v>0</v>
      </c>
      <c r="AWC388">
        <v>0</v>
      </c>
      <c r="AWD388">
        <v>0</v>
      </c>
      <c r="AWE388">
        <v>0</v>
      </c>
      <c r="AWF388">
        <v>0</v>
      </c>
      <c r="AWG388">
        <v>0</v>
      </c>
      <c r="AWH388">
        <v>0</v>
      </c>
      <c r="AWI388">
        <v>0</v>
      </c>
      <c r="AWJ388">
        <v>0</v>
      </c>
      <c r="AWK388">
        <v>0</v>
      </c>
      <c r="AWL388">
        <v>0</v>
      </c>
      <c r="AWM388">
        <v>0</v>
      </c>
      <c r="AWN388">
        <v>0</v>
      </c>
      <c r="AWO388" s="16">
        <v>5</v>
      </c>
    </row>
    <row r="389" spans="1:1289" x14ac:dyDescent="0.25">
      <c r="A389">
        <v>2217</v>
      </c>
      <c r="B389">
        <v>1</v>
      </c>
      <c r="C389">
        <v>1</v>
      </c>
      <c r="D389">
        <v>1</v>
      </c>
      <c r="E389">
        <v>1</v>
      </c>
      <c r="F389">
        <v>1</v>
      </c>
      <c r="G389">
        <v>1</v>
      </c>
      <c r="H389">
        <v>1</v>
      </c>
      <c r="I389">
        <v>1</v>
      </c>
      <c r="J389">
        <v>1</v>
      </c>
      <c r="K389">
        <v>1</v>
      </c>
      <c r="L389">
        <v>1</v>
      </c>
      <c r="M389">
        <v>1</v>
      </c>
      <c r="N389">
        <v>1</v>
      </c>
      <c r="O389">
        <v>1</v>
      </c>
      <c r="P389">
        <v>1</v>
      </c>
      <c r="Q389">
        <v>1</v>
      </c>
      <c r="R389">
        <v>1</v>
      </c>
      <c r="S389">
        <v>1</v>
      </c>
      <c r="T389">
        <v>1</v>
      </c>
      <c r="U389">
        <v>1</v>
      </c>
      <c r="V389">
        <v>1</v>
      </c>
      <c r="W389">
        <v>1</v>
      </c>
      <c r="X389">
        <v>1</v>
      </c>
      <c r="Y389">
        <v>1</v>
      </c>
      <c r="Z389">
        <v>1</v>
      </c>
      <c r="AA389">
        <v>1</v>
      </c>
      <c r="AB389">
        <v>1</v>
      </c>
      <c r="AC389">
        <v>1</v>
      </c>
      <c r="AD389">
        <v>1</v>
      </c>
      <c r="AE389">
        <v>1</v>
      </c>
      <c r="AF389">
        <v>1</v>
      </c>
      <c r="AG389">
        <v>0</v>
      </c>
      <c r="AH389">
        <v>1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1</v>
      </c>
      <c r="AT389">
        <v>1</v>
      </c>
      <c r="AU389">
        <v>1</v>
      </c>
      <c r="AV389">
        <v>1</v>
      </c>
      <c r="AW389">
        <v>0</v>
      </c>
      <c r="AX389">
        <v>0</v>
      </c>
      <c r="AY389">
        <v>0</v>
      </c>
      <c r="AZ389">
        <v>1</v>
      </c>
      <c r="BA389">
        <v>1</v>
      </c>
      <c r="BB389">
        <v>1</v>
      </c>
      <c r="BC389">
        <v>1</v>
      </c>
      <c r="BD389">
        <v>1</v>
      </c>
      <c r="BE389">
        <v>0</v>
      </c>
      <c r="BF389">
        <v>1</v>
      </c>
      <c r="BG389">
        <v>1</v>
      </c>
      <c r="BH389">
        <v>1</v>
      </c>
      <c r="BI389">
        <v>1</v>
      </c>
      <c r="BJ389">
        <v>0</v>
      </c>
      <c r="BK389">
        <v>1</v>
      </c>
      <c r="BL389">
        <v>1</v>
      </c>
      <c r="BM389">
        <v>0</v>
      </c>
      <c r="BN389">
        <v>1</v>
      </c>
      <c r="BO389">
        <v>1</v>
      </c>
      <c r="BP389">
        <v>0</v>
      </c>
      <c r="BQ389">
        <v>1</v>
      </c>
      <c r="BR389">
        <v>1</v>
      </c>
      <c r="BS389">
        <v>0</v>
      </c>
      <c r="BT389">
        <v>1</v>
      </c>
      <c r="BU389">
        <v>1</v>
      </c>
      <c r="BV389">
        <v>0</v>
      </c>
      <c r="BW389">
        <v>1</v>
      </c>
      <c r="BX389">
        <v>1</v>
      </c>
      <c r="BY389">
        <v>0</v>
      </c>
      <c r="BZ389">
        <v>1</v>
      </c>
      <c r="CA389">
        <v>1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1</v>
      </c>
      <c r="CI389">
        <v>1</v>
      </c>
      <c r="CJ389">
        <v>0</v>
      </c>
      <c r="CK389">
        <v>0</v>
      </c>
      <c r="CL389">
        <v>0</v>
      </c>
      <c r="CM389">
        <v>1</v>
      </c>
      <c r="CN389">
        <v>1</v>
      </c>
      <c r="CO389">
        <v>0</v>
      </c>
      <c r="CP389">
        <v>0</v>
      </c>
      <c r="CQ389">
        <v>1</v>
      </c>
      <c r="CR389">
        <v>0</v>
      </c>
      <c r="CS389">
        <v>1</v>
      </c>
      <c r="CT389">
        <v>0</v>
      </c>
      <c r="CU389">
        <v>0</v>
      </c>
      <c r="CV389">
        <v>0</v>
      </c>
      <c r="CW389">
        <v>0</v>
      </c>
      <c r="CX389">
        <v>1</v>
      </c>
      <c r="CY389">
        <v>0</v>
      </c>
      <c r="CZ389">
        <v>0</v>
      </c>
      <c r="DA389">
        <v>0</v>
      </c>
      <c r="DB389">
        <v>0</v>
      </c>
      <c r="DC389">
        <v>0</v>
      </c>
      <c r="DD389">
        <v>0</v>
      </c>
      <c r="DE389">
        <v>0</v>
      </c>
      <c r="DF389">
        <v>0</v>
      </c>
      <c r="DG389">
        <v>0</v>
      </c>
      <c r="DH389">
        <v>0</v>
      </c>
      <c r="DI389">
        <v>0</v>
      </c>
      <c r="DJ389">
        <v>1</v>
      </c>
      <c r="DK389">
        <v>0</v>
      </c>
      <c r="DL389">
        <v>0</v>
      </c>
      <c r="DM389">
        <v>1</v>
      </c>
      <c r="DN389">
        <v>0</v>
      </c>
      <c r="DO389">
        <v>1</v>
      </c>
      <c r="DP389">
        <v>0</v>
      </c>
      <c r="DQ389">
        <v>0</v>
      </c>
      <c r="DR389">
        <v>0</v>
      </c>
      <c r="DS389">
        <v>0</v>
      </c>
      <c r="DT389">
        <v>0</v>
      </c>
      <c r="DU389">
        <v>0</v>
      </c>
      <c r="DV389">
        <v>0</v>
      </c>
      <c r="DW389">
        <v>1</v>
      </c>
      <c r="DX389">
        <v>1</v>
      </c>
      <c r="DY389">
        <v>0</v>
      </c>
      <c r="DZ389">
        <v>0</v>
      </c>
      <c r="EA389">
        <v>0</v>
      </c>
      <c r="EB389">
        <v>0</v>
      </c>
      <c r="EC389">
        <v>0</v>
      </c>
      <c r="ED389">
        <v>0</v>
      </c>
      <c r="EE389">
        <v>0</v>
      </c>
      <c r="EF389">
        <v>0</v>
      </c>
      <c r="EG389">
        <v>1</v>
      </c>
      <c r="EH389">
        <v>0</v>
      </c>
      <c r="EI389">
        <v>1</v>
      </c>
      <c r="EJ389">
        <v>0</v>
      </c>
      <c r="EK389">
        <v>0</v>
      </c>
      <c r="EL389">
        <v>0</v>
      </c>
      <c r="EM389">
        <v>0</v>
      </c>
      <c r="EN389">
        <v>0</v>
      </c>
      <c r="EO389">
        <v>0</v>
      </c>
      <c r="EP389">
        <v>1</v>
      </c>
      <c r="EQ389">
        <v>0</v>
      </c>
      <c r="ER389">
        <v>0</v>
      </c>
      <c r="ES389">
        <v>0</v>
      </c>
      <c r="ET389">
        <v>0</v>
      </c>
      <c r="EU389">
        <v>0</v>
      </c>
      <c r="EV389">
        <v>0</v>
      </c>
      <c r="EW389">
        <v>0</v>
      </c>
      <c r="EX389">
        <v>0</v>
      </c>
      <c r="EY389">
        <v>0</v>
      </c>
      <c r="EZ389">
        <v>0</v>
      </c>
      <c r="FA389">
        <v>0</v>
      </c>
      <c r="FB389">
        <v>0</v>
      </c>
      <c r="FC389">
        <v>1</v>
      </c>
      <c r="FD389">
        <v>0</v>
      </c>
      <c r="FE389">
        <v>0</v>
      </c>
      <c r="FF389">
        <v>0</v>
      </c>
      <c r="FG389">
        <v>0</v>
      </c>
      <c r="FH389">
        <v>0</v>
      </c>
      <c r="FI389">
        <v>1</v>
      </c>
      <c r="FJ389">
        <v>0</v>
      </c>
      <c r="FK389">
        <v>0</v>
      </c>
      <c r="FL389">
        <v>0</v>
      </c>
      <c r="FM389">
        <v>0</v>
      </c>
      <c r="FN389">
        <v>0</v>
      </c>
      <c r="FO389">
        <v>0</v>
      </c>
      <c r="FP389">
        <v>0</v>
      </c>
      <c r="FQ389">
        <v>0</v>
      </c>
      <c r="FR389">
        <v>0</v>
      </c>
      <c r="FS389">
        <v>0</v>
      </c>
      <c r="FT389">
        <v>0</v>
      </c>
      <c r="FU389">
        <v>0</v>
      </c>
      <c r="FV389">
        <v>0</v>
      </c>
      <c r="FW389">
        <v>0</v>
      </c>
      <c r="FX389">
        <v>0</v>
      </c>
      <c r="FY389">
        <v>0</v>
      </c>
      <c r="FZ389">
        <v>0</v>
      </c>
      <c r="GA389">
        <v>0</v>
      </c>
      <c r="GB389">
        <v>0</v>
      </c>
      <c r="GC389">
        <v>0</v>
      </c>
      <c r="GD389">
        <v>0</v>
      </c>
      <c r="GE389">
        <v>0</v>
      </c>
      <c r="GF389">
        <v>0</v>
      </c>
      <c r="GG389">
        <v>0</v>
      </c>
      <c r="GH389">
        <v>0</v>
      </c>
      <c r="GI389">
        <v>0</v>
      </c>
      <c r="GJ389">
        <v>0</v>
      </c>
      <c r="GK389">
        <v>0</v>
      </c>
      <c r="GL389">
        <v>1</v>
      </c>
      <c r="GM389">
        <v>0</v>
      </c>
      <c r="GN389">
        <v>0</v>
      </c>
      <c r="GO389">
        <v>0</v>
      </c>
      <c r="GP389">
        <v>0</v>
      </c>
      <c r="GQ389">
        <v>0</v>
      </c>
      <c r="GR389">
        <v>0</v>
      </c>
      <c r="GS389">
        <v>0</v>
      </c>
      <c r="GT389">
        <v>0</v>
      </c>
      <c r="GU389">
        <v>0</v>
      </c>
      <c r="GV389">
        <v>0</v>
      </c>
      <c r="GW389">
        <v>0</v>
      </c>
      <c r="GX389">
        <v>0</v>
      </c>
      <c r="GY389">
        <v>0</v>
      </c>
      <c r="GZ389">
        <v>1</v>
      </c>
      <c r="HA389">
        <v>0</v>
      </c>
      <c r="HB389">
        <v>1</v>
      </c>
      <c r="HC389">
        <v>1</v>
      </c>
      <c r="HD389">
        <v>0</v>
      </c>
      <c r="HE389">
        <v>0</v>
      </c>
      <c r="HF389">
        <v>0</v>
      </c>
      <c r="HG389">
        <v>1</v>
      </c>
      <c r="HH389">
        <v>0</v>
      </c>
      <c r="HI389">
        <v>0</v>
      </c>
      <c r="HJ389">
        <v>0</v>
      </c>
      <c r="HK389">
        <v>0</v>
      </c>
      <c r="HL389">
        <v>0</v>
      </c>
      <c r="HM389">
        <v>1</v>
      </c>
      <c r="HN389">
        <v>0</v>
      </c>
      <c r="HO389">
        <v>0</v>
      </c>
      <c r="HP389">
        <v>1</v>
      </c>
      <c r="HQ389">
        <v>0</v>
      </c>
      <c r="HR389">
        <v>0</v>
      </c>
      <c r="HS389">
        <v>0</v>
      </c>
      <c r="HT389">
        <v>1</v>
      </c>
      <c r="HU389">
        <v>1</v>
      </c>
      <c r="HV389">
        <v>0</v>
      </c>
      <c r="HW389">
        <v>0</v>
      </c>
      <c r="HX389">
        <v>1</v>
      </c>
      <c r="HY389">
        <v>0</v>
      </c>
      <c r="HZ389">
        <v>0</v>
      </c>
      <c r="IA389">
        <v>0</v>
      </c>
      <c r="IB389">
        <v>0</v>
      </c>
      <c r="IC389">
        <v>0</v>
      </c>
      <c r="ID389">
        <v>0</v>
      </c>
      <c r="IE389">
        <v>0</v>
      </c>
      <c r="IF389">
        <v>0</v>
      </c>
      <c r="IG389">
        <v>0</v>
      </c>
      <c r="IH389">
        <v>0</v>
      </c>
      <c r="II389">
        <v>0</v>
      </c>
      <c r="IJ389">
        <v>1</v>
      </c>
      <c r="IK389">
        <v>0</v>
      </c>
      <c r="IL389">
        <v>0</v>
      </c>
      <c r="IM389">
        <v>0</v>
      </c>
      <c r="IN389">
        <v>1</v>
      </c>
      <c r="IO389">
        <v>0</v>
      </c>
      <c r="IP389">
        <v>0</v>
      </c>
      <c r="IQ389">
        <v>0</v>
      </c>
      <c r="IR389">
        <v>0</v>
      </c>
      <c r="IS389">
        <v>0</v>
      </c>
      <c r="IT389">
        <v>0</v>
      </c>
      <c r="IU389">
        <v>1</v>
      </c>
      <c r="IV389">
        <v>0</v>
      </c>
      <c r="IW389">
        <v>0</v>
      </c>
      <c r="IX389">
        <v>0</v>
      </c>
      <c r="IY389">
        <v>0</v>
      </c>
      <c r="IZ389">
        <v>0</v>
      </c>
      <c r="JA389">
        <v>1</v>
      </c>
      <c r="JB389">
        <v>0</v>
      </c>
      <c r="JC389">
        <v>0</v>
      </c>
      <c r="JD389">
        <v>0</v>
      </c>
      <c r="JE389">
        <v>0</v>
      </c>
      <c r="JF389">
        <v>1</v>
      </c>
      <c r="JG389">
        <v>0</v>
      </c>
      <c r="JH389">
        <v>0</v>
      </c>
      <c r="JI389">
        <v>0</v>
      </c>
      <c r="JJ389">
        <v>0</v>
      </c>
      <c r="JK389">
        <v>0</v>
      </c>
      <c r="JL389">
        <v>0</v>
      </c>
      <c r="JM389">
        <v>0</v>
      </c>
      <c r="JN389">
        <v>0</v>
      </c>
      <c r="JO389">
        <v>0</v>
      </c>
      <c r="JP389">
        <v>0</v>
      </c>
      <c r="JQ389">
        <v>0</v>
      </c>
      <c r="JR389">
        <v>0</v>
      </c>
      <c r="JS389">
        <v>0</v>
      </c>
      <c r="JT389">
        <v>0</v>
      </c>
      <c r="JU389">
        <v>0</v>
      </c>
      <c r="JV389">
        <v>0</v>
      </c>
      <c r="JW389">
        <v>0</v>
      </c>
      <c r="JX389">
        <v>0</v>
      </c>
      <c r="JY389">
        <v>1</v>
      </c>
      <c r="JZ389">
        <v>0</v>
      </c>
      <c r="KA389">
        <v>0</v>
      </c>
      <c r="KB389">
        <v>0</v>
      </c>
      <c r="KC389">
        <v>0</v>
      </c>
      <c r="KD389">
        <v>0</v>
      </c>
      <c r="KE389">
        <v>1</v>
      </c>
      <c r="KF389">
        <v>0</v>
      </c>
      <c r="KG389">
        <v>0</v>
      </c>
      <c r="KH389">
        <v>0</v>
      </c>
      <c r="KI389">
        <v>0</v>
      </c>
      <c r="KJ389">
        <v>0</v>
      </c>
      <c r="KK389">
        <v>0</v>
      </c>
      <c r="KL389">
        <v>1</v>
      </c>
      <c r="KM389">
        <v>0</v>
      </c>
      <c r="KN389">
        <v>0</v>
      </c>
      <c r="KO389">
        <v>0</v>
      </c>
      <c r="KP389">
        <v>0</v>
      </c>
      <c r="KQ389">
        <v>0</v>
      </c>
      <c r="KR389">
        <v>0</v>
      </c>
      <c r="KS389">
        <v>1</v>
      </c>
      <c r="KT389">
        <v>1</v>
      </c>
      <c r="KU389">
        <v>0</v>
      </c>
      <c r="KV389">
        <v>0</v>
      </c>
      <c r="KW389">
        <v>0</v>
      </c>
      <c r="KX389">
        <v>0</v>
      </c>
      <c r="KY389">
        <v>1</v>
      </c>
      <c r="KZ389">
        <v>0</v>
      </c>
      <c r="LA389">
        <v>0</v>
      </c>
      <c r="LB389">
        <v>0</v>
      </c>
      <c r="LC389">
        <v>0</v>
      </c>
      <c r="LD389">
        <v>0</v>
      </c>
      <c r="LE389">
        <v>0</v>
      </c>
      <c r="LF389">
        <v>0</v>
      </c>
      <c r="LG389">
        <v>0</v>
      </c>
      <c r="LH389">
        <v>0</v>
      </c>
      <c r="LI389">
        <v>1</v>
      </c>
      <c r="LJ389">
        <v>0</v>
      </c>
      <c r="LK389">
        <v>0</v>
      </c>
      <c r="LL389">
        <v>0</v>
      </c>
      <c r="LM389">
        <v>0</v>
      </c>
      <c r="LN389">
        <v>0</v>
      </c>
      <c r="LO389">
        <v>1</v>
      </c>
      <c r="LP389">
        <v>0</v>
      </c>
      <c r="LQ389">
        <v>0</v>
      </c>
      <c r="LR389">
        <v>0</v>
      </c>
      <c r="LS389">
        <v>0</v>
      </c>
      <c r="LT389">
        <v>0</v>
      </c>
      <c r="LU389">
        <v>0</v>
      </c>
      <c r="LV389">
        <v>0</v>
      </c>
      <c r="LW389">
        <v>0</v>
      </c>
      <c r="LX389">
        <v>0</v>
      </c>
      <c r="LY389">
        <v>0</v>
      </c>
      <c r="LZ389">
        <v>0</v>
      </c>
      <c r="MA389">
        <v>0</v>
      </c>
      <c r="MB389">
        <v>0</v>
      </c>
      <c r="MC389">
        <v>0</v>
      </c>
      <c r="MD389">
        <v>0</v>
      </c>
      <c r="ME389">
        <v>0</v>
      </c>
      <c r="MF389">
        <v>0</v>
      </c>
      <c r="MG389">
        <v>0</v>
      </c>
      <c r="MH389">
        <v>0</v>
      </c>
      <c r="MI389">
        <v>0</v>
      </c>
      <c r="MJ389">
        <v>1</v>
      </c>
      <c r="MK389">
        <v>0</v>
      </c>
      <c r="ML389">
        <v>1</v>
      </c>
      <c r="MM389">
        <v>0</v>
      </c>
      <c r="MN389">
        <v>0</v>
      </c>
      <c r="MO389">
        <v>0</v>
      </c>
      <c r="MP389">
        <v>0</v>
      </c>
      <c r="MQ389">
        <v>0</v>
      </c>
      <c r="MR389">
        <v>0</v>
      </c>
      <c r="MS389">
        <v>0</v>
      </c>
      <c r="MT389">
        <v>0</v>
      </c>
      <c r="MU389">
        <v>0</v>
      </c>
      <c r="MV389">
        <v>0</v>
      </c>
      <c r="MW389">
        <v>0</v>
      </c>
      <c r="MX389">
        <v>0</v>
      </c>
      <c r="MY389">
        <v>0</v>
      </c>
      <c r="MZ389">
        <v>0</v>
      </c>
      <c r="NA389">
        <v>0</v>
      </c>
      <c r="NB389">
        <v>0</v>
      </c>
      <c r="NC389">
        <v>0</v>
      </c>
      <c r="ND389">
        <v>0</v>
      </c>
      <c r="NE389">
        <v>0</v>
      </c>
      <c r="NF389">
        <v>0</v>
      </c>
      <c r="NG389">
        <v>0</v>
      </c>
      <c r="NH389">
        <v>1</v>
      </c>
      <c r="NI389">
        <v>0</v>
      </c>
      <c r="NJ389">
        <v>0</v>
      </c>
      <c r="NK389">
        <v>0</v>
      </c>
      <c r="NL389">
        <v>0</v>
      </c>
      <c r="NM389">
        <v>0</v>
      </c>
      <c r="NN389">
        <v>0</v>
      </c>
      <c r="NO389">
        <v>0</v>
      </c>
      <c r="NP389">
        <v>0</v>
      </c>
      <c r="NQ389">
        <v>0</v>
      </c>
      <c r="NR389">
        <v>0</v>
      </c>
      <c r="NS389">
        <v>0</v>
      </c>
      <c r="NT389">
        <v>0</v>
      </c>
      <c r="NU389">
        <v>0</v>
      </c>
      <c r="NV389">
        <v>0</v>
      </c>
      <c r="NW389">
        <v>0</v>
      </c>
      <c r="NX389">
        <v>0</v>
      </c>
      <c r="NY389">
        <v>0</v>
      </c>
      <c r="NZ389">
        <v>0</v>
      </c>
      <c r="OA389">
        <v>0</v>
      </c>
      <c r="OB389">
        <v>0</v>
      </c>
      <c r="OC389">
        <v>0</v>
      </c>
      <c r="OD389">
        <v>0</v>
      </c>
      <c r="OE389">
        <v>0</v>
      </c>
      <c r="OF389">
        <v>0</v>
      </c>
      <c r="OG389">
        <v>0</v>
      </c>
      <c r="OH389">
        <v>0</v>
      </c>
      <c r="OI389">
        <v>0</v>
      </c>
      <c r="OJ389">
        <v>0</v>
      </c>
      <c r="OK389">
        <v>0</v>
      </c>
      <c r="OL389">
        <v>0</v>
      </c>
      <c r="OM389">
        <v>0</v>
      </c>
      <c r="ON389">
        <v>0</v>
      </c>
      <c r="OO389">
        <v>0</v>
      </c>
      <c r="OP389">
        <v>0</v>
      </c>
      <c r="OQ389">
        <v>0</v>
      </c>
      <c r="OR389">
        <v>0</v>
      </c>
      <c r="OS389">
        <v>1</v>
      </c>
      <c r="OT389">
        <v>0</v>
      </c>
      <c r="OU389">
        <v>0</v>
      </c>
      <c r="OV389">
        <v>0</v>
      </c>
      <c r="OW389">
        <v>0</v>
      </c>
      <c r="OX389">
        <v>0</v>
      </c>
      <c r="OY389">
        <v>0</v>
      </c>
      <c r="OZ389">
        <v>0</v>
      </c>
      <c r="PA389">
        <v>0</v>
      </c>
      <c r="PB389">
        <v>0</v>
      </c>
      <c r="PC389">
        <v>0</v>
      </c>
      <c r="PD389">
        <v>0</v>
      </c>
      <c r="PE389">
        <v>0</v>
      </c>
      <c r="PF389">
        <v>0</v>
      </c>
      <c r="PG389">
        <v>0</v>
      </c>
      <c r="PH389">
        <v>0</v>
      </c>
      <c r="PI389">
        <v>0</v>
      </c>
      <c r="PJ389">
        <v>0</v>
      </c>
      <c r="PK389">
        <v>0</v>
      </c>
      <c r="PL389">
        <v>0</v>
      </c>
      <c r="PM389">
        <v>0</v>
      </c>
      <c r="PN389">
        <v>0</v>
      </c>
      <c r="PO389">
        <v>0</v>
      </c>
      <c r="PP389">
        <v>1</v>
      </c>
      <c r="PQ389">
        <v>0</v>
      </c>
      <c r="PR389">
        <v>0</v>
      </c>
      <c r="PS389">
        <v>0</v>
      </c>
      <c r="PT389">
        <v>0</v>
      </c>
      <c r="PU389">
        <v>0</v>
      </c>
      <c r="PV389">
        <v>0</v>
      </c>
      <c r="PW389">
        <v>0</v>
      </c>
      <c r="PX389">
        <v>0</v>
      </c>
      <c r="PY389">
        <v>0</v>
      </c>
      <c r="PZ389">
        <v>0</v>
      </c>
      <c r="QA389">
        <v>0</v>
      </c>
      <c r="QB389">
        <v>0</v>
      </c>
      <c r="QC389">
        <v>1</v>
      </c>
      <c r="QD389">
        <v>0</v>
      </c>
      <c r="QE389">
        <v>0</v>
      </c>
      <c r="QF389">
        <v>0</v>
      </c>
      <c r="QG389">
        <v>0</v>
      </c>
      <c r="QH389">
        <v>1</v>
      </c>
      <c r="QI389">
        <v>0</v>
      </c>
      <c r="QJ389">
        <v>0</v>
      </c>
      <c r="QK389">
        <v>0</v>
      </c>
      <c r="QL389">
        <v>0</v>
      </c>
      <c r="QM389">
        <v>0</v>
      </c>
      <c r="QN389">
        <v>1</v>
      </c>
      <c r="QO389">
        <v>0</v>
      </c>
      <c r="QP389">
        <v>0</v>
      </c>
      <c r="QQ389">
        <v>0</v>
      </c>
      <c r="QR389">
        <v>0</v>
      </c>
      <c r="QS389">
        <v>0</v>
      </c>
      <c r="QT389">
        <v>0</v>
      </c>
      <c r="QU389">
        <v>0</v>
      </c>
      <c r="QV389">
        <v>0</v>
      </c>
      <c r="QW389">
        <v>0</v>
      </c>
      <c r="QX389">
        <v>0</v>
      </c>
      <c r="QY389">
        <v>0</v>
      </c>
      <c r="QZ389">
        <v>0</v>
      </c>
      <c r="RA389">
        <v>0</v>
      </c>
      <c r="RB389">
        <v>0</v>
      </c>
      <c r="RC389">
        <v>0</v>
      </c>
      <c r="RD389">
        <v>0</v>
      </c>
      <c r="RE389">
        <v>0</v>
      </c>
      <c r="RF389">
        <v>0</v>
      </c>
      <c r="RG389">
        <v>0</v>
      </c>
      <c r="RH389">
        <v>0</v>
      </c>
      <c r="RI389">
        <v>1</v>
      </c>
      <c r="RJ389">
        <v>0</v>
      </c>
      <c r="RK389">
        <v>0</v>
      </c>
      <c r="RL389">
        <v>0</v>
      </c>
      <c r="RM389">
        <v>0</v>
      </c>
      <c r="RN389">
        <v>0</v>
      </c>
      <c r="RO389">
        <v>0</v>
      </c>
      <c r="RP389">
        <v>0</v>
      </c>
      <c r="RQ389">
        <v>0</v>
      </c>
      <c r="RR389">
        <v>0</v>
      </c>
      <c r="RS389">
        <v>0</v>
      </c>
      <c r="RT389">
        <v>0</v>
      </c>
      <c r="RU389">
        <v>0</v>
      </c>
      <c r="RV389">
        <v>0</v>
      </c>
      <c r="RW389">
        <v>0</v>
      </c>
      <c r="RX389">
        <v>1</v>
      </c>
      <c r="RY389">
        <v>0</v>
      </c>
      <c r="RZ389">
        <v>0</v>
      </c>
      <c r="SA389">
        <v>0</v>
      </c>
      <c r="SB389">
        <v>0</v>
      </c>
      <c r="SC389">
        <v>0</v>
      </c>
      <c r="SD389">
        <v>1</v>
      </c>
      <c r="SE389">
        <v>0</v>
      </c>
      <c r="SF389">
        <v>0</v>
      </c>
      <c r="SG389">
        <v>0</v>
      </c>
      <c r="SH389">
        <v>0</v>
      </c>
      <c r="SI389">
        <v>0</v>
      </c>
      <c r="SJ389">
        <v>0</v>
      </c>
      <c r="SK389">
        <v>0</v>
      </c>
      <c r="SL389">
        <v>0</v>
      </c>
      <c r="SM389">
        <v>0</v>
      </c>
      <c r="SN389">
        <v>0</v>
      </c>
      <c r="SO389">
        <v>0</v>
      </c>
      <c r="SP389">
        <v>0</v>
      </c>
      <c r="SQ389">
        <v>0</v>
      </c>
      <c r="SR389">
        <v>0</v>
      </c>
      <c r="SS389">
        <v>0</v>
      </c>
      <c r="ST389">
        <v>0</v>
      </c>
      <c r="SU389">
        <v>0</v>
      </c>
      <c r="SV389">
        <v>0</v>
      </c>
      <c r="SW389">
        <v>0</v>
      </c>
      <c r="SX389">
        <v>0</v>
      </c>
      <c r="SY389">
        <v>0</v>
      </c>
      <c r="SZ389">
        <v>0</v>
      </c>
      <c r="TA389">
        <v>0</v>
      </c>
      <c r="TB389">
        <v>0</v>
      </c>
      <c r="TC389">
        <v>0</v>
      </c>
      <c r="TD389">
        <v>0</v>
      </c>
      <c r="TE389">
        <v>0</v>
      </c>
      <c r="TF389">
        <v>0</v>
      </c>
      <c r="TG389">
        <v>0</v>
      </c>
      <c r="TH389">
        <v>0</v>
      </c>
      <c r="TI389">
        <v>1</v>
      </c>
      <c r="TJ389">
        <v>0</v>
      </c>
      <c r="TK389">
        <v>0</v>
      </c>
      <c r="TL389">
        <v>0</v>
      </c>
      <c r="TM389">
        <v>0</v>
      </c>
      <c r="TN389">
        <v>0</v>
      </c>
      <c r="TO389">
        <v>0</v>
      </c>
      <c r="TP389">
        <v>0</v>
      </c>
      <c r="TQ389">
        <v>0</v>
      </c>
      <c r="TR389">
        <v>0</v>
      </c>
      <c r="TS389">
        <v>1</v>
      </c>
      <c r="TT389">
        <v>0</v>
      </c>
      <c r="TU389">
        <v>0</v>
      </c>
      <c r="TV389">
        <v>0</v>
      </c>
      <c r="TW389">
        <v>0</v>
      </c>
      <c r="TX389">
        <v>0</v>
      </c>
      <c r="TY389">
        <v>0</v>
      </c>
      <c r="TZ389">
        <v>0</v>
      </c>
      <c r="UA389">
        <v>0</v>
      </c>
      <c r="UB389">
        <v>0</v>
      </c>
      <c r="UC389">
        <v>0</v>
      </c>
      <c r="UD389">
        <v>0</v>
      </c>
      <c r="UE389">
        <v>0</v>
      </c>
      <c r="UF389">
        <v>0</v>
      </c>
      <c r="UG389">
        <v>0</v>
      </c>
      <c r="UH389">
        <v>0</v>
      </c>
      <c r="UI389">
        <v>0</v>
      </c>
      <c r="UJ389">
        <v>0</v>
      </c>
      <c r="UK389">
        <v>0</v>
      </c>
      <c r="UL389">
        <v>0</v>
      </c>
      <c r="UM389">
        <v>1</v>
      </c>
      <c r="UN389">
        <v>0</v>
      </c>
      <c r="UO389">
        <v>0</v>
      </c>
      <c r="UP389">
        <v>0</v>
      </c>
      <c r="UQ389">
        <v>0</v>
      </c>
      <c r="UR389">
        <v>1</v>
      </c>
      <c r="US389">
        <v>0</v>
      </c>
      <c r="UT389">
        <v>0</v>
      </c>
      <c r="UU389">
        <v>0</v>
      </c>
      <c r="UV389">
        <v>0</v>
      </c>
      <c r="UW389">
        <v>0</v>
      </c>
      <c r="UX389">
        <v>0</v>
      </c>
      <c r="UY389">
        <v>0</v>
      </c>
      <c r="UZ389">
        <v>0</v>
      </c>
      <c r="VA389">
        <v>0</v>
      </c>
      <c r="VB389">
        <v>0</v>
      </c>
      <c r="VC389">
        <v>0</v>
      </c>
      <c r="VD389">
        <v>0</v>
      </c>
      <c r="VE389">
        <v>0</v>
      </c>
      <c r="VF389">
        <v>0</v>
      </c>
      <c r="VG389">
        <v>0</v>
      </c>
      <c r="VH389">
        <v>0</v>
      </c>
      <c r="VI389">
        <v>0</v>
      </c>
      <c r="VJ389">
        <v>0</v>
      </c>
      <c r="VK389">
        <v>0</v>
      </c>
      <c r="VL389">
        <v>0</v>
      </c>
      <c r="VM389">
        <v>0</v>
      </c>
      <c r="VN389">
        <v>0</v>
      </c>
      <c r="VO389">
        <v>0</v>
      </c>
      <c r="VP389">
        <v>0</v>
      </c>
      <c r="VQ389">
        <v>0</v>
      </c>
      <c r="VR389">
        <v>0</v>
      </c>
      <c r="VS389">
        <v>0</v>
      </c>
      <c r="VT389">
        <v>0</v>
      </c>
      <c r="VU389">
        <v>0</v>
      </c>
      <c r="VV389">
        <v>0</v>
      </c>
      <c r="VW389">
        <v>0</v>
      </c>
      <c r="VX389">
        <v>0</v>
      </c>
      <c r="VY389">
        <v>0</v>
      </c>
      <c r="VZ389">
        <v>0</v>
      </c>
      <c r="WA389">
        <v>0</v>
      </c>
      <c r="WB389">
        <v>0</v>
      </c>
      <c r="WC389">
        <v>0</v>
      </c>
      <c r="WD389">
        <v>0</v>
      </c>
      <c r="WE389">
        <v>0</v>
      </c>
      <c r="WF389">
        <v>0</v>
      </c>
      <c r="WG389">
        <v>0</v>
      </c>
      <c r="WH389">
        <v>1</v>
      </c>
      <c r="WI389">
        <v>1</v>
      </c>
      <c r="WJ389">
        <v>0</v>
      </c>
      <c r="WK389">
        <v>0</v>
      </c>
      <c r="WL389">
        <v>0</v>
      </c>
      <c r="WM389">
        <v>0</v>
      </c>
      <c r="WN389">
        <v>0</v>
      </c>
      <c r="WO389">
        <v>0</v>
      </c>
      <c r="WP389">
        <v>0</v>
      </c>
      <c r="WQ389">
        <v>0</v>
      </c>
      <c r="WR389">
        <v>0</v>
      </c>
      <c r="WS389">
        <v>0</v>
      </c>
      <c r="WT389">
        <v>0</v>
      </c>
      <c r="WU389">
        <v>0</v>
      </c>
      <c r="WV389">
        <v>0</v>
      </c>
      <c r="WW389">
        <v>0</v>
      </c>
      <c r="WX389">
        <v>0</v>
      </c>
      <c r="WY389">
        <v>0</v>
      </c>
      <c r="WZ389">
        <v>0</v>
      </c>
      <c r="XA389">
        <v>0</v>
      </c>
      <c r="XB389">
        <v>0</v>
      </c>
      <c r="XC389">
        <v>0</v>
      </c>
      <c r="XD389">
        <v>0</v>
      </c>
      <c r="XE389">
        <v>0</v>
      </c>
      <c r="XF389">
        <v>0</v>
      </c>
      <c r="XG389">
        <v>1</v>
      </c>
      <c r="XH389">
        <v>0</v>
      </c>
      <c r="XI389">
        <v>0</v>
      </c>
      <c r="XJ389">
        <v>0</v>
      </c>
      <c r="XK389">
        <v>1</v>
      </c>
      <c r="XL389">
        <v>0</v>
      </c>
      <c r="XM389">
        <v>0</v>
      </c>
      <c r="XN389">
        <v>0</v>
      </c>
      <c r="XO389">
        <v>1</v>
      </c>
      <c r="XP389">
        <v>0</v>
      </c>
      <c r="XQ389">
        <v>0</v>
      </c>
      <c r="XR389">
        <v>0</v>
      </c>
      <c r="XS389">
        <v>0</v>
      </c>
      <c r="XT389">
        <v>0</v>
      </c>
      <c r="XU389">
        <v>0</v>
      </c>
      <c r="XV389">
        <v>0</v>
      </c>
      <c r="XW389">
        <v>0</v>
      </c>
      <c r="XX389">
        <v>0</v>
      </c>
      <c r="XY389">
        <v>0</v>
      </c>
      <c r="XZ389">
        <v>0</v>
      </c>
      <c r="YA389">
        <v>0</v>
      </c>
      <c r="YB389">
        <v>0</v>
      </c>
      <c r="YC389">
        <v>0</v>
      </c>
      <c r="YD389">
        <v>0</v>
      </c>
      <c r="YE389">
        <v>1</v>
      </c>
      <c r="YF389">
        <v>0</v>
      </c>
      <c r="YG389">
        <v>0</v>
      </c>
      <c r="YH389">
        <v>0</v>
      </c>
      <c r="YI389">
        <v>0</v>
      </c>
      <c r="YJ389">
        <v>0</v>
      </c>
      <c r="YK389">
        <v>0</v>
      </c>
      <c r="YL389">
        <v>0</v>
      </c>
      <c r="YM389">
        <v>0</v>
      </c>
      <c r="YN389">
        <v>0</v>
      </c>
      <c r="YO389">
        <v>0</v>
      </c>
      <c r="YP389">
        <v>0</v>
      </c>
      <c r="YQ389">
        <v>0</v>
      </c>
      <c r="YR389">
        <v>0</v>
      </c>
      <c r="YS389">
        <v>0</v>
      </c>
      <c r="YT389">
        <v>0</v>
      </c>
      <c r="YU389">
        <v>0</v>
      </c>
      <c r="YV389">
        <v>0</v>
      </c>
      <c r="YW389">
        <v>0</v>
      </c>
      <c r="YX389">
        <v>0</v>
      </c>
      <c r="YY389">
        <v>0</v>
      </c>
      <c r="YZ389">
        <v>0</v>
      </c>
      <c r="ZA389">
        <v>0</v>
      </c>
      <c r="ZB389">
        <v>0</v>
      </c>
      <c r="ZC389">
        <v>1</v>
      </c>
      <c r="ZD389">
        <v>0</v>
      </c>
      <c r="ZE389">
        <v>0</v>
      </c>
      <c r="ZF389">
        <v>0</v>
      </c>
      <c r="ZG389">
        <v>0</v>
      </c>
      <c r="ZH389">
        <v>0</v>
      </c>
      <c r="ZI389">
        <v>0</v>
      </c>
      <c r="ZJ389">
        <v>0</v>
      </c>
      <c r="ZK389">
        <v>0</v>
      </c>
      <c r="ZL389">
        <v>0</v>
      </c>
      <c r="ZM389">
        <v>0</v>
      </c>
      <c r="ZN389">
        <v>0</v>
      </c>
      <c r="ZO389">
        <v>0</v>
      </c>
      <c r="ZP389">
        <v>0</v>
      </c>
      <c r="ZQ389">
        <v>0</v>
      </c>
      <c r="ZR389">
        <v>0</v>
      </c>
      <c r="ZS389">
        <v>0</v>
      </c>
      <c r="ZT389">
        <v>0</v>
      </c>
      <c r="ZU389">
        <v>0</v>
      </c>
      <c r="ZV389">
        <v>0</v>
      </c>
      <c r="ZW389">
        <v>0</v>
      </c>
      <c r="ZX389">
        <v>1</v>
      </c>
      <c r="ZY389">
        <v>0</v>
      </c>
      <c r="ZZ389">
        <v>0</v>
      </c>
      <c r="AAA389">
        <v>0</v>
      </c>
      <c r="AAB389">
        <v>0</v>
      </c>
      <c r="AAC389">
        <v>0</v>
      </c>
      <c r="AAD389">
        <v>0</v>
      </c>
      <c r="AAE389">
        <v>0</v>
      </c>
      <c r="AAF389">
        <v>0</v>
      </c>
      <c r="AAG389">
        <v>0</v>
      </c>
      <c r="AAH389">
        <v>0</v>
      </c>
      <c r="AAI389">
        <v>0</v>
      </c>
      <c r="AAJ389">
        <v>0</v>
      </c>
      <c r="AAK389">
        <v>0</v>
      </c>
      <c r="AAL389">
        <v>0</v>
      </c>
      <c r="AAM389">
        <v>0</v>
      </c>
      <c r="AAN389">
        <v>1</v>
      </c>
      <c r="AAO389">
        <v>0</v>
      </c>
      <c r="AAP389">
        <v>0</v>
      </c>
      <c r="AAQ389">
        <v>0</v>
      </c>
      <c r="AAR389">
        <v>0</v>
      </c>
      <c r="AAS389">
        <v>1</v>
      </c>
      <c r="AAT389">
        <v>0</v>
      </c>
      <c r="AAU389">
        <v>0</v>
      </c>
      <c r="AAV389">
        <v>0</v>
      </c>
      <c r="AAW389">
        <v>0</v>
      </c>
      <c r="AAX389">
        <v>0</v>
      </c>
      <c r="AAY389">
        <v>0</v>
      </c>
      <c r="AAZ389">
        <v>0</v>
      </c>
      <c r="ABA389">
        <v>0</v>
      </c>
      <c r="ABB389">
        <v>0</v>
      </c>
      <c r="ABC389">
        <v>0</v>
      </c>
      <c r="ABD389">
        <v>0</v>
      </c>
      <c r="ABE389">
        <v>0</v>
      </c>
      <c r="ABF389">
        <v>0</v>
      </c>
      <c r="ABG389">
        <v>0</v>
      </c>
      <c r="ABH389">
        <v>0</v>
      </c>
      <c r="ABI389">
        <v>0</v>
      </c>
      <c r="ABJ389">
        <v>1</v>
      </c>
      <c r="ABK389">
        <v>0</v>
      </c>
      <c r="ABL389">
        <v>0</v>
      </c>
      <c r="ABM389">
        <v>0</v>
      </c>
      <c r="ABN389">
        <v>0</v>
      </c>
      <c r="ABO389">
        <v>0</v>
      </c>
      <c r="ABP389">
        <v>0</v>
      </c>
      <c r="ABQ389">
        <v>1</v>
      </c>
      <c r="ABR389">
        <v>0</v>
      </c>
      <c r="ABS389">
        <v>0</v>
      </c>
      <c r="ABT389">
        <v>0</v>
      </c>
      <c r="ABU389">
        <v>0</v>
      </c>
      <c r="ABV389">
        <v>0</v>
      </c>
      <c r="ABW389">
        <v>0</v>
      </c>
      <c r="ABX389">
        <v>0</v>
      </c>
      <c r="ABY389">
        <v>0</v>
      </c>
      <c r="ABZ389">
        <v>0</v>
      </c>
      <c r="ACA389">
        <v>0</v>
      </c>
      <c r="ACB389">
        <v>0</v>
      </c>
      <c r="ACC389">
        <v>0</v>
      </c>
      <c r="ACD389">
        <v>0</v>
      </c>
      <c r="ACE389">
        <v>0</v>
      </c>
      <c r="ACF389">
        <v>0</v>
      </c>
      <c r="ACG389">
        <v>0</v>
      </c>
      <c r="ACH389">
        <v>0</v>
      </c>
      <c r="ACI389">
        <v>0</v>
      </c>
      <c r="ACJ389">
        <v>0</v>
      </c>
      <c r="ACK389">
        <v>0</v>
      </c>
      <c r="ACL389">
        <v>0</v>
      </c>
      <c r="ACM389">
        <v>0</v>
      </c>
      <c r="ACN389">
        <v>0</v>
      </c>
      <c r="ACO389">
        <v>0</v>
      </c>
      <c r="ACP389">
        <v>0</v>
      </c>
      <c r="ACQ389">
        <v>0</v>
      </c>
      <c r="ACR389">
        <v>0</v>
      </c>
      <c r="ACS389">
        <v>0</v>
      </c>
      <c r="ACT389">
        <v>0</v>
      </c>
      <c r="ACU389">
        <v>0</v>
      </c>
      <c r="ACV389">
        <v>0</v>
      </c>
      <c r="ACW389">
        <v>0</v>
      </c>
      <c r="ACX389">
        <v>0</v>
      </c>
      <c r="ACY389">
        <v>0</v>
      </c>
      <c r="ACZ389">
        <v>0</v>
      </c>
      <c r="ADA389">
        <v>0</v>
      </c>
      <c r="ADB389">
        <v>0</v>
      </c>
      <c r="ADC389">
        <v>1</v>
      </c>
      <c r="ADD389">
        <v>0</v>
      </c>
      <c r="ADE389">
        <v>0</v>
      </c>
      <c r="ADF389">
        <v>0</v>
      </c>
      <c r="ADG389">
        <v>0</v>
      </c>
      <c r="ADH389">
        <v>0</v>
      </c>
      <c r="ADI389">
        <v>0</v>
      </c>
      <c r="ADJ389">
        <v>0</v>
      </c>
      <c r="ADK389">
        <v>0</v>
      </c>
      <c r="ADL389">
        <v>0</v>
      </c>
      <c r="ADM389">
        <v>0</v>
      </c>
      <c r="ADN389">
        <v>0</v>
      </c>
      <c r="ADO389">
        <v>0</v>
      </c>
      <c r="ADP389">
        <v>0</v>
      </c>
      <c r="ADQ389">
        <v>0</v>
      </c>
      <c r="ADR389">
        <v>0</v>
      </c>
      <c r="ADS389">
        <v>0</v>
      </c>
      <c r="ADT389">
        <v>0</v>
      </c>
      <c r="ADU389">
        <v>1</v>
      </c>
      <c r="ADV389">
        <v>0</v>
      </c>
      <c r="ADW389">
        <v>0</v>
      </c>
      <c r="ADX389">
        <v>0</v>
      </c>
      <c r="ADY389">
        <v>0</v>
      </c>
      <c r="ADZ389">
        <v>0</v>
      </c>
      <c r="AEA389">
        <v>0</v>
      </c>
      <c r="AEB389">
        <v>0</v>
      </c>
      <c r="AEC389">
        <v>0</v>
      </c>
      <c r="AED389">
        <v>0</v>
      </c>
      <c r="AEE389">
        <v>0</v>
      </c>
      <c r="AEF389">
        <v>0</v>
      </c>
      <c r="AEG389">
        <v>0</v>
      </c>
      <c r="AEH389">
        <v>0</v>
      </c>
      <c r="AEI389">
        <v>0</v>
      </c>
      <c r="AEJ389">
        <v>0</v>
      </c>
      <c r="AEK389">
        <v>0</v>
      </c>
      <c r="AEL389">
        <v>0</v>
      </c>
      <c r="AEM389">
        <v>0</v>
      </c>
      <c r="AEN389">
        <v>0</v>
      </c>
      <c r="AEO389">
        <v>0</v>
      </c>
      <c r="AEP389">
        <v>0</v>
      </c>
      <c r="AEQ389">
        <v>0</v>
      </c>
      <c r="AER389">
        <v>0</v>
      </c>
      <c r="AES389">
        <v>1</v>
      </c>
      <c r="AET389">
        <v>0</v>
      </c>
      <c r="AEU389">
        <v>0</v>
      </c>
      <c r="AEV389">
        <v>1</v>
      </c>
      <c r="AEW389">
        <v>0</v>
      </c>
      <c r="AEX389">
        <v>0</v>
      </c>
      <c r="AEY389">
        <v>1</v>
      </c>
      <c r="AEZ389">
        <v>0</v>
      </c>
      <c r="AFA389">
        <v>0</v>
      </c>
      <c r="AFB389">
        <v>0</v>
      </c>
      <c r="AFC389">
        <v>0</v>
      </c>
      <c r="AFD389">
        <v>0</v>
      </c>
      <c r="AFE389">
        <v>0</v>
      </c>
      <c r="AFF389">
        <v>0</v>
      </c>
      <c r="AFG389">
        <v>0</v>
      </c>
      <c r="AFH389">
        <v>0</v>
      </c>
      <c r="AFI389">
        <v>0</v>
      </c>
      <c r="AFJ389">
        <v>0</v>
      </c>
      <c r="AFK389">
        <v>0</v>
      </c>
      <c r="AFL389">
        <v>0</v>
      </c>
      <c r="AFM389">
        <v>0</v>
      </c>
      <c r="AFN389">
        <v>0</v>
      </c>
      <c r="AFO389">
        <v>0</v>
      </c>
      <c r="AFP389">
        <v>0</v>
      </c>
      <c r="AFQ389">
        <v>0</v>
      </c>
      <c r="AFR389">
        <v>1</v>
      </c>
      <c r="AFS389">
        <v>0</v>
      </c>
      <c r="AFT389">
        <v>0</v>
      </c>
      <c r="AFU389">
        <v>0</v>
      </c>
      <c r="AFV389">
        <v>0</v>
      </c>
      <c r="AFW389">
        <v>0</v>
      </c>
      <c r="AFX389">
        <v>0</v>
      </c>
      <c r="AFY389">
        <v>0</v>
      </c>
      <c r="AFZ389">
        <v>0</v>
      </c>
      <c r="AGA389">
        <v>0</v>
      </c>
      <c r="AGB389">
        <v>1</v>
      </c>
      <c r="AGC389">
        <v>0</v>
      </c>
      <c r="AGD389">
        <v>0</v>
      </c>
      <c r="AGE389">
        <v>0</v>
      </c>
      <c r="AGF389">
        <v>0</v>
      </c>
      <c r="AGG389">
        <v>0</v>
      </c>
      <c r="AGH389">
        <v>0</v>
      </c>
      <c r="AGI389">
        <v>0</v>
      </c>
      <c r="AGJ389">
        <v>0</v>
      </c>
      <c r="AGK389">
        <v>0</v>
      </c>
      <c r="AGL389">
        <v>0</v>
      </c>
      <c r="AGM389">
        <v>0</v>
      </c>
      <c r="AGN389">
        <v>0</v>
      </c>
      <c r="AGO389">
        <v>0</v>
      </c>
      <c r="AGP389">
        <v>0</v>
      </c>
      <c r="AGQ389">
        <v>0</v>
      </c>
      <c r="AGR389">
        <v>0</v>
      </c>
      <c r="AGS389">
        <v>0</v>
      </c>
      <c r="AGT389">
        <v>0</v>
      </c>
      <c r="AGU389">
        <v>0</v>
      </c>
      <c r="AGV389">
        <v>0</v>
      </c>
      <c r="AGW389">
        <v>0</v>
      </c>
      <c r="AGX389">
        <v>0</v>
      </c>
      <c r="AGY389">
        <v>0</v>
      </c>
      <c r="AGZ389">
        <v>0</v>
      </c>
      <c r="AHA389">
        <v>0</v>
      </c>
      <c r="AHB389">
        <v>0</v>
      </c>
      <c r="AHC389">
        <v>0</v>
      </c>
      <c r="AHD389">
        <v>0</v>
      </c>
      <c r="AHE389">
        <v>0</v>
      </c>
      <c r="AHF389">
        <v>0</v>
      </c>
      <c r="AHG389">
        <v>0</v>
      </c>
      <c r="AHH389">
        <v>0</v>
      </c>
      <c r="AHI389">
        <v>0</v>
      </c>
      <c r="AHJ389">
        <v>0</v>
      </c>
      <c r="AHK389">
        <v>0</v>
      </c>
      <c r="AHL389">
        <v>0</v>
      </c>
      <c r="AHM389">
        <v>0</v>
      </c>
      <c r="AHN389">
        <v>0</v>
      </c>
      <c r="AHO389">
        <v>0</v>
      </c>
      <c r="AHP389">
        <v>0</v>
      </c>
      <c r="AHQ389">
        <v>0</v>
      </c>
      <c r="AHR389">
        <v>0</v>
      </c>
      <c r="AHS389">
        <v>0</v>
      </c>
      <c r="AHT389">
        <v>0</v>
      </c>
      <c r="AHU389">
        <v>0</v>
      </c>
      <c r="AHV389">
        <v>0</v>
      </c>
      <c r="AHW389">
        <v>0</v>
      </c>
      <c r="AHX389">
        <v>0</v>
      </c>
      <c r="AHY389">
        <v>0</v>
      </c>
      <c r="AHZ389">
        <v>0</v>
      </c>
      <c r="AIA389">
        <v>0</v>
      </c>
      <c r="AIB389">
        <v>0</v>
      </c>
      <c r="AIC389">
        <v>0</v>
      </c>
      <c r="AID389">
        <v>0</v>
      </c>
      <c r="AIE389">
        <v>1</v>
      </c>
      <c r="AIF389">
        <v>0</v>
      </c>
      <c r="AIG389">
        <v>0</v>
      </c>
      <c r="AIH389">
        <v>0</v>
      </c>
      <c r="AII389">
        <v>0</v>
      </c>
      <c r="AIJ389">
        <v>0</v>
      </c>
      <c r="AIK389">
        <v>0</v>
      </c>
      <c r="AIL389">
        <v>0</v>
      </c>
      <c r="AIM389">
        <v>0</v>
      </c>
      <c r="AIN389">
        <v>0</v>
      </c>
      <c r="AIO389">
        <v>0</v>
      </c>
      <c r="AIP389">
        <v>0</v>
      </c>
      <c r="AIQ389">
        <v>0</v>
      </c>
      <c r="AIR389">
        <v>0</v>
      </c>
      <c r="AIS389">
        <v>0</v>
      </c>
      <c r="AIT389">
        <v>0</v>
      </c>
      <c r="AIU389">
        <v>0</v>
      </c>
      <c r="AIV389">
        <v>0</v>
      </c>
      <c r="AIW389">
        <v>0</v>
      </c>
      <c r="AIX389">
        <v>0</v>
      </c>
      <c r="AIY389">
        <v>0</v>
      </c>
      <c r="AIZ389">
        <v>0</v>
      </c>
      <c r="AJA389">
        <v>0</v>
      </c>
      <c r="AJB389">
        <v>0</v>
      </c>
      <c r="AJC389">
        <v>0</v>
      </c>
      <c r="AJD389">
        <v>0</v>
      </c>
      <c r="AJE389">
        <v>0</v>
      </c>
      <c r="AJF389">
        <v>0</v>
      </c>
      <c r="AJG389">
        <v>0</v>
      </c>
      <c r="AJH389">
        <v>0</v>
      </c>
      <c r="AJI389">
        <v>0</v>
      </c>
      <c r="AJJ389">
        <v>0</v>
      </c>
      <c r="AJK389">
        <v>0</v>
      </c>
      <c r="AJL389">
        <v>0</v>
      </c>
      <c r="AJM389">
        <v>1</v>
      </c>
      <c r="AJN389">
        <v>0</v>
      </c>
      <c r="AJO389">
        <v>0</v>
      </c>
      <c r="AJP389">
        <v>0</v>
      </c>
      <c r="AJQ389">
        <v>0</v>
      </c>
      <c r="AJR389">
        <v>0</v>
      </c>
      <c r="AJS389">
        <v>0</v>
      </c>
      <c r="AJT389">
        <v>0</v>
      </c>
      <c r="AJU389">
        <v>0</v>
      </c>
      <c r="AJV389">
        <v>0</v>
      </c>
      <c r="AJW389">
        <v>0</v>
      </c>
      <c r="AJX389">
        <v>0</v>
      </c>
      <c r="AJY389">
        <v>0</v>
      </c>
      <c r="AJZ389">
        <v>0</v>
      </c>
      <c r="AKA389">
        <v>0</v>
      </c>
      <c r="AKB389">
        <v>0</v>
      </c>
      <c r="AKC389">
        <v>0</v>
      </c>
      <c r="AKD389">
        <v>1</v>
      </c>
      <c r="AKE389">
        <v>0</v>
      </c>
      <c r="AKF389">
        <v>0</v>
      </c>
      <c r="AKG389">
        <v>0</v>
      </c>
      <c r="AKH389">
        <v>0</v>
      </c>
      <c r="AKI389">
        <v>0</v>
      </c>
      <c r="AKJ389">
        <v>0</v>
      </c>
      <c r="AKK389">
        <v>0</v>
      </c>
      <c r="AKL389">
        <v>0</v>
      </c>
      <c r="AKM389">
        <v>0</v>
      </c>
      <c r="AKN389">
        <v>0</v>
      </c>
      <c r="AKO389">
        <v>0</v>
      </c>
      <c r="AKP389">
        <v>0</v>
      </c>
      <c r="AKQ389">
        <v>0</v>
      </c>
      <c r="AKR389">
        <v>0</v>
      </c>
      <c r="AKS389">
        <v>0</v>
      </c>
      <c r="AKT389">
        <v>0</v>
      </c>
      <c r="AKU389">
        <v>0</v>
      </c>
      <c r="AKV389">
        <v>0</v>
      </c>
      <c r="AKW389">
        <v>0</v>
      </c>
      <c r="AKX389">
        <v>0</v>
      </c>
      <c r="AKY389">
        <v>0</v>
      </c>
      <c r="AKZ389">
        <v>0</v>
      </c>
      <c r="ALA389">
        <v>1</v>
      </c>
      <c r="ALB389">
        <v>1</v>
      </c>
      <c r="ALC389">
        <v>0</v>
      </c>
      <c r="ALD389">
        <v>0</v>
      </c>
      <c r="ALE389">
        <v>0</v>
      </c>
      <c r="ALF389">
        <v>0</v>
      </c>
      <c r="ALG389">
        <v>0</v>
      </c>
      <c r="ALH389">
        <v>0</v>
      </c>
      <c r="ALI389">
        <v>0</v>
      </c>
      <c r="ALJ389">
        <v>0</v>
      </c>
      <c r="ALK389">
        <v>0</v>
      </c>
      <c r="ALL389">
        <v>0</v>
      </c>
      <c r="ALM389">
        <v>0</v>
      </c>
      <c r="ALN389">
        <v>0</v>
      </c>
      <c r="ALO389">
        <v>0</v>
      </c>
      <c r="ALP389">
        <v>0</v>
      </c>
      <c r="ALQ389">
        <v>0</v>
      </c>
      <c r="ALR389">
        <v>0</v>
      </c>
      <c r="ALS389">
        <v>0</v>
      </c>
      <c r="ALT389">
        <v>0</v>
      </c>
      <c r="ALU389">
        <v>0</v>
      </c>
      <c r="ALV389">
        <v>0</v>
      </c>
      <c r="ALW389">
        <v>0</v>
      </c>
      <c r="ALX389">
        <v>0</v>
      </c>
      <c r="ALY389">
        <v>0</v>
      </c>
      <c r="ALZ389">
        <v>0</v>
      </c>
      <c r="AMA389">
        <v>0</v>
      </c>
      <c r="AMB389">
        <v>0</v>
      </c>
      <c r="AMC389">
        <v>0</v>
      </c>
      <c r="AMD389">
        <v>0</v>
      </c>
      <c r="AME389">
        <v>0</v>
      </c>
      <c r="AMF389">
        <v>0</v>
      </c>
      <c r="AMG389">
        <v>0</v>
      </c>
      <c r="AMH389">
        <v>0</v>
      </c>
      <c r="AMI389">
        <v>0</v>
      </c>
      <c r="AMJ389">
        <v>0</v>
      </c>
      <c r="AMK389">
        <v>0</v>
      </c>
      <c r="AML389">
        <v>0</v>
      </c>
      <c r="AMM389">
        <v>0</v>
      </c>
      <c r="AMN389">
        <v>0</v>
      </c>
      <c r="AMO389">
        <v>0</v>
      </c>
      <c r="AMP389">
        <v>1</v>
      </c>
      <c r="AMQ389">
        <v>0</v>
      </c>
      <c r="AMR389">
        <v>0</v>
      </c>
      <c r="AMS389">
        <v>0</v>
      </c>
      <c r="AMT389">
        <v>0</v>
      </c>
      <c r="AMU389">
        <v>0</v>
      </c>
      <c r="AMV389">
        <v>0</v>
      </c>
      <c r="AMW389">
        <v>0</v>
      </c>
      <c r="AMX389">
        <v>1</v>
      </c>
      <c r="AMY389">
        <v>0</v>
      </c>
      <c r="AMZ389">
        <v>0</v>
      </c>
      <c r="ANA389">
        <v>0</v>
      </c>
      <c r="ANB389">
        <v>0</v>
      </c>
      <c r="ANC389">
        <v>0</v>
      </c>
      <c r="AND389">
        <v>0</v>
      </c>
      <c r="ANE389">
        <v>0</v>
      </c>
      <c r="ANF389">
        <v>0</v>
      </c>
      <c r="ANG389">
        <v>0</v>
      </c>
      <c r="ANH389">
        <v>0</v>
      </c>
      <c r="ANI389">
        <v>0</v>
      </c>
      <c r="ANJ389">
        <v>0</v>
      </c>
      <c r="ANK389">
        <v>0</v>
      </c>
      <c r="ANL389">
        <v>0</v>
      </c>
      <c r="ANM389">
        <v>0</v>
      </c>
      <c r="ANN389">
        <v>0</v>
      </c>
      <c r="ANO389">
        <v>0</v>
      </c>
      <c r="ANP389">
        <v>0</v>
      </c>
      <c r="ANQ389">
        <v>0</v>
      </c>
      <c r="ANR389">
        <v>0</v>
      </c>
      <c r="ANS389">
        <v>0</v>
      </c>
      <c r="ANT389">
        <v>0</v>
      </c>
      <c r="ANU389">
        <v>0</v>
      </c>
      <c r="ANV389">
        <v>0</v>
      </c>
      <c r="ANW389">
        <v>0</v>
      </c>
      <c r="ANX389">
        <v>0</v>
      </c>
      <c r="ANY389">
        <v>0</v>
      </c>
      <c r="ANZ389">
        <v>0</v>
      </c>
      <c r="AOA389">
        <v>0</v>
      </c>
      <c r="AOB389">
        <v>0</v>
      </c>
      <c r="AOC389">
        <v>0</v>
      </c>
      <c r="AOD389">
        <v>0</v>
      </c>
      <c r="AOE389">
        <v>0</v>
      </c>
      <c r="AOF389">
        <v>0</v>
      </c>
      <c r="AOG389">
        <v>0</v>
      </c>
      <c r="AOH389">
        <v>0</v>
      </c>
      <c r="AOI389">
        <v>0</v>
      </c>
      <c r="AOJ389">
        <v>0</v>
      </c>
      <c r="AOK389">
        <v>0</v>
      </c>
      <c r="AOL389">
        <v>0</v>
      </c>
      <c r="AOM389">
        <v>0</v>
      </c>
      <c r="AON389">
        <v>0</v>
      </c>
      <c r="AOO389">
        <v>0</v>
      </c>
      <c r="AOP389">
        <v>0</v>
      </c>
      <c r="AOQ389">
        <v>0</v>
      </c>
      <c r="AOR389">
        <v>0</v>
      </c>
      <c r="AOS389">
        <v>0</v>
      </c>
      <c r="AOT389">
        <v>0</v>
      </c>
      <c r="AOU389">
        <v>0</v>
      </c>
      <c r="AOV389">
        <v>0</v>
      </c>
      <c r="AOW389">
        <v>1</v>
      </c>
      <c r="AOX389">
        <v>0</v>
      </c>
      <c r="AOY389">
        <v>0</v>
      </c>
      <c r="AOZ389">
        <v>0</v>
      </c>
      <c r="APA389">
        <v>0</v>
      </c>
      <c r="APB389">
        <v>0</v>
      </c>
      <c r="APC389">
        <v>0</v>
      </c>
      <c r="APD389">
        <v>0</v>
      </c>
      <c r="APE389">
        <v>0</v>
      </c>
      <c r="APF389">
        <v>0</v>
      </c>
      <c r="APG389">
        <v>0</v>
      </c>
      <c r="APH389">
        <v>0</v>
      </c>
      <c r="API389">
        <v>0</v>
      </c>
      <c r="APJ389">
        <v>0</v>
      </c>
      <c r="APK389">
        <v>0</v>
      </c>
      <c r="APL389">
        <v>0</v>
      </c>
      <c r="APM389">
        <v>0</v>
      </c>
      <c r="APN389">
        <v>0</v>
      </c>
      <c r="APO389">
        <v>0</v>
      </c>
      <c r="APP389">
        <v>0</v>
      </c>
      <c r="APQ389">
        <v>0</v>
      </c>
      <c r="APR389">
        <v>0</v>
      </c>
      <c r="APS389">
        <v>0</v>
      </c>
      <c r="APT389">
        <v>0</v>
      </c>
      <c r="APU389">
        <v>0</v>
      </c>
      <c r="APV389">
        <v>0</v>
      </c>
      <c r="APW389">
        <v>1</v>
      </c>
      <c r="APX389">
        <v>0</v>
      </c>
      <c r="APY389">
        <v>0</v>
      </c>
      <c r="APZ389">
        <v>0</v>
      </c>
      <c r="AQA389">
        <v>0</v>
      </c>
      <c r="AQB389">
        <v>0</v>
      </c>
      <c r="AQC389">
        <v>0</v>
      </c>
      <c r="AQD389">
        <v>0</v>
      </c>
      <c r="AQE389">
        <v>0</v>
      </c>
      <c r="AQF389">
        <v>0</v>
      </c>
      <c r="AQG389">
        <v>1</v>
      </c>
      <c r="AQH389">
        <v>0</v>
      </c>
      <c r="AQI389">
        <v>0</v>
      </c>
      <c r="AQJ389">
        <v>0</v>
      </c>
      <c r="AQK389">
        <v>0</v>
      </c>
      <c r="AQL389">
        <v>0</v>
      </c>
      <c r="AQM389">
        <v>0</v>
      </c>
      <c r="AQN389">
        <v>0</v>
      </c>
      <c r="AQO389">
        <v>0</v>
      </c>
      <c r="AQP389">
        <v>0</v>
      </c>
      <c r="AQQ389">
        <v>0</v>
      </c>
      <c r="AQR389">
        <v>0</v>
      </c>
      <c r="AQS389">
        <v>0</v>
      </c>
      <c r="AQT389">
        <v>0</v>
      </c>
      <c r="AQU389">
        <v>0</v>
      </c>
      <c r="AQV389">
        <v>0</v>
      </c>
      <c r="AQW389">
        <v>0</v>
      </c>
      <c r="AQX389">
        <v>0</v>
      </c>
      <c r="AQY389">
        <v>0</v>
      </c>
      <c r="AQZ389">
        <v>0</v>
      </c>
      <c r="ARA389">
        <v>0</v>
      </c>
      <c r="ARB389">
        <v>0</v>
      </c>
      <c r="ARC389">
        <v>0</v>
      </c>
      <c r="ARD389">
        <v>0</v>
      </c>
      <c r="ARE389">
        <v>0</v>
      </c>
      <c r="ARF389">
        <v>0</v>
      </c>
      <c r="ARG389">
        <v>0</v>
      </c>
      <c r="ARH389">
        <v>0</v>
      </c>
      <c r="ARI389">
        <v>0</v>
      </c>
      <c r="ARJ389">
        <v>0</v>
      </c>
      <c r="ARK389">
        <v>0</v>
      </c>
      <c r="ARL389">
        <v>0</v>
      </c>
      <c r="ARM389">
        <v>0</v>
      </c>
      <c r="ARN389">
        <v>0</v>
      </c>
      <c r="ARO389">
        <v>0</v>
      </c>
      <c r="ARP389">
        <v>0</v>
      </c>
      <c r="ARQ389">
        <v>0</v>
      </c>
      <c r="ARR389">
        <v>0</v>
      </c>
      <c r="ARS389">
        <v>0</v>
      </c>
      <c r="ART389">
        <v>0</v>
      </c>
      <c r="ARU389">
        <v>0</v>
      </c>
      <c r="ARV389">
        <v>0</v>
      </c>
      <c r="ARW389">
        <v>0</v>
      </c>
      <c r="ARX389">
        <v>0</v>
      </c>
      <c r="ARY389">
        <v>0</v>
      </c>
      <c r="ARZ389">
        <v>0</v>
      </c>
      <c r="ASA389">
        <v>1</v>
      </c>
      <c r="ASB389">
        <v>0</v>
      </c>
      <c r="ASC389">
        <v>0</v>
      </c>
      <c r="ASD389">
        <v>0</v>
      </c>
      <c r="ASE389">
        <v>0</v>
      </c>
      <c r="ASF389">
        <v>0</v>
      </c>
      <c r="ASG389">
        <v>0</v>
      </c>
      <c r="ASH389">
        <v>0</v>
      </c>
      <c r="ASI389">
        <v>0</v>
      </c>
      <c r="ASJ389">
        <v>0</v>
      </c>
      <c r="ASK389">
        <v>0</v>
      </c>
      <c r="ASL389">
        <v>0</v>
      </c>
      <c r="ASM389">
        <v>1</v>
      </c>
      <c r="ASN389">
        <v>0</v>
      </c>
      <c r="ASO389">
        <v>0</v>
      </c>
      <c r="ASP389">
        <v>0</v>
      </c>
      <c r="ASQ389">
        <v>0</v>
      </c>
      <c r="ASR389">
        <v>0</v>
      </c>
      <c r="ASS389">
        <v>0</v>
      </c>
      <c r="AST389">
        <v>0</v>
      </c>
      <c r="ASU389">
        <v>0</v>
      </c>
      <c r="ASV389">
        <v>0</v>
      </c>
      <c r="ASW389">
        <v>0</v>
      </c>
      <c r="ASX389">
        <v>0</v>
      </c>
      <c r="ASY389">
        <v>0</v>
      </c>
      <c r="ASZ389">
        <v>0</v>
      </c>
      <c r="ATA389">
        <v>0</v>
      </c>
      <c r="ATB389">
        <v>0</v>
      </c>
      <c r="ATC389">
        <v>0</v>
      </c>
      <c r="ATD389">
        <v>0</v>
      </c>
      <c r="ATE389">
        <v>0</v>
      </c>
      <c r="ATF389">
        <v>0</v>
      </c>
      <c r="ATG389">
        <v>0</v>
      </c>
      <c r="ATH389">
        <v>0</v>
      </c>
      <c r="ATI389">
        <v>0</v>
      </c>
      <c r="ATJ389">
        <v>0</v>
      </c>
      <c r="ATK389">
        <v>0</v>
      </c>
      <c r="ATL389">
        <v>0</v>
      </c>
      <c r="ATM389">
        <v>0</v>
      </c>
      <c r="ATN389">
        <v>0</v>
      </c>
      <c r="ATO389">
        <v>0</v>
      </c>
      <c r="ATP389">
        <v>0</v>
      </c>
      <c r="ATQ389">
        <v>0</v>
      </c>
      <c r="ATR389">
        <v>0</v>
      </c>
      <c r="ATS389">
        <v>0</v>
      </c>
      <c r="ATT389">
        <v>0</v>
      </c>
      <c r="ATU389">
        <v>0</v>
      </c>
      <c r="ATV389">
        <v>1</v>
      </c>
      <c r="ATW389">
        <v>0</v>
      </c>
      <c r="ATX389">
        <v>0</v>
      </c>
      <c r="ATY389">
        <v>0</v>
      </c>
      <c r="ATZ389">
        <v>0</v>
      </c>
      <c r="AUA389">
        <v>0</v>
      </c>
      <c r="AUB389">
        <v>0</v>
      </c>
      <c r="AUC389">
        <v>0</v>
      </c>
      <c r="AUD389">
        <v>0</v>
      </c>
      <c r="AUE389">
        <v>0</v>
      </c>
      <c r="AUF389">
        <v>0</v>
      </c>
      <c r="AUG389">
        <v>0</v>
      </c>
      <c r="AUH389">
        <v>0</v>
      </c>
      <c r="AUI389">
        <v>0</v>
      </c>
      <c r="AUJ389">
        <v>0</v>
      </c>
      <c r="AUK389">
        <v>0</v>
      </c>
      <c r="AUL389">
        <v>0</v>
      </c>
      <c r="AUM389">
        <v>0</v>
      </c>
      <c r="AUN389">
        <v>0</v>
      </c>
      <c r="AUO389">
        <v>0</v>
      </c>
      <c r="AUP389">
        <v>0</v>
      </c>
      <c r="AUQ389">
        <v>0</v>
      </c>
      <c r="AUR389">
        <v>0</v>
      </c>
      <c r="AUS389">
        <v>0</v>
      </c>
      <c r="AUT389">
        <v>0</v>
      </c>
      <c r="AUU389">
        <v>0</v>
      </c>
      <c r="AUV389">
        <v>0</v>
      </c>
      <c r="AUW389">
        <v>0</v>
      </c>
      <c r="AUX389">
        <v>0</v>
      </c>
      <c r="AUY389">
        <v>0</v>
      </c>
      <c r="AUZ389">
        <v>0</v>
      </c>
      <c r="AVA389">
        <v>0</v>
      </c>
      <c r="AVB389">
        <v>0</v>
      </c>
      <c r="AVC389">
        <v>1</v>
      </c>
      <c r="AVD389">
        <v>0</v>
      </c>
      <c r="AVE389">
        <v>0</v>
      </c>
      <c r="AVF389">
        <v>0</v>
      </c>
      <c r="AVG389">
        <v>0</v>
      </c>
      <c r="AVH389">
        <v>1</v>
      </c>
      <c r="AVI389">
        <v>0</v>
      </c>
      <c r="AVJ389">
        <v>0</v>
      </c>
      <c r="AVK389">
        <v>0</v>
      </c>
      <c r="AVL389">
        <v>0</v>
      </c>
      <c r="AVM389">
        <v>0</v>
      </c>
      <c r="AVN389">
        <v>0</v>
      </c>
      <c r="AVO389">
        <v>0</v>
      </c>
      <c r="AVP389">
        <v>0</v>
      </c>
      <c r="AVQ389">
        <v>1</v>
      </c>
      <c r="AVR389">
        <v>0</v>
      </c>
      <c r="AVS389">
        <v>0</v>
      </c>
      <c r="AVT389">
        <v>0</v>
      </c>
      <c r="AVU389">
        <v>0</v>
      </c>
      <c r="AVV389">
        <v>0</v>
      </c>
      <c r="AVW389">
        <v>0</v>
      </c>
      <c r="AVX389">
        <v>0</v>
      </c>
      <c r="AVY389">
        <v>0</v>
      </c>
      <c r="AVZ389">
        <v>0</v>
      </c>
      <c r="AWA389">
        <v>0</v>
      </c>
      <c r="AWB389">
        <v>0</v>
      </c>
      <c r="AWC389">
        <v>0</v>
      </c>
      <c r="AWD389">
        <v>0</v>
      </c>
      <c r="AWE389">
        <v>0</v>
      </c>
      <c r="AWF389">
        <v>0</v>
      </c>
      <c r="AWG389">
        <v>0</v>
      </c>
      <c r="AWH389">
        <v>0</v>
      </c>
      <c r="AWI389">
        <v>0</v>
      </c>
      <c r="AWJ389">
        <v>1</v>
      </c>
      <c r="AWK389">
        <v>0</v>
      </c>
      <c r="AWL389">
        <v>0</v>
      </c>
      <c r="AWM389">
        <v>0</v>
      </c>
      <c r="AWN389">
        <v>0</v>
      </c>
      <c r="AWO389" s="16">
        <v>6</v>
      </c>
    </row>
    <row r="390" spans="1:1289" x14ac:dyDescent="0.25">
      <c r="A390">
        <v>2219</v>
      </c>
      <c r="B390">
        <v>1</v>
      </c>
      <c r="C390">
        <v>1</v>
      </c>
      <c r="D390">
        <v>0</v>
      </c>
      <c r="E390">
        <v>1</v>
      </c>
      <c r="F390">
        <v>1</v>
      </c>
      <c r="G390">
        <v>1</v>
      </c>
      <c r="H390">
        <v>0</v>
      </c>
      <c r="I390">
        <v>1</v>
      </c>
      <c r="J390">
        <v>1</v>
      </c>
      <c r="K390">
        <v>1</v>
      </c>
      <c r="L390">
        <v>0</v>
      </c>
      <c r="M390">
        <v>0</v>
      </c>
      <c r="N390">
        <v>1</v>
      </c>
      <c r="O390">
        <v>1</v>
      </c>
      <c r="P390">
        <v>0</v>
      </c>
      <c r="Q390">
        <v>0</v>
      </c>
      <c r="R390">
        <v>0</v>
      </c>
      <c r="S390">
        <v>0</v>
      </c>
      <c r="T390">
        <v>1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1</v>
      </c>
      <c r="AH390">
        <v>0</v>
      </c>
      <c r="AI390">
        <v>0</v>
      </c>
      <c r="AJ390">
        <v>1</v>
      </c>
      <c r="AK390">
        <v>1</v>
      </c>
      <c r="AL390">
        <v>1</v>
      </c>
      <c r="AM390">
        <v>1</v>
      </c>
      <c r="AN390">
        <v>1</v>
      </c>
      <c r="AO390">
        <v>0</v>
      </c>
      <c r="AP390">
        <v>1</v>
      </c>
      <c r="AQ390">
        <v>1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1</v>
      </c>
      <c r="AX390">
        <v>1</v>
      </c>
      <c r="AY390">
        <v>1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1</v>
      </c>
      <c r="BF390">
        <v>0</v>
      </c>
      <c r="BG390">
        <v>0</v>
      </c>
      <c r="BH390">
        <v>0</v>
      </c>
      <c r="BI390">
        <v>0</v>
      </c>
      <c r="BJ390">
        <v>1</v>
      </c>
      <c r="BK390">
        <v>0</v>
      </c>
      <c r="BL390">
        <v>0</v>
      </c>
      <c r="BM390">
        <v>1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1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1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1</v>
      </c>
      <c r="CM390">
        <v>0</v>
      </c>
      <c r="CN390">
        <v>0</v>
      </c>
      <c r="CO390">
        <v>0</v>
      </c>
      <c r="CP390">
        <v>1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1</v>
      </c>
      <c r="CX390">
        <v>0</v>
      </c>
      <c r="CY390">
        <v>0</v>
      </c>
      <c r="CZ390">
        <v>1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1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1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1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  <c r="FF390">
        <v>0</v>
      </c>
      <c r="FG390">
        <v>0</v>
      </c>
      <c r="FH390">
        <v>1</v>
      </c>
      <c r="FI390">
        <v>0</v>
      </c>
      <c r="FJ390">
        <v>0</v>
      </c>
      <c r="FK390">
        <v>0</v>
      </c>
      <c r="FL390">
        <v>0</v>
      </c>
      <c r="FM390">
        <v>1</v>
      </c>
      <c r="FN390">
        <v>0</v>
      </c>
      <c r="FO390">
        <v>0</v>
      </c>
      <c r="FP390">
        <v>0</v>
      </c>
      <c r="FQ390">
        <v>0</v>
      </c>
      <c r="FR390">
        <v>0</v>
      </c>
      <c r="FS390">
        <v>0</v>
      </c>
      <c r="FT390">
        <v>0</v>
      </c>
      <c r="FU390">
        <v>0</v>
      </c>
      <c r="FV390">
        <v>1</v>
      </c>
      <c r="FW390">
        <v>0</v>
      </c>
      <c r="FX390">
        <v>0</v>
      </c>
      <c r="FY390">
        <v>0</v>
      </c>
      <c r="FZ390">
        <v>0</v>
      </c>
      <c r="GA390">
        <v>0</v>
      </c>
      <c r="GB390">
        <v>1</v>
      </c>
      <c r="GC390">
        <v>0</v>
      </c>
      <c r="GD390">
        <v>0</v>
      </c>
      <c r="GE390">
        <v>0</v>
      </c>
      <c r="GF390">
        <v>0</v>
      </c>
      <c r="GG390">
        <v>0</v>
      </c>
      <c r="GH390">
        <v>0</v>
      </c>
      <c r="GI390">
        <v>0</v>
      </c>
      <c r="GJ390">
        <v>0</v>
      </c>
      <c r="GK390">
        <v>0</v>
      </c>
      <c r="GL390">
        <v>0</v>
      </c>
      <c r="GM390">
        <v>0</v>
      </c>
      <c r="GN390">
        <v>0</v>
      </c>
      <c r="GO390">
        <v>0</v>
      </c>
      <c r="GP390">
        <v>0</v>
      </c>
      <c r="GQ390">
        <v>0</v>
      </c>
      <c r="GR390">
        <v>0</v>
      </c>
      <c r="GS390">
        <v>0</v>
      </c>
      <c r="GT390">
        <v>0</v>
      </c>
      <c r="GU390">
        <v>1</v>
      </c>
      <c r="GV390">
        <v>1</v>
      </c>
      <c r="GW390">
        <v>1</v>
      </c>
      <c r="GX390">
        <v>0</v>
      </c>
      <c r="GY390">
        <v>0</v>
      </c>
      <c r="GZ390">
        <v>0</v>
      </c>
      <c r="HA390">
        <v>0</v>
      </c>
      <c r="HB390">
        <v>0</v>
      </c>
      <c r="HC390">
        <v>0</v>
      </c>
      <c r="HD390">
        <v>0</v>
      </c>
      <c r="HE390">
        <v>0</v>
      </c>
      <c r="HF390">
        <v>0</v>
      </c>
      <c r="HG390">
        <v>0</v>
      </c>
      <c r="HH390">
        <v>0</v>
      </c>
      <c r="HI390">
        <v>0</v>
      </c>
      <c r="HJ390">
        <v>0</v>
      </c>
      <c r="HK390">
        <v>0</v>
      </c>
      <c r="HL390">
        <v>0</v>
      </c>
      <c r="HM390">
        <v>0</v>
      </c>
      <c r="HN390">
        <v>0</v>
      </c>
      <c r="HO390">
        <v>0</v>
      </c>
      <c r="HP390">
        <v>0</v>
      </c>
      <c r="HQ390">
        <v>0</v>
      </c>
      <c r="HR390">
        <v>0</v>
      </c>
      <c r="HS390">
        <v>0</v>
      </c>
      <c r="HT390">
        <v>0</v>
      </c>
      <c r="HU390">
        <v>0</v>
      </c>
      <c r="HV390">
        <v>0</v>
      </c>
      <c r="HW390">
        <v>0</v>
      </c>
      <c r="HX390">
        <v>0</v>
      </c>
      <c r="HY390">
        <v>0</v>
      </c>
      <c r="HZ390">
        <v>0</v>
      </c>
      <c r="IA390">
        <v>0</v>
      </c>
      <c r="IB390">
        <v>0</v>
      </c>
      <c r="IC390">
        <v>0</v>
      </c>
      <c r="ID390">
        <v>0</v>
      </c>
      <c r="IE390">
        <v>0</v>
      </c>
      <c r="IF390">
        <v>0</v>
      </c>
      <c r="IG390">
        <v>0</v>
      </c>
      <c r="IH390">
        <v>0</v>
      </c>
      <c r="II390">
        <v>0</v>
      </c>
      <c r="IJ390">
        <v>0</v>
      </c>
      <c r="IK390">
        <v>0</v>
      </c>
      <c r="IL390">
        <v>0</v>
      </c>
      <c r="IM390">
        <v>0</v>
      </c>
      <c r="IN390">
        <v>0</v>
      </c>
      <c r="IO390">
        <v>0</v>
      </c>
      <c r="IP390">
        <v>0</v>
      </c>
      <c r="IQ390">
        <v>0</v>
      </c>
      <c r="IR390">
        <v>0</v>
      </c>
      <c r="IS390">
        <v>0</v>
      </c>
      <c r="IT390">
        <v>0</v>
      </c>
      <c r="IU390">
        <v>0</v>
      </c>
      <c r="IV390">
        <v>0</v>
      </c>
      <c r="IW390">
        <v>0</v>
      </c>
      <c r="IX390">
        <v>0</v>
      </c>
      <c r="IY390">
        <v>0</v>
      </c>
      <c r="IZ390">
        <v>0</v>
      </c>
      <c r="JA390">
        <v>0</v>
      </c>
      <c r="JB390">
        <v>0</v>
      </c>
      <c r="JC390">
        <v>0</v>
      </c>
      <c r="JD390">
        <v>0</v>
      </c>
      <c r="JE390">
        <v>0</v>
      </c>
      <c r="JF390">
        <v>0</v>
      </c>
      <c r="JG390">
        <v>0</v>
      </c>
      <c r="JH390">
        <v>0</v>
      </c>
      <c r="JI390">
        <v>1</v>
      </c>
      <c r="JJ390">
        <v>0</v>
      </c>
      <c r="JK390">
        <v>0</v>
      </c>
      <c r="JL390">
        <v>0</v>
      </c>
      <c r="JM390">
        <v>0</v>
      </c>
      <c r="JN390">
        <v>0</v>
      </c>
      <c r="JO390">
        <v>0</v>
      </c>
      <c r="JP390">
        <v>0</v>
      </c>
      <c r="JQ390">
        <v>0</v>
      </c>
      <c r="JR390">
        <v>0</v>
      </c>
      <c r="JS390">
        <v>0</v>
      </c>
      <c r="JT390">
        <v>0</v>
      </c>
      <c r="JU390">
        <v>0</v>
      </c>
      <c r="JV390">
        <v>0</v>
      </c>
      <c r="JW390">
        <v>0</v>
      </c>
      <c r="JX390">
        <v>0</v>
      </c>
      <c r="JY390">
        <v>0</v>
      </c>
      <c r="JZ390">
        <v>0</v>
      </c>
      <c r="KA390">
        <v>0</v>
      </c>
      <c r="KB390">
        <v>0</v>
      </c>
      <c r="KC390">
        <v>0</v>
      </c>
      <c r="KD390">
        <v>0</v>
      </c>
      <c r="KE390">
        <v>0</v>
      </c>
      <c r="KF390">
        <v>0</v>
      </c>
      <c r="KG390">
        <v>1</v>
      </c>
      <c r="KH390">
        <v>0</v>
      </c>
      <c r="KI390">
        <v>0</v>
      </c>
      <c r="KJ390">
        <v>0</v>
      </c>
      <c r="KK390">
        <v>0</v>
      </c>
      <c r="KL390">
        <v>0</v>
      </c>
      <c r="KM390">
        <v>0</v>
      </c>
      <c r="KN390">
        <v>0</v>
      </c>
      <c r="KO390">
        <v>0</v>
      </c>
      <c r="KP390">
        <v>0</v>
      </c>
      <c r="KQ390">
        <v>0</v>
      </c>
      <c r="KR390">
        <v>0</v>
      </c>
      <c r="KS390">
        <v>0</v>
      </c>
      <c r="KT390">
        <v>0</v>
      </c>
      <c r="KU390">
        <v>0</v>
      </c>
      <c r="KV390">
        <v>0</v>
      </c>
      <c r="KW390">
        <v>0</v>
      </c>
      <c r="KX390">
        <v>0</v>
      </c>
      <c r="KY390">
        <v>0</v>
      </c>
      <c r="KZ390">
        <v>0</v>
      </c>
      <c r="LA390">
        <v>0</v>
      </c>
      <c r="LB390">
        <v>0</v>
      </c>
      <c r="LC390">
        <v>0</v>
      </c>
      <c r="LD390">
        <v>0</v>
      </c>
      <c r="LE390">
        <v>0</v>
      </c>
      <c r="LF390">
        <v>0</v>
      </c>
      <c r="LG390">
        <v>0</v>
      </c>
      <c r="LH390">
        <v>0</v>
      </c>
      <c r="LI390">
        <v>0</v>
      </c>
      <c r="LJ390">
        <v>0</v>
      </c>
      <c r="LK390">
        <v>0</v>
      </c>
      <c r="LL390">
        <v>0</v>
      </c>
      <c r="LM390">
        <v>0</v>
      </c>
      <c r="LN390">
        <v>0</v>
      </c>
      <c r="LO390">
        <v>0</v>
      </c>
      <c r="LP390">
        <v>0</v>
      </c>
      <c r="LQ390">
        <v>1</v>
      </c>
      <c r="LR390">
        <v>0</v>
      </c>
      <c r="LS390">
        <v>0</v>
      </c>
      <c r="LT390">
        <v>0</v>
      </c>
      <c r="LU390">
        <v>0</v>
      </c>
      <c r="LV390">
        <v>0</v>
      </c>
      <c r="LW390">
        <v>0</v>
      </c>
      <c r="LX390">
        <v>0</v>
      </c>
      <c r="LY390">
        <v>0</v>
      </c>
      <c r="LZ390">
        <v>0</v>
      </c>
      <c r="MA390">
        <v>0</v>
      </c>
      <c r="MB390">
        <v>1</v>
      </c>
      <c r="MC390">
        <v>0</v>
      </c>
      <c r="MD390">
        <v>0</v>
      </c>
      <c r="ME390">
        <v>0</v>
      </c>
      <c r="MF390">
        <v>0</v>
      </c>
      <c r="MG390">
        <v>0</v>
      </c>
      <c r="MH390">
        <v>0</v>
      </c>
      <c r="MI390">
        <v>0</v>
      </c>
      <c r="MJ390">
        <v>0</v>
      </c>
      <c r="MK390">
        <v>0</v>
      </c>
      <c r="ML390">
        <v>0</v>
      </c>
      <c r="MM390">
        <v>0</v>
      </c>
      <c r="MN390">
        <v>0</v>
      </c>
      <c r="MO390">
        <v>0</v>
      </c>
      <c r="MP390">
        <v>0</v>
      </c>
      <c r="MQ390">
        <v>0</v>
      </c>
      <c r="MR390">
        <v>0</v>
      </c>
      <c r="MS390">
        <v>0</v>
      </c>
      <c r="MT390">
        <v>0</v>
      </c>
      <c r="MU390">
        <v>0</v>
      </c>
      <c r="MV390">
        <v>0</v>
      </c>
      <c r="MW390">
        <v>0</v>
      </c>
      <c r="MX390">
        <v>0</v>
      </c>
      <c r="MY390">
        <v>0</v>
      </c>
      <c r="MZ390">
        <v>1</v>
      </c>
      <c r="NA390">
        <v>0</v>
      </c>
      <c r="NB390">
        <v>0</v>
      </c>
      <c r="NC390">
        <v>0</v>
      </c>
      <c r="ND390">
        <v>0</v>
      </c>
      <c r="NE390">
        <v>0</v>
      </c>
      <c r="NF390">
        <v>0</v>
      </c>
      <c r="NG390">
        <v>0</v>
      </c>
      <c r="NH390">
        <v>0</v>
      </c>
      <c r="NI390">
        <v>0</v>
      </c>
      <c r="NJ390">
        <v>0</v>
      </c>
      <c r="NK390">
        <v>0</v>
      </c>
      <c r="NL390">
        <v>0</v>
      </c>
      <c r="NM390">
        <v>0</v>
      </c>
      <c r="NN390">
        <v>0</v>
      </c>
      <c r="NO390">
        <v>0</v>
      </c>
      <c r="NP390">
        <v>0</v>
      </c>
      <c r="NQ390">
        <v>0</v>
      </c>
      <c r="NR390">
        <v>0</v>
      </c>
      <c r="NS390">
        <v>0</v>
      </c>
      <c r="NT390">
        <v>0</v>
      </c>
      <c r="NU390">
        <v>0</v>
      </c>
      <c r="NV390">
        <v>0</v>
      </c>
      <c r="NW390">
        <v>0</v>
      </c>
      <c r="NX390">
        <v>0</v>
      </c>
      <c r="NY390">
        <v>0</v>
      </c>
      <c r="NZ390">
        <v>0</v>
      </c>
      <c r="OA390">
        <v>0</v>
      </c>
      <c r="OB390">
        <v>0</v>
      </c>
      <c r="OC390">
        <v>0</v>
      </c>
      <c r="OD390">
        <v>0</v>
      </c>
      <c r="OE390">
        <v>0</v>
      </c>
      <c r="OF390">
        <v>0</v>
      </c>
      <c r="OG390">
        <v>0</v>
      </c>
      <c r="OH390">
        <v>0</v>
      </c>
      <c r="OI390">
        <v>0</v>
      </c>
      <c r="OJ390">
        <v>0</v>
      </c>
      <c r="OK390">
        <v>0</v>
      </c>
      <c r="OL390">
        <v>0</v>
      </c>
      <c r="OM390">
        <v>0</v>
      </c>
      <c r="ON390">
        <v>0</v>
      </c>
      <c r="OO390">
        <v>0</v>
      </c>
      <c r="OP390">
        <v>0</v>
      </c>
      <c r="OQ390">
        <v>0</v>
      </c>
      <c r="OR390">
        <v>0</v>
      </c>
      <c r="OS390">
        <v>0</v>
      </c>
      <c r="OT390">
        <v>0</v>
      </c>
      <c r="OU390">
        <v>0</v>
      </c>
      <c r="OV390">
        <v>0</v>
      </c>
      <c r="OW390">
        <v>0</v>
      </c>
      <c r="OX390">
        <v>0</v>
      </c>
      <c r="OY390">
        <v>0</v>
      </c>
      <c r="OZ390">
        <v>0</v>
      </c>
      <c r="PA390">
        <v>0</v>
      </c>
      <c r="PB390">
        <v>0</v>
      </c>
      <c r="PC390">
        <v>0</v>
      </c>
      <c r="PD390">
        <v>0</v>
      </c>
      <c r="PE390">
        <v>0</v>
      </c>
      <c r="PF390">
        <v>0</v>
      </c>
      <c r="PG390">
        <v>0</v>
      </c>
      <c r="PH390">
        <v>0</v>
      </c>
      <c r="PI390">
        <v>0</v>
      </c>
      <c r="PJ390">
        <v>0</v>
      </c>
      <c r="PK390">
        <v>0</v>
      </c>
      <c r="PL390">
        <v>0</v>
      </c>
      <c r="PM390">
        <v>1</v>
      </c>
      <c r="PN390">
        <v>0</v>
      </c>
      <c r="PO390">
        <v>0</v>
      </c>
      <c r="PP390">
        <v>0</v>
      </c>
      <c r="PQ390">
        <v>0</v>
      </c>
      <c r="PR390">
        <v>0</v>
      </c>
      <c r="PS390">
        <v>0</v>
      </c>
      <c r="PT390">
        <v>0</v>
      </c>
      <c r="PU390">
        <v>0</v>
      </c>
      <c r="PV390">
        <v>0</v>
      </c>
      <c r="PW390">
        <v>0</v>
      </c>
      <c r="PX390">
        <v>0</v>
      </c>
      <c r="PY390">
        <v>0</v>
      </c>
      <c r="PZ390">
        <v>0</v>
      </c>
      <c r="QA390">
        <v>0</v>
      </c>
      <c r="QB390">
        <v>0</v>
      </c>
      <c r="QC390">
        <v>0</v>
      </c>
      <c r="QD390">
        <v>0</v>
      </c>
      <c r="QE390">
        <v>0</v>
      </c>
      <c r="QF390">
        <v>0</v>
      </c>
      <c r="QG390">
        <v>0</v>
      </c>
      <c r="QH390">
        <v>0</v>
      </c>
      <c r="QI390">
        <v>0</v>
      </c>
      <c r="QJ390">
        <v>0</v>
      </c>
      <c r="QK390">
        <v>0</v>
      </c>
      <c r="QL390">
        <v>0</v>
      </c>
      <c r="QM390">
        <v>0</v>
      </c>
      <c r="QN390">
        <v>0</v>
      </c>
      <c r="QO390">
        <v>0</v>
      </c>
      <c r="QP390">
        <v>0</v>
      </c>
      <c r="QQ390">
        <v>0</v>
      </c>
      <c r="QR390">
        <v>0</v>
      </c>
      <c r="QS390">
        <v>0</v>
      </c>
      <c r="QT390">
        <v>0</v>
      </c>
      <c r="QU390">
        <v>0</v>
      </c>
      <c r="QV390">
        <v>0</v>
      </c>
      <c r="QW390">
        <v>0</v>
      </c>
      <c r="QX390">
        <v>0</v>
      </c>
      <c r="QY390">
        <v>0</v>
      </c>
      <c r="QZ390">
        <v>0</v>
      </c>
      <c r="RA390">
        <v>0</v>
      </c>
      <c r="RB390">
        <v>0</v>
      </c>
      <c r="RC390">
        <v>0</v>
      </c>
      <c r="RD390">
        <v>0</v>
      </c>
      <c r="RE390">
        <v>0</v>
      </c>
      <c r="RF390">
        <v>0</v>
      </c>
      <c r="RG390">
        <v>0</v>
      </c>
      <c r="RH390">
        <v>0</v>
      </c>
      <c r="RI390">
        <v>0</v>
      </c>
      <c r="RJ390">
        <v>0</v>
      </c>
      <c r="RK390">
        <v>0</v>
      </c>
      <c r="RL390">
        <v>0</v>
      </c>
      <c r="RM390">
        <v>0</v>
      </c>
      <c r="RN390">
        <v>0</v>
      </c>
      <c r="RO390">
        <v>0</v>
      </c>
      <c r="RP390">
        <v>0</v>
      </c>
      <c r="RQ390">
        <v>0</v>
      </c>
      <c r="RR390">
        <v>0</v>
      </c>
      <c r="RS390">
        <v>0</v>
      </c>
      <c r="RT390">
        <v>0</v>
      </c>
      <c r="RU390">
        <v>0</v>
      </c>
      <c r="RV390">
        <v>0</v>
      </c>
      <c r="RW390">
        <v>0</v>
      </c>
      <c r="RX390">
        <v>0</v>
      </c>
      <c r="RY390">
        <v>0</v>
      </c>
      <c r="RZ390">
        <v>0</v>
      </c>
      <c r="SA390">
        <v>0</v>
      </c>
      <c r="SB390">
        <v>0</v>
      </c>
      <c r="SC390">
        <v>0</v>
      </c>
      <c r="SD390">
        <v>0</v>
      </c>
      <c r="SE390">
        <v>0</v>
      </c>
      <c r="SF390">
        <v>0</v>
      </c>
      <c r="SG390">
        <v>0</v>
      </c>
      <c r="SH390">
        <v>0</v>
      </c>
      <c r="SI390">
        <v>0</v>
      </c>
      <c r="SJ390">
        <v>0</v>
      </c>
      <c r="SK390">
        <v>0</v>
      </c>
      <c r="SL390">
        <v>0</v>
      </c>
      <c r="SM390">
        <v>0</v>
      </c>
      <c r="SN390">
        <v>0</v>
      </c>
      <c r="SO390">
        <v>0</v>
      </c>
      <c r="SP390">
        <v>0</v>
      </c>
      <c r="SQ390">
        <v>0</v>
      </c>
      <c r="SR390">
        <v>0</v>
      </c>
      <c r="SS390">
        <v>0</v>
      </c>
      <c r="ST390">
        <v>0</v>
      </c>
      <c r="SU390">
        <v>0</v>
      </c>
      <c r="SV390">
        <v>0</v>
      </c>
      <c r="SW390">
        <v>0</v>
      </c>
      <c r="SX390">
        <v>0</v>
      </c>
      <c r="SY390">
        <v>0</v>
      </c>
      <c r="SZ390">
        <v>0</v>
      </c>
      <c r="TA390">
        <v>0</v>
      </c>
      <c r="TB390">
        <v>0</v>
      </c>
      <c r="TC390">
        <v>0</v>
      </c>
      <c r="TD390">
        <v>0</v>
      </c>
      <c r="TE390">
        <v>0</v>
      </c>
      <c r="TF390">
        <v>0</v>
      </c>
      <c r="TG390">
        <v>0</v>
      </c>
      <c r="TH390">
        <v>0</v>
      </c>
      <c r="TI390">
        <v>0</v>
      </c>
      <c r="TJ390">
        <v>0</v>
      </c>
      <c r="TK390">
        <v>0</v>
      </c>
      <c r="TL390">
        <v>0</v>
      </c>
      <c r="TM390">
        <v>0</v>
      </c>
      <c r="TN390">
        <v>0</v>
      </c>
      <c r="TO390">
        <v>0</v>
      </c>
      <c r="TP390">
        <v>0</v>
      </c>
      <c r="TQ390">
        <v>0</v>
      </c>
      <c r="TR390">
        <v>0</v>
      </c>
      <c r="TS390">
        <v>0</v>
      </c>
      <c r="TT390">
        <v>0</v>
      </c>
      <c r="TU390">
        <v>0</v>
      </c>
      <c r="TV390">
        <v>0</v>
      </c>
      <c r="TW390">
        <v>0</v>
      </c>
      <c r="TX390">
        <v>0</v>
      </c>
      <c r="TY390">
        <v>0</v>
      </c>
      <c r="TZ390">
        <v>0</v>
      </c>
      <c r="UA390">
        <v>0</v>
      </c>
      <c r="UB390">
        <v>0</v>
      </c>
      <c r="UC390">
        <v>0</v>
      </c>
      <c r="UD390">
        <v>0</v>
      </c>
      <c r="UE390">
        <v>0</v>
      </c>
      <c r="UF390">
        <v>0</v>
      </c>
      <c r="UG390">
        <v>0</v>
      </c>
      <c r="UH390">
        <v>0</v>
      </c>
      <c r="UI390">
        <v>0</v>
      </c>
      <c r="UJ390">
        <v>0</v>
      </c>
      <c r="UK390">
        <v>0</v>
      </c>
      <c r="UL390">
        <v>0</v>
      </c>
      <c r="UM390">
        <v>0</v>
      </c>
      <c r="UN390">
        <v>0</v>
      </c>
      <c r="UO390">
        <v>0</v>
      </c>
      <c r="UP390">
        <v>0</v>
      </c>
      <c r="UQ390">
        <v>0</v>
      </c>
      <c r="UR390">
        <v>0</v>
      </c>
      <c r="US390">
        <v>0</v>
      </c>
      <c r="UT390">
        <v>0</v>
      </c>
      <c r="UU390">
        <v>0</v>
      </c>
      <c r="UV390">
        <v>0</v>
      </c>
      <c r="UW390">
        <v>0</v>
      </c>
      <c r="UX390">
        <v>0</v>
      </c>
      <c r="UY390">
        <v>0</v>
      </c>
      <c r="UZ390">
        <v>0</v>
      </c>
      <c r="VA390">
        <v>0</v>
      </c>
      <c r="VB390">
        <v>0</v>
      </c>
      <c r="VC390">
        <v>0</v>
      </c>
      <c r="VD390">
        <v>0</v>
      </c>
      <c r="VE390">
        <v>0</v>
      </c>
      <c r="VF390">
        <v>0</v>
      </c>
      <c r="VG390">
        <v>0</v>
      </c>
      <c r="VH390">
        <v>0</v>
      </c>
      <c r="VI390">
        <v>0</v>
      </c>
      <c r="VJ390">
        <v>0</v>
      </c>
      <c r="VK390">
        <v>0</v>
      </c>
      <c r="VL390">
        <v>0</v>
      </c>
      <c r="VM390">
        <v>0</v>
      </c>
      <c r="VN390">
        <v>0</v>
      </c>
      <c r="VO390">
        <v>0</v>
      </c>
      <c r="VP390">
        <v>0</v>
      </c>
      <c r="VQ390">
        <v>0</v>
      </c>
      <c r="VR390">
        <v>0</v>
      </c>
      <c r="VS390">
        <v>0</v>
      </c>
      <c r="VT390">
        <v>0</v>
      </c>
      <c r="VU390">
        <v>0</v>
      </c>
      <c r="VV390">
        <v>0</v>
      </c>
      <c r="VW390">
        <v>0</v>
      </c>
      <c r="VX390">
        <v>0</v>
      </c>
      <c r="VY390">
        <v>0</v>
      </c>
      <c r="VZ390">
        <v>0</v>
      </c>
      <c r="WA390">
        <v>0</v>
      </c>
      <c r="WB390">
        <v>0</v>
      </c>
      <c r="WC390">
        <v>0</v>
      </c>
      <c r="WD390">
        <v>0</v>
      </c>
      <c r="WE390">
        <v>0</v>
      </c>
      <c r="WF390">
        <v>0</v>
      </c>
      <c r="WG390">
        <v>0</v>
      </c>
      <c r="WH390">
        <v>0</v>
      </c>
      <c r="WI390">
        <v>0</v>
      </c>
      <c r="WJ390">
        <v>0</v>
      </c>
      <c r="WK390">
        <v>0</v>
      </c>
      <c r="WL390">
        <v>0</v>
      </c>
      <c r="WM390">
        <v>0</v>
      </c>
      <c r="WN390">
        <v>0</v>
      </c>
      <c r="WO390">
        <v>0</v>
      </c>
      <c r="WP390">
        <v>0</v>
      </c>
      <c r="WQ390">
        <v>0</v>
      </c>
      <c r="WR390">
        <v>0</v>
      </c>
      <c r="WS390">
        <v>0</v>
      </c>
      <c r="WT390">
        <v>0</v>
      </c>
      <c r="WU390">
        <v>0</v>
      </c>
      <c r="WV390">
        <v>0</v>
      </c>
      <c r="WW390">
        <v>0</v>
      </c>
      <c r="WX390">
        <v>0</v>
      </c>
      <c r="WY390">
        <v>0</v>
      </c>
      <c r="WZ390">
        <v>0</v>
      </c>
      <c r="XA390">
        <v>0</v>
      </c>
      <c r="XB390">
        <v>0</v>
      </c>
      <c r="XC390">
        <v>0</v>
      </c>
      <c r="XD390">
        <v>0</v>
      </c>
      <c r="XE390">
        <v>0</v>
      </c>
      <c r="XF390">
        <v>0</v>
      </c>
      <c r="XG390">
        <v>0</v>
      </c>
      <c r="XH390">
        <v>0</v>
      </c>
      <c r="XI390">
        <v>0</v>
      </c>
      <c r="XJ390">
        <v>0</v>
      </c>
      <c r="XK390">
        <v>0</v>
      </c>
      <c r="XL390">
        <v>0</v>
      </c>
      <c r="XM390">
        <v>0</v>
      </c>
      <c r="XN390">
        <v>0</v>
      </c>
      <c r="XO390">
        <v>0</v>
      </c>
      <c r="XP390">
        <v>0</v>
      </c>
      <c r="XQ390">
        <v>0</v>
      </c>
      <c r="XR390">
        <v>0</v>
      </c>
      <c r="XS390">
        <v>0</v>
      </c>
      <c r="XT390">
        <v>0</v>
      </c>
      <c r="XU390">
        <v>0</v>
      </c>
      <c r="XV390">
        <v>0</v>
      </c>
      <c r="XW390">
        <v>0</v>
      </c>
      <c r="XX390">
        <v>0</v>
      </c>
      <c r="XY390">
        <v>0</v>
      </c>
      <c r="XZ390">
        <v>0</v>
      </c>
      <c r="YA390">
        <v>0</v>
      </c>
      <c r="YB390">
        <v>0</v>
      </c>
      <c r="YC390">
        <v>0</v>
      </c>
      <c r="YD390">
        <v>0</v>
      </c>
      <c r="YE390">
        <v>0</v>
      </c>
      <c r="YF390">
        <v>0</v>
      </c>
      <c r="YG390">
        <v>0</v>
      </c>
      <c r="YH390">
        <v>0</v>
      </c>
      <c r="YI390">
        <v>0</v>
      </c>
      <c r="YJ390">
        <v>0</v>
      </c>
      <c r="YK390">
        <v>0</v>
      </c>
      <c r="YL390">
        <v>0</v>
      </c>
      <c r="YM390">
        <v>0</v>
      </c>
      <c r="YN390">
        <v>0</v>
      </c>
      <c r="YO390">
        <v>0</v>
      </c>
      <c r="YP390">
        <v>0</v>
      </c>
      <c r="YQ390">
        <v>0</v>
      </c>
      <c r="YR390">
        <v>0</v>
      </c>
      <c r="YS390">
        <v>0</v>
      </c>
      <c r="YT390">
        <v>0</v>
      </c>
      <c r="YU390">
        <v>0</v>
      </c>
      <c r="YV390">
        <v>0</v>
      </c>
      <c r="YW390">
        <v>0</v>
      </c>
      <c r="YX390">
        <v>0</v>
      </c>
      <c r="YY390">
        <v>0</v>
      </c>
      <c r="YZ390">
        <v>0</v>
      </c>
      <c r="ZA390">
        <v>0</v>
      </c>
      <c r="ZB390">
        <v>0</v>
      </c>
      <c r="ZC390">
        <v>0</v>
      </c>
      <c r="ZD390">
        <v>0</v>
      </c>
      <c r="ZE390">
        <v>0</v>
      </c>
      <c r="ZF390">
        <v>0</v>
      </c>
      <c r="ZG390">
        <v>0</v>
      </c>
      <c r="ZH390">
        <v>0</v>
      </c>
      <c r="ZI390">
        <v>0</v>
      </c>
      <c r="ZJ390">
        <v>0</v>
      </c>
      <c r="ZK390">
        <v>0</v>
      </c>
      <c r="ZL390">
        <v>0</v>
      </c>
      <c r="ZM390">
        <v>0</v>
      </c>
      <c r="ZN390">
        <v>0</v>
      </c>
      <c r="ZO390">
        <v>0</v>
      </c>
      <c r="ZP390">
        <v>0</v>
      </c>
      <c r="ZQ390">
        <v>0</v>
      </c>
      <c r="ZR390">
        <v>0</v>
      </c>
      <c r="ZS390">
        <v>1</v>
      </c>
      <c r="ZT390">
        <v>0</v>
      </c>
      <c r="ZU390">
        <v>0</v>
      </c>
      <c r="ZV390">
        <v>0</v>
      </c>
      <c r="ZW390">
        <v>0</v>
      </c>
      <c r="ZX390">
        <v>0</v>
      </c>
      <c r="ZY390">
        <v>0</v>
      </c>
      <c r="ZZ390">
        <v>0</v>
      </c>
      <c r="AAA390">
        <v>0</v>
      </c>
      <c r="AAB390">
        <v>0</v>
      </c>
      <c r="AAC390">
        <v>0</v>
      </c>
      <c r="AAD390">
        <v>0</v>
      </c>
      <c r="AAE390">
        <v>0</v>
      </c>
      <c r="AAF390">
        <v>0</v>
      </c>
      <c r="AAG390">
        <v>0</v>
      </c>
      <c r="AAH390">
        <v>0</v>
      </c>
      <c r="AAI390">
        <v>0</v>
      </c>
      <c r="AAJ390">
        <v>0</v>
      </c>
      <c r="AAK390">
        <v>0</v>
      </c>
      <c r="AAL390">
        <v>0</v>
      </c>
      <c r="AAM390">
        <v>0</v>
      </c>
      <c r="AAN390">
        <v>0</v>
      </c>
      <c r="AAO390">
        <v>0</v>
      </c>
      <c r="AAP390">
        <v>0</v>
      </c>
      <c r="AAQ390">
        <v>0</v>
      </c>
      <c r="AAR390">
        <v>0</v>
      </c>
      <c r="AAS390">
        <v>0</v>
      </c>
      <c r="AAT390">
        <v>0</v>
      </c>
      <c r="AAU390">
        <v>0</v>
      </c>
      <c r="AAV390">
        <v>0</v>
      </c>
      <c r="AAW390">
        <v>0</v>
      </c>
      <c r="AAX390">
        <v>0</v>
      </c>
      <c r="AAY390">
        <v>0</v>
      </c>
      <c r="AAZ390">
        <v>0</v>
      </c>
      <c r="ABA390">
        <v>0</v>
      </c>
      <c r="ABB390">
        <v>0</v>
      </c>
      <c r="ABC390">
        <v>0</v>
      </c>
      <c r="ABD390">
        <v>0</v>
      </c>
      <c r="ABE390">
        <v>0</v>
      </c>
      <c r="ABF390">
        <v>0</v>
      </c>
      <c r="ABG390">
        <v>0</v>
      </c>
      <c r="ABH390">
        <v>0</v>
      </c>
      <c r="ABI390">
        <v>0</v>
      </c>
      <c r="ABJ390">
        <v>0</v>
      </c>
      <c r="ABK390">
        <v>0</v>
      </c>
      <c r="ABL390">
        <v>0</v>
      </c>
      <c r="ABM390">
        <v>0</v>
      </c>
      <c r="ABN390">
        <v>0</v>
      </c>
      <c r="ABO390">
        <v>0</v>
      </c>
      <c r="ABP390">
        <v>0</v>
      </c>
      <c r="ABQ390">
        <v>0</v>
      </c>
      <c r="ABR390">
        <v>0</v>
      </c>
      <c r="ABS390">
        <v>0</v>
      </c>
      <c r="ABT390">
        <v>0</v>
      </c>
      <c r="ABU390">
        <v>0</v>
      </c>
      <c r="ABV390">
        <v>0</v>
      </c>
      <c r="ABW390">
        <v>0</v>
      </c>
      <c r="ABX390">
        <v>0</v>
      </c>
      <c r="ABY390">
        <v>0</v>
      </c>
      <c r="ABZ390">
        <v>0</v>
      </c>
      <c r="ACA390">
        <v>0</v>
      </c>
      <c r="ACB390">
        <v>0</v>
      </c>
      <c r="ACC390">
        <v>0</v>
      </c>
      <c r="ACD390">
        <v>0</v>
      </c>
      <c r="ACE390">
        <v>0</v>
      </c>
      <c r="ACF390">
        <v>0</v>
      </c>
      <c r="ACG390">
        <v>0</v>
      </c>
      <c r="ACH390">
        <v>0</v>
      </c>
      <c r="ACI390">
        <v>0</v>
      </c>
      <c r="ACJ390">
        <v>0</v>
      </c>
      <c r="ACK390">
        <v>0</v>
      </c>
      <c r="ACL390">
        <v>0</v>
      </c>
      <c r="ACM390">
        <v>0</v>
      </c>
      <c r="ACN390">
        <v>0</v>
      </c>
      <c r="ACO390">
        <v>0</v>
      </c>
      <c r="ACP390">
        <v>0</v>
      </c>
      <c r="ACQ390">
        <v>0</v>
      </c>
      <c r="ACR390">
        <v>0</v>
      </c>
      <c r="ACS390">
        <v>0</v>
      </c>
      <c r="ACT390">
        <v>0</v>
      </c>
      <c r="ACU390">
        <v>0</v>
      </c>
      <c r="ACV390">
        <v>0</v>
      </c>
      <c r="ACW390">
        <v>0</v>
      </c>
      <c r="ACX390">
        <v>0</v>
      </c>
      <c r="ACY390">
        <v>0</v>
      </c>
      <c r="ACZ390">
        <v>0</v>
      </c>
      <c r="ADA390">
        <v>0</v>
      </c>
      <c r="ADB390">
        <v>0</v>
      </c>
      <c r="ADC390">
        <v>0</v>
      </c>
      <c r="ADD390">
        <v>0</v>
      </c>
      <c r="ADE390">
        <v>0</v>
      </c>
      <c r="ADF390">
        <v>0</v>
      </c>
      <c r="ADG390">
        <v>0</v>
      </c>
      <c r="ADH390">
        <v>0</v>
      </c>
      <c r="ADI390">
        <v>0</v>
      </c>
      <c r="ADJ390">
        <v>0</v>
      </c>
      <c r="ADK390">
        <v>0</v>
      </c>
      <c r="ADL390">
        <v>0</v>
      </c>
      <c r="ADM390">
        <v>0</v>
      </c>
      <c r="ADN390">
        <v>0</v>
      </c>
      <c r="ADO390">
        <v>0</v>
      </c>
      <c r="ADP390">
        <v>0</v>
      </c>
      <c r="ADQ390">
        <v>0</v>
      </c>
      <c r="ADR390">
        <v>0</v>
      </c>
      <c r="ADS390">
        <v>0</v>
      </c>
      <c r="ADT390">
        <v>0</v>
      </c>
      <c r="ADU390">
        <v>0</v>
      </c>
      <c r="ADV390">
        <v>0</v>
      </c>
      <c r="ADW390">
        <v>0</v>
      </c>
      <c r="ADX390">
        <v>0</v>
      </c>
      <c r="ADY390">
        <v>0</v>
      </c>
      <c r="ADZ390">
        <v>0</v>
      </c>
      <c r="AEA390">
        <v>0</v>
      </c>
      <c r="AEB390">
        <v>0</v>
      </c>
      <c r="AEC390">
        <v>0</v>
      </c>
      <c r="AED390">
        <v>0</v>
      </c>
      <c r="AEE390">
        <v>0</v>
      </c>
      <c r="AEF390">
        <v>0</v>
      </c>
      <c r="AEG390">
        <v>0</v>
      </c>
      <c r="AEH390">
        <v>0</v>
      </c>
      <c r="AEI390">
        <v>0</v>
      </c>
      <c r="AEJ390">
        <v>0</v>
      </c>
      <c r="AEK390">
        <v>0</v>
      </c>
      <c r="AEL390">
        <v>0</v>
      </c>
      <c r="AEM390">
        <v>0</v>
      </c>
      <c r="AEN390">
        <v>0</v>
      </c>
      <c r="AEO390">
        <v>0</v>
      </c>
      <c r="AEP390">
        <v>0</v>
      </c>
      <c r="AEQ390">
        <v>0</v>
      </c>
      <c r="AER390">
        <v>0</v>
      </c>
      <c r="AES390">
        <v>0</v>
      </c>
      <c r="AET390">
        <v>0</v>
      </c>
      <c r="AEU390">
        <v>0</v>
      </c>
      <c r="AEV390">
        <v>0</v>
      </c>
      <c r="AEW390">
        <v>0</v>
      </c>
      <c r="AEX390">
        <v>0</v>
      </c>
      <c r="AEY390">
        <v>0</v>
      </c>
      <c r="AEZ390">
        <v>0</v>
      </c>
      <c r="AFA390">
        <v>0</v>
      </c>
      <c r="AFB390">
        <v>0</v>
      </c>
      <c r="AFC390">
        <v>0</v>
      </c>
      <c r="AFD390">
        <v>0</v>
      </c>
      <c r="AFE390">
        <v>0</v>
      </c>
      <c r="AFF390">
        <v>0</v>
      </c>
      <c r="AFG390">
        <v>0</v>
      </c>
      <c r="AFH390">
        <v>0</v>
      </c>
      <c r="AFI390">
        <v>0</v>
      </c>
      <c r="AFJ390">
        <v>0</v>
      </c>
      <c r="AFK390">
        <v>0</v>
      </c>
      <c r="AFL390">
        <v>0</v>
      </c>
      <c r="AFM390">
        <v>0</v>
      </c>
      <c r="AFN390">
        <v>0</v>
      </c>
      <c r="AFO390">
        <v>0</v>
      </c>
      <c r="AFP390">
        <v>0</v>
      </c>
      <c r="AFQ390">
        <v>0</v>
      </c>
      <c r="AFR390">
        <v>0</v>
      </c>
      <c r="AFS390">
        <v>0</v>
      </c>
      <c r="AFT390">
        <v>0</v>
      </c>
      <c r="AFU390">
        <v>0</v>
      </c>
      <c r="AFV390">
        <v>0</v>
      </c>
      <c r="AFW390">
        <v>0</v>
      </c>
      <c r="AFX390">
        <v>0</v>
      </c>
      <c r="AFY390">
        <v>0</v>
      </c>
      <c r="AFZ390">
        <v>0</v>
      </c>
      <c r="AGA390">
        <v>0</v>
      </c>
      <c r="AGB390">
        <v>0</v>
      </c>
      <c r="AGC390">
        <v>0</v>
      </c>
      <c r="AGD390">
        <v>0</v>
      </c>
      <c r="AGE390">
        <v>0</v>
      </c>
      <c r="AGF390">
        <v>0</v>
      </c>
      <c r="AGG390">
        <v>0</v>
      </c>
      <c r="AGH390">
        <v>0</v>
      </c>
      <c r="AGI390">
        <v>0</v>
      </c>
      <c r="AGJ390">
        <v>0</v>
      </c>
      <c r="AGK390">
        <v>0</v>
      </c>
      <c r="AGL390">
        <v>0</v>
      </c>
      <c r="AGM390">
        <v>0</v>
      </c>
      <c r="AGN390">
        <v>0</v>
      </c>
      <c r="AGO390">
        <v>0</v>
      </c>
      <c r="AGP390">
        <v>0</v>
      </c>
      <c r="AGQ390">
        <v>0</v>
      </c>
      <c r="AGR390">
        <v>0</v>
      </c>
      <c r="AGS390">
        <v>0</v>
      </c>
      <c r="AGT390">
        <v>0</v>
      </c>
      <c r="AGU390">
        <v>0</v>
      </c>
      <c r="AGV390">
        <v>0</v>
      </c>
      <c r="AGW390">
        <v>0</v>
      </c>
      <c r="AGX390">
        <v>0</v>
      </c>
      <c r="AGY390">
        <v>0</v>
      </c>
      <c r="AGZ390">
        <v>0</v>
      </c>
      <c r="AHA390">
        <v>0</v>
      </c>
      <c r="AHB390">
        <v>0</v>
      </c>
      <c r="AHC390">
        <v>0</v>
      </c>
      <c r="AHD390">
        <v>0</v>
      </c>
      <c r="AHE390">
        <v>0</v>
      </c>
      <c r="AHF390">
        <v>0</v>
      </c>
      <c r="AHG390">
        <v>0</v>
      </c>
      <c r="AHH390">
        <v>0</v>
      </c>
      <c r="AHI390">
        <v>0</v>
      </c>
      <c r="AHJ390">
        <v>0</v>
      </c>
      <c r="AHK390">
        <v>0</v>
      </c>
      <c r="AHL390">
        <v>0</v>
      </c>
      <c r="AHM390">
        <v>0</v>
      </c>
      <c r="AHN390">
        <v>0</v>
      </c>
      <c r="AHO390">
        <v>0</v>
      </c>
      <c r="AHP390">
        <v>0</v>
      </c>
      <c r="AHQ390">
        <v>0</v>
      </c>
      <c r="AHR390">
        <v>0</v>
      </c>
      <c r="AHS390">
        <v>0</v>
      </c>
      <c r="AHT390">
        <v>0</v>
      </c>
      <c r="AHU390">
        <v>0</v>
      </c>
      <c r="AHV390">
        <v>0</v>
      </c>
      <c r="AHW390">
        <v>0</v>
      </c>
      <c r="AHX390">
        <v>0</v>
      </c>
      <c r="AHY390">
        <v>0</v>
      </c>
      <c r="AHZ390">
        <v>0</v>
      </c>
      <c r="AIA390">
        <v>0</v>
      </c>
      <c r="AIB390">
        <v>0</v>
      </c>
      <c r="AIC390">
        <v>0</v>
      </c>
      <c r="AID390">
        <v>0</v>
      </c>
      <c r="AIE390">
        <v>0</v>
      </c>
      <c r="AIF390">
        <v>0</v>
      </c>
      <c r="AIG390">
        <v>0</v>
      </c>
      <c r="AIH390">
        <v>0</v>
      </c>
      <c r="AII390">
        <v>0</v>
      </c>
      <c r="AIJ390">
        <v>0</v>
      </c>
      <c r="AIK390">
        <v>0</v>
      </c>
      <c r="AIL390">
        <v>0</v>
      </c>
      <c r="AIM390">
        <v>0</v>
      </c>
      <c r="AIN390">
        <v>0</v>
      </c>
      <c r="AIO390">
        <v>0</v>
      </c>
      <c r="AIP390">
        <v>0</v>
      </c>
      <c r="AIQ390">
        <v>0</v>
      </c>
      <c r="AIR390">
        <v>0</v>
      </c>
      <c r="AIS390">
        <v>0</v>
      </c>
      <c r="AIT390">
        <v>0</v>
      </c>
      <c r="AIU390">
        <v>0</v>
      </c>
      <c r="AIV390">
        <v>0</v>
      </c>
      <c r="AIW390">
        <v>0</v>
      </c>
      <c r="AIX390">
        <v>0</v>
      </c>
      <c r="AIY390">
        <v>0</v>
      </c>
      <c r="AIZ390">
        <v>0</v>
      </c>
      <c r="AJA390">
        <v>0</v>
      </c>
      <c r="AJB390">
        <v>0</v>
      </c>
      <c r="AJC390">
        <v>0</v>
      </c>
      <c r="AJD390">
        <v>0</v>
      </c>
      <c r="AJE390">
        <v>0</v>
      </c>
      <c r="AJF390">
        <v>0</v>
      </c>
      <c r="AJG390">
        <v>0</v>
      </c>
      <c r="AJH390">
        <v>0</v>
      </c>
      <c r="AJI390">
        <v>0</v>
      </c>
      <c r="AJJ390">
        <v>0</v>
      </c>
      <c r="AJK390">
        <v>0</v>
      </c>
      <c r="AJL390">
        <v>0</v>
      </c>
      <c r="AJM390">
        <v>0</v>
      </c>
      <c r="AJN390">
        <v>0</v>
      </c>
      <c r="AJO390">
        <v>0</v>
      </c>
      <c r="AJP390">
        <v>0</v>
      </c>
      <c r="AJQ390">
        <v>0</v>
      </c>
      <c r="AJR390">
        <v>0</v>
      </c>
      <c r="AJS390">
        <v>0</v>
      </c>
      <c r="AJT390">
        <v>0</v>
      </c>
      <c r="AJU390">
        <v>0</v>
      </c>
      <c r="AJV390">
        <v>0</v>
      </c>
      <c r="AJW390">
        <v>0</v>
      </c>
      <c r="AJX390">
        <v>0</v>
      </c>
      <c r="AJY390">
        <v>0</v>
      </c>
      <c r="AJZ390">
        <v>0</v>
      </c>
      <c r="AKA390">
        <v>0</v>
      </c>
      <c r="AKB390">
        <v>0</v>
      </c>
      <c r="AKC390">
        <v>0</v>
      </c>
      <c r="AKD390">
        <v>0</v>
      </c>
      <c r="AKE390">
        <v>0</v>
      </c>
      <c r="AKF390">
        <v>0</v>
      </c>
      <c r="AKG390">
        <v>0</v>
      </c>
      <c r="AKH390">
        <v>0</v>
      </c>
      <c r="AKI390">
        <v>0</v>
      </c>
      <c r="AKJ390">
        <v>1</v>
      </c>
      <c r="AKK390">
        <v>0</v>
      </c>
      <c r="AKL390">
        <v>0</v>
      </c>
      <c r="AKM390">
        <v>0</v>
      </c>
      <c r="AKN390">
        <v>0</v>
      </c>
      <c r="AKO390">
        <v>0</v>
      </c>
      <c r="AKP390">
        <v>0</v>
      </c>
      <c r="AKQ390">
        <v>0</v>
      </c>
      <c r="AKR390">
        <v>0</v>
      </c>
      <c r="AKS390">
        <v>0</v>
      </c>
      <c r="AKT390">
        <v>0</v>
      </c>
      <c r="AKU390">
        <v>0</v>
      </c>
      <c r="AKV390">
        <v>0</v>
      </c>
      <c r="AKW390">
        <v>0</v>
      </c>
      <c r="AKX390">
        <v>0</v>
      </c>
      <c r="AKY390">
        <v>0</v>
      </c>
      <c r="AKZ390">
        <v>0</v>
      </c>
      <c r="ALA390">
        <v>0</v>
      </c>
      <c r="ALB390">
        <v>0</v>
      </c>
      <c r="ALC390">
        <v>0</v>
      </c>
      <c r="ALD390">
        <v>0</v>
      </c>
      <c r="ALE390">
        <v>0</v>
      </c>
      <c r="ALF390">
        <v>0</v>
      </c>
      <c r="ALG390">
        <v>0</v>
      </c>
      <c r="ALH390">
        <v>0</v>
      </c>
      <c r="ALI390">
        <v>0</v>
      </c>
      <c r="ALJ390">
        <v>0</v>
      </c>
      <c r="ALK390">
        <v>0</v>
      </c>
      <c r="ALL390">
        <v>0</v>
      </c>
      <c r="ALM390">
        <v>0</v>
      </c>
      <c r="ALN390">
        <v>0</v>
      </c>
      <c r="ALO390">
        <v>0</v>
      </c>
      <c r="ALP390">
        <v>0</v>
      </c>
      <c r="ALQ390">
        <v>0</v>
      </c>
      <c r="ALR390">
        <v>0</v>
      </c>
      <c r="ALS390">
        <v>0</v>
      </c>
      <c r="ALT390">
        <v>0</v>
      </c>
      <c r="ALU390">
        <v>0</v>
      </c>
      <c r="ALV390">
        <v>0</v>
      </c>
      <c r="ALW390">
        <v>0</v>
      </c>
      <c r="ALX390">
        <v>0</v>
      </c>
      <c r="ALY390">
        <v>0</v>
      </c>
      <c r="ALZ390">
        <v>0</v>
      </c>
      <c r="AMA390">
        <v>0</v>
      </c>
      <c r="AMB390">
        <v>0</v>
      </c>
      <c r="AMC390">
        <v>0</v>
      </c>
      <c r="AMD390">
        <v>0</v>
      </c>
      <c r="AME390">
        <v>0</v>
      </c>
      <c r="AMF390">
        <v>0</v>
      </c>
      <c r="AMG390">
        <v>0</v>
      </c>
      <c r="AMH390">
        <v>0</v>
      </c>
      <c r="AMI390">
        <v>0</v>
      </c>
      <c r="AMJ390">
        <v>0</v>
      </c>
      <c r="AMK390">
        <v>0</v>
      </c>
      <c r="AML390">
        <v>0</v>
      </c>
      <c r="AMM390">
        <v>0</v>
      </c>
      <c r="AMN390">
        <v>0</v>
      </c>
      <c r="AMO390">
        <v>0</v>
      </c>
      <c r="AMP390">
        <v>0</v>
      </c>
      <c r="AMQ390">
        <v>0</v>
      </c>
      <c r="AMR390">
        <v>0</v>
      </c>
      <c r="AMS390">
        <v>0</v>
      </c>
      <c r="AMT390">
        <v>0</v>
      </c>
      <c r="AMU390">
        <v>0</v>
      </c>
      <c r="AMV390">
        <v>0</v>
      </c>
      <c r="AMW390">
        <v>0</v>
      </c>
      <c r="AMX390">
        <v>0</v>
      </c>
      <c r="AMY390">
        <v>0</v>
      </c>
      <c r="AMZ390">
        <v>0</v>
      </c>
      <c r="ANA390">
        <v>0</v>
      </c>
      <c r="ANB390">
        <v>0</v>
      </c>
      <c r="ANC390">
        <v>0</v>
      </c>
      <c r="AND390">
        <v>0</v>
      </c>
      <c r="ANE390">
        <v>0</v>
      </c>
      <c r="ANF390">
        <v>0</v>
      </c>
      <c r="ANG390">
        <v>0</v>
      </c>
      <c r="ANH390">
        <v>0</v>
      </c>
      <c r="ANI390">
        <v>0</v>
      </c>
      <c r="ANJ390">
        <v>0</v>
      </c>
      <c r="ANK390">
        <v>0</v>
      </c>
      <c r="ANL390">
        <v>0</v>
      </c>
      <c r="ANM390">
        <v>0</v>
      </c>
      <c r="ANN390">
        <v>0</v>
      </c>
      <c r="ANO390">
        <v>0</v>
      </c>
      <c r="ANP390">
        <v>0</v>
      </c>
      <c r="ANQ390">
        <v>0</v>
      </c>
      <c r="ANR390">
        <v>0</v>
      </c>
      <c r="ANS390">
        <v>0</v>
      </c>
      <c r="ANT390">
        <v>0</v>
      </c>
      <c r="ANU390">
        <v>0</v>
      </c>
      <c r="ANV390">
        <v>0</v>
      </c>
      <c r="ANW390">
        <v>0</v>
      </c>
      <c r="ANX390">
        <v>0</v>
      </c>
      <c r="ANY390">
        <v>0</v>
      </c>
      <c r="ANZ390">
        <v>0</v>
      </c>
      <c r="AOA390">
        <v>0</v>
      </c>
      <c r="AOB390">
        <v>0</v>
      </c>
      <c r="AOC390">
        <v>0</v>
      </c>
      <c r="AOD390">
        <v>0</v>
      </c>
      <c r="AOE390">
        <v>0</v>
      </c>
      <c r="AOF390">
        <v>0</v>
      </c>
      <c r="AOG390">
        <v>0</v>
      </c>
      <c r="AOH390">
        <v>0</v>
      </c>
      <c r="AOI390">
        <v>0</v>
      </c>
      <c r="AOJ390">
        <v>0</v>
      </c>
      <c r="AOK390">
        <v>0</v>
      </c>
      <c r="AOL390">
        <v>0</v>
      </c>
      <c r="AOM390">
        <v>0</v>
      </c>
      <c r="AON390">
        <v>0</v>
      </c>
      <c r="AOO390">
        <v>0</v>
      </c>
      <c r="AOP390">
        <v>0</v>
      </c>
      <c r="AOQ390">
        <v>0</v>
      </c>
      <c r="AOR390">
        <v>0</v>
      </c>
      <c r="AOS390">
        <v>0</v>
      </c>
      <c r="AOT390">
        <v>0</v>
      </c>
      <c r="AOU390">
        <v>0</v>
      </c>
      <c r="AOV390">
        <v>0</v>
      </c>
      <c r="AOW390">
        <v>0</v>
      </c>
      <c r="AOX390">
        <v>0</v>
      </c>
      <c r="AOY390">
        <v>0</v>
      </c>
      <c r="AOZ390">
        <v>0</v>
      </c>
      <c r="APA390">
        <v>0</v>
      </c>
      <c r="APB390">
        <v>0</v>
      </c>
      <c r="APC390">
        <v>0</v>
      </c>
      <c r="APD390">
        <v>0</v>
      </c>
      <c r="APE390">
        <v>0</v>
      </c>
      <c r="APF390">
        <v>1</v>
      </c>
      <c r="APG390">
        <v>0</v>
      </c>
      <c r="APH390">
        <v>0</v>
      </c>
      <c r="API390">
        <v>0</v>
      </c>
      <c r="APJ390">
        <v>0</v>
      </c>
      <c r="APK390">
        <v>0</v>
      </c>
      <c r="APL390">
        <v>0</v>
      </c>
      <c r="APM390">
        <v>0</v>
      </c>
      <c r="APN390">
        <v>0</v>
      </c>
      <c r="APO390">
        <v>0</v>
      </c>
      <c r="APP390">
        <v>0</v>
      </c>
      <c r="APQ390">
        <v>0</v>
      </c>
      <c r="APR390">
        <v>0</v>
      </c>
      <c r="APS390">
        <v>0</v>
      </c>
      <c r="APT390">
        <v>0</v>
      </c>
      <c r="APU390">
        <v>0</v>
      </c>
      <c r="APV390">
        <v>0</v>
      </c>
      <c r="APW390">
        <v>0</v>
      </c>
      <c r="APX390">
        <v>0</v>
      </c>
      <c r="APY390">
        <v>0</v>
      </c>
      <c r="APZ390">
        <v>0</v>
      </c>
      <c r="AQA390">
        <v>0</v>
      </c>
      <c r="AQB390">
        <v>0</v>
      </c>
      <c r="AQC390">
        <v>0</v>
      </c>
      <c r="AQD390">
        <v>0</v>
      </c>
      <c r="AQE390">
        <v>0</v>
      </c>
      <c r="AQF390">
        <v>0</v>
      </c>
      <c r="AQG390">
        <v>0</v>
      </c>
      <c r="AQH390">
        <v>0</v>
      </c>
      <c r="AQI390">
        <v>0</v>
      </c>
      <c r="AQJ390">
        <v>0</v>
      </c>
      <c r="AQK390">
        <v>0</v>
      </c>
      <c r="AQL390">
        <v>1</v>
      </c>
      <c r="AQM390">
        <v>0</v>
      </c>
      <c r="AQN390">
        <v>0</v>
      </c>
      <c r="AQO390">
        <v>0</v>
      </c>
      <c r="AQP390">
        <v>0</v>
      </c>
      <c r="AQQ390">
        <v>0</v>
      </c>
      <c r="AQR390">
        <v>0</v>
      </c>
      <c r="AQS390">
        <v>0</v>
      </c>
      <c r="AQT390">
        <v>0</v>
      </c>
      <c r="AQU390">
        <v>0</v>
      </c>
      <c r="AQV390">
        <v>0</v>
      </c>
      <c r="AQW390">
        <v>0</v>
      </c>
      <c r="AQX390">
        <v>0</v>
      </c>
      <c r="AQY390">
        <v>0</v>
      </c>
      <c r="AQZ390">
        <v>0</v>
      </c>
      <c r="ARA390">
        <v>0</v>
      </c>
      <c r="ARB390">
        <v>0</v>
      </c>
      <c r="ARC390">
        <v>0</v>
      </c>
      <c r="ARD390">
        <v>0</v>
      </c>
      <c r="ARE390">
        <v>0</v>
      </c>
      <c r="ARF390">
        <v>0</v>
      </c>
      <c r="ARG390">
        <v>0</v>
      </c>
      <c r="ARH390">
        <v>0</v>
      </c>
      <c r="ARI390">
        <v>0</v>
      </c>
      <c r="ARJ390">
        <v>0</v>
      </c>
      <c r="ARK390">
        <v>0</v>
      </c>
      <c r="ARL390">
        <v>0</v>
      </c>
      <c r="ARM390">
        <v>0</v>
      </c>
      <c r="ARN390">
        <v>0</v>
      </c>
      <c r="ARO390">
        <v>0</v>
      </c>
      <c r="ARP390">
        <v>0</v>
      </c>
      <c r="ARQ390">
        <v>0</v>
      </c>
      <c r="ARR390">
        <v>0</v>
      </c>
      <c r="ARS390">
        <v>0</v>
      </c>
      <c r="ART390">
        <v>0</v>
      </c>
      <c r="ARU390">
        <v>0</v>
      </c>
      <c r="ARV390">
        <v>0</v>
      </c>
      <c r="ARW390">
        <v>0</v>
      </c>
      <c r="ARX390">
        <v>0</v>
      </c>
      <c r="ARY390">
        <v>0</v>
      </c>
      <c r="ARZ390">
        <v>0</v>
      </c>
      <c r="ASA390">
        <v>0</v>
      </c>
      <c r="ASB390">
        <v>0</v>
      </c>
      <c r="ASC390">
        <v>0</v>
      </c>
      <c r="ASD390">
        <v>0</v>
      </c>
      <c r="ASE390">
        <v>0</v>
      </c>
      <c r="ASF390">
        <v>0</v>
      </c>
      <c r="ASG390">
        <v>0</v>
      </c>
      <c r="ASH390">
        <v>0</v>
      </c>
      <c r="ASI390">
        <v>0</v>
      </c>
      <c r="ASJ390">
        <v>0</v>
      </c>
      <c r="ASK390">
        <v>0</v>
      </c>
      <c r="ASL390">
        <v>0</v>
      </c>
      <c r="ASM390">
        <v>0</v>
      </c>
      <c r="ASN390">
        <v>0</v>
      </c>
      <c r="ASO390">
        <v>0</v>
      </c>
      <c r="ASP390">
        <v>0</v>
      </c>
      <c r="ASQ390">
        <v>0</v>
      </c>
      <c r="ASR390">
        <v>0</v>
      </c>
      <c r="ASS390">
        <v>0</v>
      </c>
      <c r="AST390">
        <v>0</v>
      </c>
      <c r="ASU390">
        <v>0</v>
      </c>
      <c r="ASV390">
        <v>0</v>
      </c>
      <c r="ASW390">
        <v>0</v>
      </c>
      <c r="ASX390">
        <v>0</v>
      </c>
      <c r="ASY390">
        <v>0</v>
      </c>
      <c r="ASZ390">
        <v>0</v>
      </c>
      <c r="ATA390">
        <v>0</v>
      </c>
      <c r="ATB390">
        <v>0</v>
      </c>
      <c r="ATC390">
        <v>0</v>
      </c>
      <c r="ATD390">
        <v>0</v>
      </c>
      <c r="ATE390">
        <v>0</v>
      </c>
      <c r="ATF390">
        <v>0</v>
      </c>
      <c r="ATG390">
        <v>0</v>
      </c>
      <c r="ATH390">
        <v>0</v>
      </c>
      <c r="ATI390">
        <v>0</v>
      </c>
      <c r="ATJ390">
        <v>0</v>
      </c>
      <c r="ATK390">
        <v>0</v>
      </c>
      <c r="ATL390">
        <v>0</v>
      </c>
      <c r="ATM390">
        <v>0</v>
      </c>
      <c r="ATN390">
        <v>0</v>
      </c>
      <c r="ATO390">
        <v>0</v>
      </c>
      <c r="ATP390">
        <v>0</v>
      </c>
      <c r="ATQ390">
        <v>1</v>
      </c>
      <c r="ATR390">
        <v>0</v>
      </c>
      <c r="ATS390">
        <v>0</v>
      </c>
      <c r="ATT390">
        <v>0</v>
      </c>
      <c r="ATU390">
        <v>0</v>
      </c>
      <c r="ATV390">
        <v>0</v>
      </c>
      <c r="ATW390">
        <v>0</v>
      </c>
      <c r="ATX390">
        <v>0</v>
      </c>
      <c r="ATY390">
        <v>0</v>
      </c>
      <c r="ATZ390">
        <v>0</v>
      </c>
      <c r="AUA390">
        <v>0</v>
      </c>
      <c r="AUB390">
        <v>1</v>
      </c>
      <c r="AUC390">
        <v>0</v>
      </c>
      <c r="AUD390">
        <v>0</v>
      </c>
      <c r="AUE390">
        <v>0</v>
      </c>
      <c r="AUF390">
        <v>0</v>
      </c>
      <c r="AUG390">
        <v>0</v>
      </c>
      <c r="AUH390">
        <v>0</v>
      </c>
      <c r="AUI390">
        <v>0</v>
      </c>
      <c r="AUJ390">
        <v>0</v>
      </c>
      <c r="AUK390">
        <v>0</v>
      </c>
      <c r="AUL390">
        <v>0</v>
      </c>
      <c r="AUM390">
        <v>0</v>
      </c>
      <c r="AUN390">
        <v>0</v>
      </c>
      <c r="AUO390">
        <v>0</v>
      </c>
      <c r="AUP390">
        <v>0</v>
      </c>
      <c r="AUQ390">
        <v>0</v>
      </c>
      <c r="AUR390">
        <v>0</v>
      </c>
      <c r="AUS390">
        <v>0</v>
      </c>
      <c r="AUT390">
        <v>0</v>
      </c>
      <c r="AUU390">
        <v>0</v>
      </c>
      <c r="AUV390">
        <v>0</v>
      </c>
      <c r="AUW390">
        <v>0</v>
      </c>
      <c r="AUX390">
        <v>0</v>
      </c>
      <c r="AUY390">
        <v>0</v>
      </c>
      <c r="AUZ390">
        <v>0</v>
      </c>
      <c r="AVA390">
        <v>0</v>
      </c>
      <c r="AVB390">
        <v>0</v>
      </c>
      <c r="AVC390">
        <v>0</v>
      </c>
      <c r="AVD390">
        <v>0</v>
      </c>
      <c r="AVE390">
        <v>0</v>
      </c>
      <c r="AVF390">
        <v>0</v>
      </c>
      <c r="AVG390">
        <v>0</v>
      </c>
      <c r="AVH390">
        <v>0</v>
      </c>
      <c r="AVI390">
        <v>0</v>
      </c>
      <c r="AVJ390">
        <v>0</v>
      </c>
      <c r="AVK390">
        <v>0</v>
      </c>
      <c r="AVL390">
        <v>0</v>
      </c>
      <c r="AVM390">
        <v>0</v>
      </c>
      <c r="AVN390">
        <v>0</v>
      </c>
      <c r="AVO390">
        <v>0</v>
      </c>
      <c r="AVP390">
        <v>0</v>
      </c>
      <c r="AVQ390">
        <v>0</v>
      </c>
      <c r="AVR390">
        <v>0</v>
      </c>
      <c r="AVS390">
        <v>0</v>
      </c>
      <c r="AVT390">
        <v>0</v>
      </c>
      <c r="AVU390">
        <v>0</v>
      </c>
      <c r="AVV390">
        <v>0</v>
      </c>
      <c r="AVW390">
        <v>0</v>
      </c>
      <c r="AVX390">
        <v>0</v>
      </c>
      <c r="AVY390">
        <v>0</v>
      </c>
      <c r="AVZ390">
        <v>0</v>
      </c>
      <c r="AWA390">
        <v>0</v>
      </c>
      <c r="AWB390">
        <v>0</v>
      </c>
      <c r="AWC390">
        <v>0</v>
      </c>
      <c r="AWD390">
        <v>0</v>
      </c>
      <c r="AWE390">
        <v>0</v>
      </c>
      <c r="AWF390">
        <v>0</v>
      </c>
      <c r="AWG390">
        <v>0</v>
      </c>
      <c r="AWH390">
        <v>0</v>
      </c>
      <c r="AWI390">
        <v>0</v>
      </c>
      <c r="AWJ390">
        <v>0</v>
      </c>
      <c r="AWK390">
        <v>0</v>
      </c>
      <c r="AWL390">
        <v>0</v>
      </c>
      <c r="AWM390">
        <v>0</v>
      </c>
      <c r="AWN390">
        <v>0</v>
      </c>
      <c r="AWO390" s="16">
        <v>5</v>
      </c>
    </row>
    <row r="391" spans="1:1289" x14ac:dyDescent="0.25">
      <c r="A391">
        <v>2223</v>
      </c>
      <c r="B391">
        <v>1</v>
      </c>
      <c r="C391">
        <v>1</v>
      </c>
      <c r="D391">
        <v>1</v>
      </c>
      <c r="E391">
        <v>0</v>
      </c>
      <c r="F391">
        <v>0</v>
      </c>
      <c r="G391">
        <v>0</v>
      </c>
      <c r="H391">
        <v>1</v>
      </c>
      <c r="I391">
        <v>0</v>
      </c>
      <c r="J391">
        <v>0</v>
      </c>
      <c r="K391">
        <v>0</v>
      </c>
      <c r="L391">
        <v>1</v>
      </c>
      <c r="M391">
        <v>0</v>
      </c>
      <c r="N391">
        <v>1</v>
      </c>
      <c r="O391">
        <v>1</v>
      </c>
      <c r="P391">
        <v>0</v>
      </c>
      <c r="Q391">
        <v>0</v>
      </c>
      <c r="R391">
        <v>0</v>
      </c>
      <c r="S391">
        <v>0</v>
      </c>
      <c r="T391">
        <v>1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1</v>
      </c>
      <c r="AN391">
        <v>0</v>
      </c>
      <c r="AO391">
        <v>1</v>
      </c>
      <c r="AP391">
        <v>0</v>
      </c>
      <c r="AQ391">
        <v>1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1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1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0</v>
      </c>
      <c r="ED391">
        <v>0</v>
      </c>
      <c r="EE391">
        <v>0</v>
      </c>
      <c r="EF391">
        <v>0</v>
      </c>
      <c r="EG391">
        <v>0</v>
      </c>
      <c r="EH391">
        <v>0</v>
      </c>
      <c r="EI391">
        <v>0</v>
      </c>
      <c r="EJ391">
        <v>0</v>
      </c>
      <c r="EK391">
        <v>0</v>
      </c>
      <c r="EL391">
        <v>0</v>
      </c>
      <c r="EM391">
        <v>0</v>
      </c>
      <c r="EN391">
        <v>0</v>
      </c>
      <c r="EO391">
        <v>1</v>
      </c>
      <c r="EP391">
        <v>0</v>
      </c>
      <c r="EQ391">
        <v>0</v>
      </c>
      <c r="ER391">
        <v>0</v>
      </c>
      <c r="ES391">
        <v>0</v>
      </c>
      <c r="ET391">
        <v>0</v>
      </c>
      <c r="EU391">
        <v>0</v>
      </c>
      <c r="EV391">
        <v>0</v>
      </c>
      <c r="EW391">
        <v>1</v>
      </c>
      <c r="EX391">
        <v>0</v>
      </c>
      <c r="EY391">
        <v>0</v>
      </c>
      <c r="EZ391">
        <v>0</v>
      </c>
      <c r="FA391">
        <v>0</v>
      </c>
      <c r="FB391">
        <v>0</v>
      </c>
      <c r="FC391">
        <v>0</v>
      </c>
      <c r="FD391">
        <v>0</v>
      </c>
      <c r="FE391">
        <v>0</v>
      </c>
      <c r="FF391">
        <v>0</v>
      </c>
      <c r="FG391">
        <v>0</v>
      </c>
      <c r="FH391">
        <v>0</v>
      </c>
      <c r="FI391">
        <v>0</v>
      </c>
      <c r="FJ391">
        <v>0</v>
      </c>
      <c r="FK391">
        <v>0</v>
      </c>
      <c r="FL391">
        <v>0</v>
      </c>
      <c r="FM391">
        <v>0</v>
      </c>
      <c r="FN391">
        <v>0</v>
      </c>
      <c r="FO391">
        <v>0</v>
      </c>
      <c r="FP391">
        <v>0</v>
      </c>
      <c r="FQ391">
        <v>0</v>
      </c>
      <c r="FR391">
        <v>0</v>
      </c>
      <c r="FS391">
        <v>0</v>
      </c>
      <c r="FT391">
        <v>0</v>
      </c>
      <c r="FU391">
        <v>0</v>
      </c>
      <c r="FV391">
        <v>0</v>
      </c>
      <c r="FW391">
        <v>0</v>
      </c>
      <c r="FX391">
        <v>0</v>
      </c>
      <c r="FY391">
        <v>1</v>
      </c>
      <c r="FZ391">
        <v>0</v>
      </c>
      <c r="GA391">
        <v>0</v>
      </c>
      <c r="GB391">
        <v>0</v>
      </c>
      <c r="GC391">
        <v>0</v>
      </c>
      <c r="GD391">
        <v>0</v>
      </c>
      <c r="GE391">
        <v>0</v>
      </c>
      <c r="GF391">
        <v>0</v>
      </c>
      <c r="GG391">
        <v>0</v>
      </c>
      <c r="GH391">
        <v>0</v>
      </c>
      <c r="GI391">
        <v>0</v>
      </c>
      <c r="GJ391">
        <v>1</v>
      </c>
      <c r="GK391">
        <v>0</v>
      </c>
      <c r="GL391">
        <v>0</v>
      </c>
      <c r="GM391">
        <v>0</v>
      </c>
      <c r="GN391">
        <v>0</v>
      </c>
      <c r="GO391">
        <v>0</v>
      </c>
      <c r="GP391">
        <v>0</v>
      </c>
      <c r="GQ391">
        <v>0</v>
      </c>
      <c r="GR391">
        <v>0</v>
      </c>
      <c r="GS391">
        <v>0</v>
      </c>
      <c r="GT391">
        <v>0</v>
      </c>
      <c r="GU391">
        <v>1</v>
      </c>
      <c r="GV391">
        <v>0</v>
      </c>
      <c r="GW391">
        <v>0</v>
      </c>
      <c r="GX391">
        <v>0</v>
      </c>
      <c r="GY391">
        <v>0</v>
      </c>
      <c r="GZ391">
        <v>0</v>
      </c>
      <c r="HA391">
        <v>0</v>
      </c>
      <c r="HB391">
        <v>0</v>
      </c>
      <c r="HC391">
        <v>0</v>
      </c>
      <c r="HD391">
        <v>0</v>
      </c>
      <c r="HE391">
        <v>0</v>
      </c>
      <c r="HF391">
        <v>0</v>
      </c>
      <c r="HG391">
        <v>0</v>
      </c>
      <c r="HH391">
        <v>0</v>
      </c>
      <c r="HI391">
        <v>0</v>
      </c>
      <c r="HJ391">
        <v>0</v>
      </c>
      <c r="HK391">
        <v>0</v>
      </c>
      <c r="HL391">
        <v>0</v>
      </c>
      <c r="HM391">
        <v>0</v>
      </c>
      <c r="HN391">
        <v>0</v>
      </c>
      <c r="HO391">
        <v>0</v>
      </c>
      <c r="HP391">
        <v>0</v>
      </c>
      <c r="HQ391">
        <v>0</v>
      </c>
      <c r="HR391">
        <v>0</v>
      </c>
      <c r="HS391">
        <v>0</v>
      </c>
      <c r="HT391">
        <v>0</v>
      </c>
      <c r="HU391">
        <v>0</v>
      </c>
      <c r="HV391">
        <v>0</v>
      </c>
      <c r="HW391">
        <v>0</v>
      </c>
      <c r="HX391">
        <v>0</v>
      </c>
      <c r="HY391">
        <v>0</v>
      </c>
      <c r="HZ391">
        <v>0</v>
      </c>
      <c r="IA391">
        <v>0</v>
      </c>
      <c r="IB391">
        <v>0</v>
      </c>
      <c r="IC391">
        <v>0</v>
      </c>
      <c r="ID391">
        <v>0</v>
      </c>
      <c r="IE391">
        <v>0</v>
      </c>
      <c r="IF391">
        <v>0</v>
      </c>
      <c r="IG391">
        <v>0</v>
      </c>
      <c r="IH391">
        <v>0</v>
      </c>
      <c r="II391">
        <v>0</v>
      </c>
      <c r="IJ391">
        <v>0</v>
      </c>
      <c r="IK391">
        <v>0</v>
      </c>
      <c r="IL391">
        <v>0</v>
      </c>
      <c r="IM391">
        <v>0</v>
      </c>
      <c r="IN391">
        <v>0</v>
      </c>
      <c r="IO391">
        <v>0</v>
      </c>
      <c r="IP391">
        <v>0</v>
      </c>
      <c r="IQ391">
        <v>0</v>
      </c>
      <c r="IR391">
        <v>0</v>
      </c>
      <c r="IS391">
        <v>0</v>
      </c>
      <c r="IT391">
        <v>0</v>
      </c>
      <c r="IU391">
        <v>0</v>
      </c>
      <c r="IV391">
        <v>0</v>
      </c>
      <c r="IW391">
        <v>0</v>
      </c>
      <c r="IX391">
        <v>0</v>
      </c>
      <c r="IY391">
        <v>0</v>
      </c>
      <c r="IZ391">
        <v>0</v>
      </c>
      <c r="JA391">
        <v>0</v>
      </c>
      <c r="JB391">
        <v>0</v>
      </c>
      <c r="JC391">
        <v>0</v>
      </c>
      <c r="JD391">
        <v>0</v>
      </c>
      <c r="JE391">
        <v>0</v>
      </c>
      <c r="JF391">
        <v>0</v>
      </c>
      <c r="JG391">
        <v>0</v>
      </c>
      <c r="JH391">
        <v>0</v>
      </c>
      <c r="JI391">
        <v>0</v>
      </c>
      <c r="JJ391">
        <v>0</v>
      </c>
      <c r="JK391">
        <v>0</v>
      </c>
      <c r="JL391">
        <v>0</v>
      </c>
      <c r="JM391">
        <v>0</v>
      </c>
      <c r="JN391">
        <v>0</v>
      </c>
      <c r="JO391">
        <v>0</v>
      </c>
      <c r="JP391">
        <v>0</v>
      </c>
      <c r="JQ391">
        <v>0</v>
      </c>
      <c r="JR391">
        <v>0</v>
      </c>
      <c r="JS391">
        <v>0</v>
      </c>
      <c r="JT391">
        <v>0</v>
      </c>
      <c r="JU391">
        <v>0</v>
      </c>
      <c r="JV391">
        <v>0</v>
      </c>
      <c r="JW391">
        <v>0</v>
      </c>
      <c r="JX391">
        <v>0</v>
      </c>
      <c r="JY391">
        <v>0</v>
      </c>
      <c r="JZ391">
        <v>0</v>
      </c>
      <c r="KA391">
        <v>0</v>
      </c>
      <c r="KB391">
        <v>0</v>
      </c>
      <c r="KC391">
        <v>0</v>
      </c>
      <c r="KD391">
        <v>0</v>
      </c>
      <c r="KE391">
        <v>0</v>
      </c>
      <c r="KF391">
        <v>0</v>
      </c>
      <c r="KG391">
        <v>0</v>
      </c>
      <c r="KH391">
        <v>0</v>
      </c>
      <c r="KI391">
        <v>0</v>
      </c>
      <c r="KJ391">
        <v>0</v>
      </c>
      <c r="KK391">
        <v>0</v>
      </c>
      <c r="KL391">
        <v>0</v>
      </c>
      <c r="KM391">
        <v>0</v>
      </c>
      <c r="KN391">
        <v>0</v>
      </c>
      <c r="KO391">
        <v>0</v>
      </c>
      <c r="KP391">
        <v>0</v>
      </c>
      <c r="KQ391">
        <v>0</v>
      </c>
      <c r="KR391">
        <v>0</v>
      </c>
      <c r="KS391">
        <v>0</v>
      </c>
      <c r="KT391">
        <v>0</v>
      </c>
      <c r="KU391">
        <v>0</v>
      </c>
      <c r="KV391">
        <v>0</v>
      </c>
      <c r="KW391">
        <v>0</v>
      </c>
      <c r="KX391">
        <v>0</v>
      </c>
      <c r="KY391">
        <v>1</v>
      </c>
      <c r="KZ391">
        <v>0</v>
      </c>
      <c r="LA391">
        <v>0</v>
      </c>
      <c r="LB391">
        <v>0</v>
      </c>
      <c r="LC391">
        <v>0</v>
      </c>
      <c r="LD391">
        <v>0</v>
      </c>
      <c r="LE391">
        <v>0</v>
      </c>
      <c r="LF391">
        <v>1</v>
      </c>
      <c r="LG391">
        <v>0</v>
      </c>
      <c r="LH391">
        <v>0</v>
      </c>
      <c r="LI391">
        <v>0</v>
      </c>
      <c r="LJ391">
        <v>0</v>
      </c>
      <c r="LK391">
        <v>0</v>
      </c>
      <c r="LL391">
        <v>0</v>
      </c>
      <c r="LM391">
        <v>0</v>
      </c>
      <c r="LN391">
        <v>0</v>
      </c>
      <c r="LO391">
        <v>0</v>
      </c>
      <c r="LP391">
        <v>0</v>
      </c>
      <c r="LQ391">
        <v>1</v>
      </c>
      <c r="LR391">
        <v>0</v>
      </c>
      <c r="LS391">
        <v>0</v>
      </c>
      <c r="LT391">
        <v>0</v>
      </c>
      <c r="LU391">
        <v>0</v>
      </c>
      <c r="LV391">
        <v>0</v>
      </c>
      <c r="LW391">
        <v>0</v>
      </c>
      <c r="LX391">
        <v>0</v>
      </c>
      <c r="LY391">
        <v>0</v>
      </c>
      <c r="LZ391">
        <v>0</v>
      </c>
      <c r="MA391">
        <v>0</v>
      </c>
      <c r="MB391">
        <v>0</v>
      </c>
      <c r="MC391">
        <v>0</v>
      </c>
      <c r="MD391">
        <v>0</v>
      </c>
      <c r="ME391">
        <v>1</v>
      </c>
      <c r="MF391">
        <v>0</v>
      </c>
      <c r="MG391">
        <v>0</v>
      </c>
      <c r="MH391">
        <v>0</v>
      </c>
      <c r="MI391">
        <v>0</v>
      </c>
      <c r="MJ391">
        <v>0</v>
      </c>
      <c r="MK391">
        <v>0</v>
      </c>
      <c r="ML391">
        <v>0</v>
      </c>
      <c r="MM391">
        <v>0</v>
      </c>
      <c r="MN391">
        <v>0</v>
      </c>
      <c r="MO391">
        <v>0</v>
      </c>
      <c r="MP391">
        <v>0</v>
      </c>
      <c r="MQ391">
        <v>0</v>
      </c>
      <c r="MR391">
        <v>0</v>
      </c>
      <c r="MS391">
        <v>0</v>
      </c>
      <c r="MT391">
        <v>0</v>
      </c>
      <c r="MU391">
        <v>0</v>
      </c>
      <c r="MV391">
        <v>0</v>
      </c>
      <c r="MW391">
        <v>0</v>
      </c>
      <c r="MX391">
        <v>0</v>
      </c>
      <c r="MY391">
        <v>0</v>
      </c>
      <c r="MZ391">
        <v>0</v>
      </c>
      <c r="NA391">
        <v>0</v>
      </c>
      <c r="NB391">
        <v>0</v>
      </c>
      <c r="NC391">
        <v>0</v>
      </c>
      <c r="ND391">
        <v>0</v>
      </c>
      <c r="NE391">
        <v>0</v>
      </c>
      <c r="NF391">
        <v>0</v>
      </c>
      <c r="NG391">
        <v>0</v>
      </c>
      <c r="NH391">
        <v>0</v>
      </c>
      <c r="NI391">
        <v>0</v>
      </c>
      <c r="NJ391">
        <v>0</v>
      </c>
      <c r="NK391">
        <v>0</v>
      </c>
      <c r="NL391">
        <v>0</v>
      </c>
      <c r="NM391">
        <v>0</v>
      </c>
      <c r="NN391">
        <v>0</v>
      </c>
      <c r="NO391">
        <v>1</v>
      </c>
      <c r="NP391">
        <v>0</v>
      </c>
      <c r="NQ391">
        <v>0</v>
      </c>
      <c r="NR391">
        <v>0</v>
      </c>
      <c r="NS391">
        <v>0</v>
      </c>
      <c r="NT391">
        <v>0</v>
      </c>
      <c r="NU391">
        <v>0</v>
      </c>
      <c r="NV391">
        <v>0</v>
      </c>
      <c r="NW391">
        <v>0</v>
      </c>
      <c r="NX391">
        <v>0</v>
      </c>
      <c r="NY391">
        <v>0</v>
      </c>
      <c r="NZ391">
        <v>0</v>
      </c>
      <c r="OA391">
        <v>0</v>
      </c>
      <c r="OB391">
        <v>0</v>
      </c>
      <c r="OC391">
        <v>0</v>
      </c>
      <c r="OD391">
        <v>0</v>
      </c>
      <c r="OE391">
        <v>0</v>
      </c>
      <c r="OF391">
        <v>0</v>
      </c>
      <c r="OG391">
        <v>0</v>
      </c>
      <c r="OH391">
        <v>0</v>
      </c>
      <c r="OI391">
        <v>0</v>
      </c>
      <c r="OJ391">
        <v>0</v>
      </c>
      <c r="OK391">
        <v>0</v>
      </c>
      <c r="OL391">
        <v>0</v>
      </c>
      <c r="OM391">
        <v>0</v>
      </c>
      <c r="ON391">
        <v>0</v>
      </c>
      <c r="OO391">
        <v>0</v>
      </c>
      <c r="OP391">
        <v>0</v>
      </c>
      <c r="OQ391">
        <v>0</v>
      </c>
      <c r="OR391">
        <v>0</v>
      </c>
      <c r="OS391">
        <v>0</v>
      </c>
      <c r="OT391">
        <v>0</v>
      </c>
      <c r="OU391">
        <v>0</v>
      </c>
      <c r="OV391">
        <v>0</v>
      </c>
      <c r="OW391">
        <v>0</v>
      </c>
      <c r="OX391">
        <v>0</v>
      </c>
      <c r="OY391">
        <v>0</v>
      </c>
      <c r="OZ391">
        <v>0</v>
      </c>
      <c r="PA391">
        <v>0</v>
      </c>
      <c r="PB391">
        <v>0</v>
      </c>
      <c r="PC391">
        <v>0</v>
      </c>
      <c r="PD391">
        <v>0</v>
      </c>
      <c r="PE391">
        <v>0</v>
      </c>
      <c r="PF391">
        <v>0</v>
      </c>
      <c r="PG391">
        <v>0</v>
      </c>
      <c r="PH391">
        <v>0</v>
      </c>
      <c r="PI391">
        <v>0</v>
      </c>
      <c r="PJ391">
        <v>0</v>
      </c>
      <c r="PK391">
        <v>0</v>
      </c>
      <c r="PL391">
        <v>0</v>
      </c>
      <c r="PM391">
        <v>1</v>
      </c>
      <c r="PN391">
        <v>0</v>
      </c>
      <c r="PO391">
        <v>0</v>
      </c>
      <c r="PP391">
        <v>0</v>
      </c>
      <c r="PQ391">
        <v>0</v>
      </c>
      <c r="PR391">
        <v>0</v>
      </c>
      <c r="PS391">
        <v>0</v>
      </c>
      <c r="PT391">
        <v>0</v>
      </c>
      <c r="PU391">
        <v>0</v>
      </c>
      <c r="PV391">
        <v>0</v>
      </c>
      <c r="PW391">
        <v>0</v>
      </c>
      <c r="PX391">
        <v>0</v>
      </c>
      <c r="PY391">
        <v>0</v>
      </c>
      <c r="PZ391">
        <v>0</v>
      </c>
      <c r="QA391">
        <v>0</v>
      </c>
      <c r="QB391">
        <v>0</v>
      </c>
      <c r="QC391">
        <v>0</v>
      </c>
      <c r="QD391">
        <v>0</v>
      </c>
      <c r="QE391">
        <v>0</v>
      </c>
      <c r="QF391">
        <v>0</v>
      </c>
      <c r="QG391">
        <v>0</v>
      </c>
      <c r="QH391">
        <v>0</v>
      </c>
      <c r="QI391">
        <v>0</v>
      </c>
      <c r="QJ391">
        <v>0</v>
      </c>
      <c r="QK391">
        <v>0</v>
      </c>
      <c r="QL391">
        <v>0</v>
      </c>
      <c r="QM391">
        <v>0</v>
      </c>
      <c r="QN391">
        <v>0</v>
      </c>
      <c r="QO391">
        <v>0</v>
      </c>
      <c r="QP391">
        <v>0</v>
      </c>
      <c r="QQ391">
        <v>0</v>
      </c>
      <c r="QR391">
        <v>0</v>
      </c>
      <c r="QS391">
        <v>0</v>
      </c>
      <c r="QT391">
        <v>0</v>
      </c>
      <c r="QU391">
        <v>0</v>
      </c>
      <c r="QV391">
        <v>0</v>
      </c>
      <c r="QW391">
        <v>0</v>
      </c>
      <c r="QX391">
        <v>0</v>
      </c>
      <c r="QY391">
        <v>0</v>
      </c>
      <c r="QZ391">
        <v>0</v>
      </c>
      <c r="RA391">
        <v>0</v>
      </c>
      <c r="RB391">
        <v>0</v>
      </c>
      <c r="RC391">
        <v>0</v>
      </c>
      <c r="RD391">
        <v>0</v>
      </c>
      <c r="RE391">
        <v>0</v>
      </c>
      <c r="RF391">
        <v>1</v>
      </c>
      <c r="RG391">
        <v>0</v>
      </c>
      <c r="RH391">
        <v>0</v>
      </c>
      <c r="RI391">
        <v>0</v>
      </c>
      <c r="RJ391">
        <v>0</v>
      </c>
      <c r="RK391">
        <v>0</v>
      </c>
      <c r="RL391">
        <v>0</v>
      </c>
      <c r="RM391">
        <v>0</v>
      </c>
      <c r="RN391">
        <v>0</v>
      </c>
      <c r="RO391">
        <v>0</v>
      </c>
      <c r="RP391">
        <v>0</v>
      </c>
      <c r="RQ391">
        <v>0</v>
      </c>
      <c r="RR391">
        <v>0</v>
      </c>
      <c r="RS391">
        <v>0</v>
      </c>
      <c r="RT391">
        <v>0</v>
      </c>
      <c r="RU391">
        <v>0</v>
      </c>
      <c r="RV391">
        <v>0</v>
      </c>
      <c r="RW391">
        <v>0</v>
      </c>
      <c r="RX391">
        <v>0</v>
      </c>
      <c r="RY391">
        <v>0</v>
      </c>
      <c r="RZ391">
        <v>0</v>
      </c>
      <c r="SA391">
        <v>0</v>
      </c>
      <c r="SB391">
        <v>0</v>
      </c>
      <c r="SC391">
        <v>0</v>
      </c>
      <c r="SD391">
        <v>0</v>
      </c>
      <c r="SE391">
        <v>0</v>
      </c>
      <c r="SF391">
        <v>0</v>
      </c>
      <c r="SG391">
        <v>0</v>
      </c>
      <c r="SH391">
        <v>0</v>
      </c>
      <c r="SI391">
        <v>0</v>
      </c>
      <c r="SJ391">
        <v>0</v>
      </c>
      <c r="SK391">
        <v>0</v>
      </c>
      <c r="SL391">
        <v>0</v>
      </c>
      <c r="SM391">
        <v>0</v>
      </c>
      <c r="SN391">
        <v>0</v>
      </c>
      <c r="SO391">
        <v>0</v>
      </c>
      <c r="SP391">
        <v>0</v>
      </c>
      <c r="SQ391">
        <v>0</v>
      </c>
      <c r="SR391">
        <v>0</v>
      </c>
      <c r="SS391">
        <v>0</v>
      </c>
      <c r="ST391">
        <v>0</v>
      </c>
      <c r="SU391">
        <v>0</v>
      </c>
      <c r="SV391">
        <v>0</v>
      </c>
      <c r="SW391">
        <v>0</v>
      </c>
      <c r="SX391">
        <v>0</v>
      </c>
      <c r="SY391">
        <v>0</v>
      </c>
      <c r="SZ391">
        <v>0</v>
      </c>
      <c r="TA391">
        <v>0</v>
      </c>
      <c r="TB391">
        <v>0</v>
      </c>
      <c r="TC391">
        <v>0</v>
      </c>
      <c r="TD391">
        <v>0</v>
      </c>
      <c r="TE391">
        <v>0</v>
      </c>
      <c r="TF391">
        <v>0</v>
      </c>
      <c r="TG391">
        <v>0</v>
      </c>
      <c r="TH391">
        <v>0</v>
      </c>
      <c r="TI391">
        <v>0</v>
      </c>
      <c r="TJ391">
        <v>0</v>
      </c>
      <c r="TK391">
        <v>0</v>
      </c>
      <c r="TL391">
        <v>0</v>
      </c>
      <c r="TM391">
        <v>0</v>
      </c>
      <c r="TN391">
        <v>0</v>
      </c>
      <c r="TO391">
        <v>0</v>
      </c>
      <c r="TP391">
        <v>0</v>
      </c>
      <c r="TQ391">
        <v>0</v>
      </c>
      <c r="TR391">
        <v>0</v>
      </c>
      <c r="TS391">
        <v>0</v>
      </c>
      <c r="TT391">
        <v>0</v>
      </c>
      <c r="TU391">
        <v>0</v>
      </c>
      <c r="TV391">
        <v>0</v>
      </c>
      <c r="TW391">
        <v>0</v>
      </c>
      <c r="TX391">
        <v>0</v>
      </c>
      <c r="TY391">
        <v>0</v>
      </c>
      <c r="TZ391">
        <v>0</v>
      </c>
      <c r="UA391">
        <v>0</v>
      </c>
      <c r="UB391">
        <v>0</v>
      </c>
      <c r="UC391">
        <v>0</v>
      </c>
      <c r="UD391">
        <v>0</v>
      </c>
      <c r="UE391">
        <v>0</v>
      </c>
      <c r="UF391">
        <v>0</v>
      </c>
      <c r="UG391">
        <v>0</v>
      </c>
      <c r="UH391">
        <v>0</v>
      </c>
      <c r="UI391">
        <v>0</v>
      </c>
      <c r="UJ391">
        <v>0</v>
      </c>
      <c r="UK391">
        <v>0</v>
      </c>
      <c r="UL391">
        <v>0</v>
      </c>
      <c r="UM391">
        <v>0</v>
      </c>
      <c r="UN391">
        <v>0</v>
      </c>
      <c r="UO391">
        <v>0</v>
      </c>
      <c r="UP391">
        <v>0</v>
      </c>
      <c r="UQ391">
        <v>0</v>
      </c>
      <c r="UR391">
        <v>0</v>
      </c>
      <c r="US391">
        <v>0</v>
      </c>
      <c r="UT391">
        <v>0</v>
      </c>
      <c r="UU391">
        <v>0</v>
      </c>
      <c r="UV391">
        <v>0</v>
      </c>
      <c r="UW391">
        <v>0</v>
      </c>
      <c r="UX391">
        <v>0</v>
      </c>
      <c r="UY391">
        <v>0</v>
      </c>
      <c r="UZ391">
        <v>0</v>
      </c>
      <c r="VA391">
        <v>0</v>
      </c>
      <c r="VB391">
        <v>0</v>
      </c>
      <c r="VC391">
        <v>0</v>
      </c>
      <c r="VD391">
        <v>0</v>
      </c>
      <c r="VE391">
        <v>0</v>
      </c>
      <c r="VF391">
        <v>0</v>
      </c>
      <c r="VG391">
        <v>0</v>
      </c>
      <c r="VH391">
        <v>0</v>
      </c>
      <c r="VI391">
        <v>0</v>
      </c>
      <c r="VJ391">
        <v>0</v>
      </c>
      <c r="VK391">
        <v>0</v>
      </c>
      <c r="VL391">
        <v>0</v>
      </c>
      <c r="VM391">
        <v>0</v>
      </c>
      <c r="VN391">
        <v>0</v>
      </c>
      <c r="VO391">
        <v>0</v>
      </c>
      <c r="VP391">
        <v>0</v>
      </c>
      <c r="VQ391">
        <v>0</v>
      </c>
      <c r="VR391">
        <v>0</v>
      </c>
      <c r="VS391">
        <v>0</v>
      </c>
      <c r="VT391">
        <v>1</v>
      </c>
      <c r="VU391">
        <v>0</v>
      </c>
      <c r="VV391">
        <v>0</v>
      </c>
      <c r="VW391">
        <v>0</v>
      </c>
      <c r="VX391">
        <v>0</v>
      </c>
      <c r="VY391">
        <v>0</v>
      </c>
      <c r="VZ391">
        <v>0</v>
      </c>
      <c r="WA391">
        <v>0</v>
      </c>
      <c r="WB391">
        <v>0</v>
      </c>
      <c r="WC391">
        <v>0</v>
      </c>
      <c r="WD391">
        <v>0</v>
      </c>
      <c r="WE391">
        <v>0</v>
      </c>
      <c r="WF391">
        <v>0</v>
      </c>
      <c r="WG391">
        <v>0</v>
      </c>
      <c r="WH391">
        <v>0</v>
      </c>
      <c r="WI391">
        <v>0</v>
      </c>
      <c r="WJ391">
        <v>0</v>
      </c>
      <c r="WK391">
        <v>0</v>
      </c>
      <c r="WL391">
        <v>0</v>
      </c>
      <c r="WM391">
        <v>0</v>
      </c>
      <c r="WN391">
        <v>0</v>
      </c>
      <c r="WO391">
        <v>0</v>
      </c>
      <c r="WP391">
        <v>0</v>
      </c>
      <c r="WQ391">
        <v>0</v>
      </c>
      <c r="WR391">
        <v>0</v>
      </c>
      <c r="WS391">
        <v>0</v>
      </c>
      <c r="WT391">
        <v>0</v>
      </c>
      <c r="WU391">
        <v>0</v>
      </c>
      <c r="WV391">
        <v>0</v>
      </c>
      <c r="WW391">
        <v>0</v>
      </c>
      <c r="WX391">
        <v>0</v>
      </c>
      <c r="WY391">
        <v>0</v>
      </c>
      <c r="WZ391">
        <v>0</v>
      </c>
      <c r="XA391">
        <v>0</v>
      </c>
      <c r="XB391">
        <v>0</v>
      </c>
      <c r="XC391">
        <v>0</v>
      </c>
      <c r="XD391">
        <v>0</v>
      </c>
      <c r="XE391">
        <v>0</v>
      </c>
      <c r="XF391">
        <v>0</v>
      </c>
      <c r="XG391">
        <v>0</v>
      </c>
      <c r="XH391">
        <v>0</v>
      </c>
      <c r="XI391">
        <v>0</v>
      </c>
      <c r="XJ391">
        <v>0</v>
      </c>
      <c r="XK391">
        <v>0</v>
      </c>
      <c r="XL391">
        <v>0</v>
      </c>
      <c r="XM391">
        <v>0</v>
      </c>
      <c r="XN391">
        <v>0</v>
      </c>
      <c r="XO391">
        <v>0</v>
      </c>
      <c r="XP391">
        <v>0</v>
      </c>
      <c r="XQ391">
        <v>0</v>
      </c>
      <c r="XR391">
        <v>0</v>
      </c>
      <c r="XS391">
        <v>0</v>
      </c>
      <c r="XT391">
        <v>0</v>
      </c>
      <c r="XU391">
        <v>0</v>
      </c>
      <c r="XV391">
        <v>0</v>
      </c>
      <c r="XW391">
        <v>0</v>
      </c>
      <c r="XX391">
        <v>0</v>
      </c>
      <c r="XY391">
        <v>0</v>
      </c>
      <c r="XZ391">
        <v>0</v>
      </c>
      <c r="YA391">
        <v>0</v>
      </c>
      <c r="YB391">
        <v>0</v>
      </c>
      <c r="YC391">
        <v>0</v>
      </c>
      <c r="YD391">
        <v>0</v>
      </c>
      <c r="YE391">
        <v>0</v>
      </c>
      <c r="YF391">
        <v>0</v>
      </c>
      <c r="YG391">
        <v>0</v>
      </c>
      <c r="YH391">
        <v>0</v>
      </c>
      <c r="YI391">
        <v>0</v>
      </c>
      <c r="YJ391">
        <v>0</v>
      </c>
      <c r="YK391">
        <v>0</v>
      </c>
      <c r="YL391">
        <v>0</v>
      </c>
      <c r="YM391">
        <v>0</v>
      </c>
      <c r="YN391">
        <v>0</v>
      </c>
      <c r="YO391">
        <v>0</v>
      </c>
      <c r="YP391">
        <v>0</v>
      </c>
      <c r="YQ391">
        <v>0</v>
      </c>
      <c r="YR391">
        <v>0</v>
      </c>
      <c r="YS391">
        <v>0</v>
      </c>
      <c r="YT391">
        <v>0</v>
      </c>
      <c r="YU391">
        <v>0</v>
      </c>
      <c r="YV391">
        <v>0</v>
      </c>
      <c r="YW391">
        <v>0</v>
      </c>
      <c r="YX391">
        <v>0</v>
      </c>
      <c r="YY391">
        <v>0</v>
      </c>
      <c r="YZ391">
        <v>0</v>
      </c>
      <c r="ZA391">
        <v>0</v>
      </c>
      <c r="ZB391">
        <v>0</v>
      </c>
      <c r="ZC391">
        <v>0</v>
      </c>
      <c r="ZD391">
        <v>0</v>
      </c>
      <c r="ZE391">
        <v>0</v>
      </c>
      <c r="ZF391">
        <v>0</v>
      </c>
      <c r="ZG391">
        <v>0</v>
      </c>
      <c r="ZH391">
        <v>0</v>
      </c>
      <c r="ZI391">
        <v>0</v>
      </c>
      <c r="ZJ391">
        <v>0</v>
      </c>
      <c r="ZK391">
        <v>0</v>
      </c>
      <c r="ZL391">
        <v>0</v>
      </c>
      <c r="ZM391">
        <v>0</v>
      </c>
      <c r="ZN391">
        <v>0</v>
      </c>
      <c r="ZO391">
        <v>0</v>
      </c>
      <c r="ZP391">
        <v>0</v>
      </c>
      <c r="ZQ391">
        <v>0</v>
      </c>
      <c r="ZR391">
        <v>0</v>
      </c>
      <c r="ZS391">
        <v>0</v>
      </c>
      <c r="ZT391">
        <v>0</v>
      </c>
      <c r="ZU391">
        <v>0</v>
      </c>
      <c r="ZV391">
        <v>0</v>
      </c>
      <c r="ZW391">
        <v>0</v>
      </c>
      <c r="ZX391">
        <v>0</v>
      </c>
      <c r="ZY391">
        <v>0</v>
      </c>
      <c r="ZZ391">
        <v>0</v>
      </c>
      <c r="AAA391">
        <v>0</v>
      </c>
      <c r="AAB391">
        <v>0</v>
      </c>
      <c r="AAC391">
        <v>0</v>
      </c>
      <c r="AAD391">
        <v>0</v>
      </c>
      <c r="AAE391">
        <v>0</v>
      </c>
      <c r="AAF391">
        <v>0</v>
      </c>
      <c r="AAG391">
        <v>0</v>
      </c>
      <c r="AAH391">
        <v>1</v>
      </c>
      <c r="AAI391">
        <v>0</v>
      </c>
      <c r="AAJ391">
        <v>0</v>
      </c>
      <c r="AAK391">
        <v>0</v>
      </c>
      <c r="AAL391">
        <v>0</v>
      </c>
      <c r="AAM391">
        <v>0</v>
      </c>
      <c r="AAN391">
        <v>0</v>
      </c>
      <c r="AAO391">
        <v>0</v>
      </c>
      <c r="AAP391">
        <v>0</v>
      </c>
      <c r="AAQ391">
        <v>0</v>
      </c>
      <c r="AAR391">
        <v>0</v>
      </c>
      <c r="AAS391">
        <v>0</v>
      </c>
      <c r="AAT391">
        <v>0</v>
      </c>
      <c r="AAU391">
        <v>0</v>
      </c>
      <c r="AAV391">
        <v>0</v>
      </c>
      <c r="AAW391">
        <v>0</v>
      </c>
      <c r="AAX391">
        <v>0</v>
      </c>
      <c r="AAY391">
        <v>0</v>
      </c>
      <c r="AAZ391">
        <v>0</v>
      </c>
      <c r="ABA391">
        <v>0</v>
      </c>
      <c r="ABB391">
        <v>0</v>
      </c>
      <c r="ABC391">
        <v>0</v>
      </c>
      <c r="ABD391">
        <v>0</v>
      </c>
      <c r="ABE391">
        <v>0</v>
      </c>
      <c r="ABF391">
        <v>0</v>
      </c>
      <c r="ABG391">
        <v>0</v>
      </c>
      <c r="ABH391">
        <v>0</v>
      </c>
      <c r="ABI391">
        <v>0</v>
      </c>
      <c r="ABJ391">
        <v>0</v>
      </c>
      <c r="ABK391">
        <v>0</v>
      </c>
      <c r="ABL391">
        <v>0</v>
      </c>
      <c r="ABM391">
        <v>0</v>
      </c>
      <c r="ABN391">
        <v>0</v>
      </c>
      <c r="ABO391">
        <v>0</v>
      </c>
      <c r="ABP391">
        <v>0</v>
      </c>
      <c r="ABQ391">
        <v>0</v>
      </c>
      <c r="ABR391">
        <v>0</v>
      </c>
      <c r="ABS391">
        <v>0</v>
      </c>
      <c r="ABT391">
        <v>0</v>
      </c>
      <c r="ABU391">
        <v>0</v>
      </c>
      <c r="ABV391">
        <v>0</v>
      </c>
      <c r="ABW391">
        <v>0</v>
      </c>
      <c r="ABX391">
        <v>0</v>
      </c>
      <c r="ABY391">
        <v>0</v>
      </c>
      <c r="ABZ391">
        <v>0</v>
      </c>
      <c r="ACA391">
        <v>0</v>
      </c>
      <c r="ACB391">
        <v>0</v>
      </c>
      <c r="ACC391">
        <v>0</v>
      </c>
      <c r="ACD391">
        <v>0</v>
      </c>
      <c r="ACE391">
        <v>0</v>
      </c>
      <c r="ACF391">
        <v>0</v>
      </c>
      <c r="ACG391">
        <v>0</v>
      </c>
      <c r="ACH391">
        <v>0</v>
      </c>
      <c r="ACI391">
        <v>0</v>
      </c>
      <c r="ACJ391">
        <v>0</v>
      </c>
      <c r="ACK391">
        <v>0</v>
      </c>
      <c r="ACL391">
        <v>0</v>
      </c>
      <c r="ACM391">
        <v>0</v>
      </c>
      <c r="ACN391">
        <v>0</v>
      </c>
      <c r="ACO391">
        <v>0</v>
      </c>
      <c r="ACP391">
        <v>0</v>
      </c>
      <c r="ACQ391">
        <v>0</v>
      </c>
      <c r="ACR391">
        <v>0</v>
      </c>
      <c r="ACS391">
        <v>0</v>
      </c>
      <c r="ACT391">
        <v>0</v>
      </c>
      <c r="ACU391">
        <v>0</v>
      </c>
      <c r="ACV391">
        <v>0</v>
      </c>
      <c r="ACW391">
        <v>0</v>
      </c>
      <c r="ACX391">
        <v>0</v>
      </c>
      <c r="ACY391">
        <v>0</v>
      </c>
      <c r="ACZ391">
        <v>0</v>
      </c>
      <c r="ADA391">
        <v>0</v>
      </c>
      <c r="ADB391">
        <v>0</v>
      </c>
      <c r="ADC391">
        <v>0</v>
      </c>
      <c r="ADD391">
        <v>0</v>
      </c>
      <c r="ADE391">
        <v>0</v>
      </c>
      <c r="ADF391">
        <v>0</v>
      </c>
      <c r="ADG391">
        <v>0</v>
      </c>
      <c r="ADH391">
        <v>0</v>
      </c>
      <c r="ADI391">
        <v>0</v>
      </c>
      <c r="ADJ391">
        <v>0</v>
      </c>
      <c r="ADK391">
        <v>0</v>
      </c>
      <c r="ADL391">
        <v>0</v>
      </c>
      <c r="ADM391">
        <v>0</v>
      </c>
      <c r="ADN391">
        <v>0</v>
      </c>
      <c r="ADO391">
        <v>0</v>
      </c>
      <c r="ADP391">
        <v>0</v>
      </c>
      <c r="ADQ391">
        <v>0</v>
      </c>
      <c r="ADR391">
        <v>0</v>
      </c>
      <c r="ADS391">
        <v>0</v>
      </c>
      <c r="ADT391">
        <v>0</v>
      </c>
      <c r="ADU391">
        <v>0</v>
      </c>
      <c r="ADV391">
        <v>0</v>
      </c>
      <c r="ADW391">
        <v>0</v>
      </c>
      <c r="ADX391">
        <v>0</v>
      </c>
      <c r="ADY391">
        <v>0</v>
      </c>
      <c r="ADZ391">
        <v>0</v>
      </c>
      <c r="AEA391">
        <v>0</v>
      </c>
      <c r="AEB391">
        <v>0</v>
      </c>
      <c r="AEC391">
        <v>0</v>
      </c>
      <c r="AED391">
        <v>0</v>
      </c>
      <c r="AEE391">
        <v>0</v>
      </c>
      <c r="AEF391">
        <v>0</v>
      </c>
      <c r="AEG391">
        <v>0</v>
      </c>
      <c r="AEH391">
        <v>0</v>
      </c>
      <c r="AEI391">
        <v>0</v>
      </c>
      <c r="AEJ391">
        <v>0</v>
      </c>
      <c r="AEK391">
        <v>0</v>
      </c>
      <c r="AEL391">
        <v>0</v>
      </c>
      <c r="AEM391">
        <v>0</v>
      </c>
      <c r="AEN391">
        <v>0</v>
      </c>
      <c r="AEO391">
        <v>0</v>
      </c>
      <c r="AEP391">
        <v>0</v>
      </c>
      <c r="AEQ391">
        <v>0</v>
      </c>
      <c r="AER391">
        <v>0</v>
      </c>
      <c r="AES391">
        <v>0</v>
      </c>
      <c r="AET391">
        <v>0</v>
      </c>
      <c r="AEU391">
        <v>0</v>
      </c>
      <c r="AEV391">
        <v>0</v>
      </c>
      <c r="AEW391">
        <v>0</v>
      </c>
      <c r="AEX391">
        <v>0</v>
      </c>
      <c r="AEY391">
        <v>0</v>
      </c>
      <c r="AEZ391">
        <v>0</v>
      </c>
      <c r="AFA391">
        <v>0</v>
      </c>
      <c r="AFB391">
        <v>1</v>
      </c>
      <c r="AFC391">
        <v>0</v>
      </c>
      <c r="AFD391">
        <v>0</v>
      </c>
      <c r="AFE391">
        <v>0</v>
      </c>
      <c r="AFF391">
        <v>0</v>
      </c>
      <c r="AFG391">
        <v>0</v>
      </c>
      <c r="AFH391">
        <v>0</v>
      </c>
      <c r="AFI391">
        <v>0</v>
      </c>
      <c r="AFJ391">
        <v>0</v>
      </c>
      <c r="AFK391">
        <v>0</v>
      </c>
      <c r="AFL391">
        <v>0</v>
      </c>
      <c r="AFM391">
        <v>0</v>
      </c>
      <c r="AFN391">
        <v>0</v>
      </c>
      <c r="AFO391">
        <v>0</v>
      </c>
      <c r="AFP391">
        <v>0</v>
      </c>
      <c r="AFQ391">
        <v>0</v>
      </c>
      <c r="AFR391">
        <v>0</v>
      </c>
      <c r="AFS391">
        <v>0</v>
      </c>
      <c r="AFT391">
        <v>0</v>
      </c>
      <c r="AFU391">
        <v>0</v>
      </c>
      <c r="AFV391">
        <v>1</v>
      </c>
      <c r="AFW391">
        <v>0</v>
      </c>
      <c r="AFX391">
        <v>0</v>
      </c>
      <c r="AFY391">
        <v>0</v>
      </c>
      <c r="AFZ391">
        <v>0</v>
      </c>
      <c r="AGA391">
        <v>0</v>
      </c>
      <c r="AGB391">
        <v>0</v>
      </c>
      <c r="AGC391">
        <v>0</v>
      </c>
      <c r="AGD391">
        <v>0</v>
      </c>
      <c r="AGE391">
        <v>0</v>
      </c>
      <c r="AGF391">
        <v>0</v>
      </c>
      <c r="AGG391">
        <v>0</v>
      </c>
      <c r="AGH391">
        <v>0</v>
      </c>
      <c r="AGI391">
        <v>0</v>
      </c>
      <c r="AGJ391">
        <v>0</v>
      </c>
      <c r="AGK391">
        <v>0</v>
      </c>
      <c r="AGL391">
        <v>1</v>
      </c>
      <c r="AGM391">
        <v>0</v>
      </c>
      <c r="AGN391">
        <v>0</v>
      </c>
      <c r="AGO391">
        <v>1</v>
      </c>
      <c r="AGP391">
        <v>0</v>
      </c>
      <c r="AGQ391">
        <v>0</v>
      </c>
      <c r="AGR391">
        <v>0</v>
      </c>
      <c r="AGS391">
        <v>0</v>
      </c>
      <c r="AGT391">
        <v>0</v>
      </c>
      <c r="AGU391">
        <v>0</v>
      </c>
      <c r="AGV391">
        <v>0</v>
      </c>
      <c r="AGW391">
        <v>0</v>
      </c>
      <c r="AGX391">
        <v>0</v>
      </c>
      <c r="AGY391">
        <v>0</v>
      </c>
      <c r="AGZ391">
        <v>0</v>
      </c>
      <c r="AHA391">
        <v>0</v>
      </c>
      <c r="AHB391">
        <v>1</v>
      </c>
      <c r="AHC391">
        <v>0</v>
      </c>
      <c r="AHD391">
        <v>0</v>
      </c>
      <c r="AHE391">
        <v>0</v>
      </c>
      <c r="AHF391">
        <v>0</v>
      </c>
      <c r="AHG391">
        <v>0</v>
      </c>
      <c r="AHH391">
        <v>0</v>
      </c>
      <c r="AHI391">
        <v>0</v>
      </c>
      <c r="AHJ391">
        <v>0</v>
      </c>
      <c r="AHK391">
        <v>0</v>
      </c>
      <c r="AHL391">
        <v>0</v>
      </c>
      <c r="AHM391">
        <v>0</v>
      </c>
      <c r="AHN391">
        <v>0</v>
      </c>
      <c r="AHO391">
        <v>0</v>
      </c>
      <c r="AHP391">
        <v>0</v>
      </c>
      <c r="AHQ391">
        <v>0</v>
      </c>
      <c r="AHR391">
        <v>0</v>
      </c>
      <c r="AHS391">
        <v>0</v>
      </c>
      <c r="AHT391">
        <v>0</v>
      </c>
      <c r="AHU391">
        <v>0</v>
      </c>
      <c r="AHV391">
        <v>0</v>
      </c>
      <c r="AHW391">
        <v>0</v>
      </c>
      <c r="AHX391">
        <v>0</v>
      </c>
      <c r="AHY391">
        <v>0</v>
      </c>
      <c r="AHZ391">
        <v>0</v>
      </c>
      <c r="AIA391">
        <v>0</v>
      </c>
      <c r="AIB391">
        <v>0</v>
      </c>
      <c r="AIC391">
        <v>0</v>
      </c>
      <c r="AID391">
        <v>0</v>
      </c>
      <c r="AIE391">
        <v>0</v>
      </c>
      <c r="AIF391">
        <v>0</v>
      </c>
      <c r="AIG391">
        <v>0</v>
      </c>
      <c r="AIH391">
        <v>0</v>
      </c>
      <c r="AII391">
        <v>0</v>
      </c>
      <c r="AIJ391">
        <v>0</v>
      </c>
      <c r="AIK391">
        <v>0</v>
      </c>
      <c r="AIL391">
        <v>0</v>
      </c>
      <c r="AIM391">
        <v>0</v>
      </c>
      <c r="AIN391">
        <v>0</v>
      </c>
      <c r="AIO391">
        <v>0</v>
      </c>
      <c r="AIP391">
        <v>0</v>
      </c>
      <c r="AIQ391">
        <v>0</v>
      </c>
      <c r="AIR391">
        <v>0</v>
      </c>
      <c r="AIS391">
        <v>0</v>
      </c>
      <c r="AIT391">
        <v>0</v>
      </c>
      <c r="AIU391">
        <v>0</v>
      </c>
      <c r="AIV391">
        <v>0</v>
      </c>
      <c r="AIW391">
        <v>0</v>
      </c>
      <c r="AIX391">
        <v>0</v>
      </c>
      <c r="AIY391">
        <v>0</v>
      </c>
      <c r="AIZ391">
        <v>0</v>
      </c>
      <c r="AJA391">
        <v>0</v>
      </c>
      <c r="AJB391">
        <v>0</v>
      </c>
      <c r="AJC391">
        <v>0</v>
      </c>
      <c r="AJD391">
        <v>0</v>
      </c>
      <c r="AJE391">
        <v>0</v>
      </c>
      <c r="AJF391">
        <v>0</v>
      </c>
      <c r="AJG391">
        <v>0</v>
      </c>
      <c r="AJH391">
        <v>0</v>
      </c>
      <c r="AJI391">
        <v>0</v>
      </c>
      <c r="AJJ391">
        <v>0</v>
      </c>
      <c r="AJK391">
        <v>0</v>
      </c>
      <c r="AJL391">
        <v>0</v>
      </c>
      <c r="AJM391">
        <v>0</v>
      </c>
      <c r="AJN391">
        <v>0</v>
      </c>
      <c r="AJO391">
        <v>0</v>
      </c>
      <c r="AJP391">
        <v>0</v>
      </c>
      <c r="AJQ391">
        <v>0</v>
      </c>
      <c r="AJR391">
        <v>0</v>
      </c>
      <c r="AJS391">
        <v>0</v>
      </c>
      <c r="AJT391">
        <v>0</v>
      </c>
      <c r="AJU391">
        <v>0</v>
      </c>
      <c r="AJV391">
        <v>0</v>
      </c>
      <c r="AJW391">
        <v>0</v>
      </c>
      <c r="AJX391">
        <v>0</v>
      </c>
      <c r="AJY391">
        <v>0</v>
      </c>
      <c r="AJZ391">
        <v>0</v>
      </c>
      <c r="AKA391">
        <v>0</v>
      </c>
      <c r="AKB391">
        <v>0</v>
      </c>
      <c r="AKC391">
        <v>0</v>
      </c>
      <c r="AKD391">
        <v>0</v>
      </c>
      <c r="AKE391">
        <v>0</v>
      </c>
      <c r="AKF391">
        <v>0</v>
      </c>
      <c r="AKG391">
        <v>0</v>
      </c>
      <c r="AKH391">
        <v>0</v>
      </c>
      <c r="AKI391">
        <v>0</v>
      </c>
      <c r="AKJ391">
        <v>1</v>
      </c>
      <c r="AKK391">
        <v>0</v>
      </c>
      <c r="AKL391">
        <v>1</v>
      </c>
      <c r="AKM391">
        <v>0</v>
      </c>
      <c r="AKN391">
        <v>0</v>
      </c>
      <c r="AKO391">
        <v>0</v>
      </c>
      <c r="AKP391">
        <v>0</v>
      </c>
      <c r="AKQ391">
        <v>0</v>
      </c>
      <c r="AKR391">
        <v>0</v>
      </c>
      <c r="AKS391">
        <v>0</v>
      </c>
      <c r="AKT391">
        <v>0</v>
      </c>
      <c r="AKU391">
        <v>0</v>
      </c>
      <c r="AKV391">
        <v>0</v>
      </c>
      <c r="AKW391">
        <v>0</v>
      </c>
      <c r="AKX391">
        <v>0</v>
      </c>
      <c r="AKY391">
        <v>0</v>
      </c>
      <c r="AKZ391">
        <v>0</v>
      </c>
      <c r="ALA391">
        <v>0</v>
      </c>
      <c r="ALB391">
        <v>0</v>
      </c>
      <c r="ALC391">
        <v>0</v>
      </c>
      <c r="ALD391">
        <v>0</v>
      </c>
      <c r="ALE391">
        <v>0</v>
      </c>
      <c r="ALF391">
        <v>0</v>
      </c>
      <c r="ALG391">
        <v>0</v>
      </c>
      <c r="ALH391">
        <v>0</v>
      </c>
      <c r="ALI391">
        <v>0</v>
      </c>
      <c r="ALJ391">
        <v>0</v>
      </c>
      <c r="ALK391">
        <v>0</v>
      </c>
      <c r="ALL391">
        <v>0</v>
      </c>
      <c r="ALM391">
        <v>0</v>
      </c>
      <c r="ALN391">
        <v>0</v>
      </c>
      <c r="ALO391">
        <v>0</v>
      </c>
      <c r="ALP391">
        <v>0</v>
      </c>
      <c r="ALQ391">
        <v>0</v>
      </c>
      <c r="ALR391">
        <v>0</v>
      </c>
      <c r="ALS391">
        <v>0</v>
      </c>
      <c r="ALT391">
        <v>0</v>
      </c>
      <c r="ALU391">
        <v>0</v>
      </c>
      <c r="ALV391">
        <v>0</v>
      </c>
      <c r="ALW391">
        <v>0</v>
      </c>
      <c r="ALX391">
        <v>0</v>
      </c>
      <c r="ALY391">
        <v>0</v>
      </c>
      <c r="ALZ391">
        <v>0</v>
      </c>
      <c r="AMA391">
        <v>0</v>
      </c>
      <c r="AMB391">
        <v>0</v>
      </c>
      <c r="AMC391">
        <v>0</v>
      </c>
      <c r="AMD391">
        <v>0</v>
      </c>
      <c r="AME391">
        <v>0</v>
      </c>
      <c r="AMF391">
        <v>0</v>
      </c>
      <c r="AMG391">
        <v>0</v>
      </c>
      <c r="AMH391">
        <v>0</v>
      </c>
      <c r="AMI391">
        <v>0</v>
      </c>
      <c r="AMJ391">
        <v>0</v>
      </c>
      <c r="AMK391">
        <v>0</v>
      </c>
      <c r="AML391">
        <v>0</v>
      </c>
      <c r="AMM391">
        <v>0</v>
      </c>
      <c r="AMN391">
        <v>0</v>
      </c>
      <c r="AMO391">
        <v>0</v>
      </c>
      <c r="AMP391">
        <v>0</v>
      </c>
      <c r="AMQ391">
        <v>0</v>
      </c>
      <c r="AMR391">
        <v>0</v>
      </c>
      <c r="AMS391">
        <v>0</v>
      </c>
      <c r="AMT391">
        <v>0</v>
      </c>
      <c r="AMU391">
        <v>0</v>
      </c>
      <c r="AMV391">
        <v>0</v>
      </c>
      <c r="AMW391">
        <v>0</v>
      </c>
      <c r="AMX391">
        <v>0</v>
      </c>
      <c r="AMY391">
        <v>0</v>
      </c>
      <c r="AMZ391">
        <v>0</v>
      </c>
      <c r="ANA391">
        <v>0</v>
      </c>
      <c r="ANB391">
        <v>0</v>
      </c>
      <c r="ANC391">
        <v>0</v>
      </c>
      <c r="AND391">
        <v>0</v>
      </c>
      <c r="ANE391">
        <v>0</v>
      </c>
      <c r="ANF391">
        <v>0</v>
      </c>
      <c r="ANG391">
        <v>0</v>
      </c>
      <c r="ANH391">
        <v>0</v>
      </c>
      <c r="ANI391">
        <v>0</v>
      </c>
      <c r="ANJ391">
        <v>0</v>
      </c>
      <c r="ANK391">
        <v>0</v>
      </c>
      <c r="ANL391">
        <v>0</v>
      </c>
      <c r="ANM391">
        <v>0</v>
      </c>
      <c r="ANN391">
        <v>0</v>
      </c>
      <c r="ANO391">
        <v>0</v>
      </c>
      <c r="ANP391">
        <v>0</v>
      </c>
      <c r="ANQ391">
        <v>0</v>
      </c>
      <c r="ANR391">
        <v>0</v>
      </c>
      <c r="ANS391">
        <v>0</v>
      </c>
      <c r="ANT391">
        <v>0</v>
      </c>
      <c r="ANU391">
        <v>0</v>
      </c>
      <c r="ANV391">
        <v>0</v>
      </c>
      <c r="ANW391">
        <v>0</v>
      </c>
      <c r="ANX391">
        <v>0</v>
      </c>
      <c r="ANY391">
        <v>0</v>
      </c>
      <c r="ANZ391">
        <v>0</v>
      </c>
      <c r="AOA391">
        <v>0</v>
      </c>
      <c r="AOB391">
        <v>0</v>
      </c>
      <c r="AOC391">
        <v>0</v>
      </c>
      <c r="AOD391">
        <v>0</v>
      </c>
      <c r="AOE391">
        <v>0</v>
      </c>
      <c r="AOF391">
        <v>0</v>
      </c>
      <c r="AOG391">
        <v>0</v>
      </c>
      <c r="AOH391">
        <v>0</v>
      </c>
      <c r="AOI391">
        <v>0</v>
      </c>
      <c r="AOJ391">
        <v>0</v>
      </c>
      <c r="AOK391">
        <v>0</v>
      </c>
      <c r="AOL391">
        <v>0</v>
      </c>
      <c r="AOM391">
        <v>0</v>
      </c>
      <c r="AON391">
        <v>0</v>
      </c>
      <c r="AOO391">
        <v>0</v>
      </c>
      <c r="AOP391">
        <v>0</v>
      </c>
      <c r="AOQ391">
        <v>0</v>
      </c>
      <c r="AOR391">
        <v>0</v>
      </c>
      <c r="AOS391">
        <v>0</v>
      </c>
      <c r="AOT391">
        <v>0</v>
      </c>
      <c r="AOU391">
        <v>0</v>
      </c>
      <c r="AOV391">
        <v>0</v>
      </c>
      <c r="AOW391">
        <v>0</v>
      </c>
      <c r="AOX391">
        <v>0</v>
      </c>
      <c r="AOY391">
        <v>0</v>
      </c>
      <c r="AOZ391">
        <v>0</v>
      </c>
      <c r="APA391">
        <v>0</v>
      </c>
      <c r="APB391">
        <v>0</v>
      </c>
      <c r="APC391">
        <v>0</v>
      </c>
      <c r="APD391">
        <v>0</v>
      </c>
      <c r="APE391">
        <v>0</v>
      </c>
      <c r="APF391">
        <v>1</v>
      </c>
      <c r="APG391">
        <v>0</v>
      </c>
      <c r="APH391">
        <v>0</v>
      </c>
      <c r="API391">
        <v>0</v>
      </c>
      <c r="APJ391">
        <v>0</v>
      </c>
      <c r="APK391">
        <v>0</v>
      </c>
      <c r="APL391">
        <v>0</v>
      </c>
      <c r="APM391">
        <v>0</v>
      </c>
      <c r="APN391">
        <v>0</v>
      </c>
      <c r="APO391">
        <v>0</v>
      </c>
      <c r="APP391">
        <v>0</v>
      </c>
      <c r="APQ391">
        <v>0</v>
      </c>
      <c r="APR391">
        <v>0</v>
      </c>
      <c r="APS391">
        <v>0</v>
      </c>
      <c r="APT391">
        <v>0</v>
      </c>
      <c r="APU391">
        <v>0</v>
      </c>
      <c r="APV391">
        <v>0</v>
      </c>
      <c r="APW391">
        <v>0</v>
      </c>
      <c r="APX391">
        <v>0</v>
      </c>
      <c r="APY391">
        <v>0</v>
      </c>
      <c r="APZ391">
        <v>0</v>
      </c>
      <c r="AQA391">
        <v>0</v>
      </c>
      <c r="AQB391">
        <v>0</v>
      </c>
      <c r="AQC391">
        <v>0</v>
      </c>
      <c r="AQD391">
        <v>0</v>
      </c>
      <c r="AQE391">
        <v>0</v>
      </c>
      <c r="AQF391">
        <v>0</v>
      </c>
      <c r="AQG391">
        <v>0</v>
      </c>
      <c r="AQH391">
        <v>0</v>
      </c>
      <c r="AQI391">
        <v>0</v>
      </c>
      <c r="AQJ391">
        <v>0</v>
      </c>
      <c r="AQK391">
        <v>0</v>
      </c>
      <c r="AQL391">
        <v>1</v>
      </c>
      <c r="AQM391">
        <v>0</v>
      </c>
      <c r="AQN391">
        <v>0</v>
      </c>
      <c r="AQO391">
        <v>0</v>
      </c>
      <c r="AQP391">
        <v>0</v>
      </c>
      <c r="AQQ391">
        <v>0</v>
      </c>
      <c r="AQR391">
        <v>0</v>
      </c>
      <c r="AQS391">
        <v>0</v>
      </c>
      <c r="AQT391">
        <v>0</v>
      </c>
      <c r="AQU391">
        <v>0</v>
      </c>
      <c r="AQV391">
        <v>0</v>
      </c>
      <c r="AQW391">
        <v>0</v>
      </c>
      <c r="AQX391">
        <v>0</v>
      </c>
      <c r="AQY391">
        <v>0</v>
      </c>
      <c r="AQZ391">
        <v>0</v>
      </c>
      <c r="ARA391">
        <v>0</v>
      </c>
      <c r="ARB391">
        <v>0</v>
      </c>
      <c r="ARC391">
        <v>0</v>
      </c>
      <c r="ARD391">
        <v>0</v>
      </c>
      <c r="ARE391">
        <v>0</v>
      </c>
      <c r="ARF391">
        <v>0</v>
      </c>
      <c r="ARG391">
        <v>0</v>
      </c>
      <c r="ARH391">
        <v>0</v>
      </c>
      <c r="ARI391">
        <v>0</v>
      </c>
      <c r="ARJ391">
        <v>0</v>
      </c>
      <c r="ARK391">
        <v>0</v>
      </c>
      <c r="ARL391">
        <v>0</v>
      </c>
      <c r="ARM391">
        <v>0</v>
      </c>
      <c r="ARN391">
        <v>0</v>
      </c>
      <c r="ARO391">
        <v>0</v>
      </c>
      <c r="ARP391">
        <v>0</v>
      </c>
      <c r="ARQ391">
        <v>0</v>
      </c>
      <c r="ARR391">
        <v>0</v>
      </c>
      <c r="ARS391">
        <v>0</v>
      </c>
      <c r="ART391">
        <v>0</v>
      </c>
      <c r="ARU391">
        <v>0</v>
      </c>
      <c r="ARV391">
        <v>0</v>
      </c>
      <c r="ARW391">
        <v>0</v>
      </c>
      <c r="ARX391">
        <v>0</v>
      </c>
      <c r="ARY391">
        <v>0</v>
      </c>
      <c r="ARZ391">
        <v>0</v>
      </c>
      <c r="ASA391">
        <v>0</v>
      </c>
      <c r="ASB391">
        <v>0</v>
      </c>
      <c r="ASC391">
        <v>0</v>
      </c>
      <c r="ASD391">
        <v>0</v>
      </c>
      <c r="ASE391">
        <v>0</v>
      </c>
      <c r="ASF391">
        <v>0</v>
      </c>
      <c r="ASG391">
        <v>0</v>
      </c>
      <c r="ASH391">
        <v>0</v>
      </c>
      <c r="ASI391">
        <v>0</v>
      </c>
      <c r="ASJ391">
        <v>0</v>
      </c>
      <c r="ASK391">
        <v>0</v>
      </c>
      <c r="ASL391">
        <v>0</v>
      </c>
      <c r="ASM391">
        <v>0</v>
      </c>
      <c r="ASN391">
        <v>0</v>
      </c>
      <c r="ASO391">
        <v>0</v>
      </c>
      <c r="ASP391">
        <v>0</v>
      </c>
      <c r="ASQ391">
        <v>0</v>
      </c>
      <c r="ASR391">
        <v>0</v>
      </c>
      <c r="ASS391">
        <v>0</v>
      </c>
      <c r="AST391">
        <v>0</v>
      </c>
      <c r="ASU391">
        <v>0</v>
      </c>
      <c r="ASV391">
        <v>0</v>
      </c>
      <c r="ASW391">
        <v>0</v>
      </c>
      <c r="ASX391">
        <v>0</v>
      </c>
      <c r="ASY391">
        <v>0</v>
      </c>
      <c r="ASZ391">
        <v>0</v>
      </c>
      <c r="ATA391">
        <v>0</v>
      </c>
      <c r="ATB391">
        <v>0</v>
      </c>
      <c r="ATC391">
        <v>0</v>
      </c>
      <c r="ATD391">
        <v>0</v>
      </c>
      <c r="ATE391">
        <v>0</v>
      </c>
      <c r="ATF391">
        <v>0</v>
      </c>
      <c r="ATG391">
        <v>0</v>
      </c>
      <c r="ATH391">
        <v>0</v>
      </c>
      <c r="ATI391">
        <v>0</v>
      </c>
      <c r="ATJ391">
        <v>0</v>
      </c>
      <c r="ATK391">
        <v>0</v>
      </c>
      <c r="ATL391">
        <v>0</v>
      </c>
      <c r="ATM391">
        <v>0</v>
      </c>
      <c r="ATN391">
        <v>0</v>
      </c>
      <c r="ATO391">
        <v>0</v>
      </c>
      <c r="ATP391">
        <v>0</v>
      </c>
      <c r="ATQ391">
        <v>0</v>
      </c>
      <c r="ATR391">
        <v>0</v>
      </c>
      <c r="ATS391">
        <v>0</v>
      </c>
      <c r="ATT391">
        <v>0</v>
      </c>
      <c r="ATU391">
        <v>0</v>
      </c>
      <c r="ATV391">
        <v>0</v>
      </c>
      <c r="ATW391">
        <v>0</v>
      </c>
      <c r="ATX391">
        <v>0</v>
      </c>
      <c r="ATY391">
        <v>0</v>
      </c>
      <c r="ATZ391">
        <v>0</v>
      </c>
      <c r="AUA391">
        <v>0</v>
      </c>
      <c r="AUB391">
        <v>0</v>
      </c>
      <c r="AUC391">
        <v>0</v>
      </c>
      <c r="AUD391">
        <v>0</v>
      </c>
      <c r="AUE391">
        <v>0</v>
      </c>
      <c r="AUF391">
        <v>0</v>
      </c>
      <c r="AUG391">
        <v>0</v>
      </c>
      <c r="AUH391">
        <v>0</v>
      </c>
      <c r="AUI391">
        <v>0</v>
      </c>
      <c r="AUJ391">
        <v>0</v>
      </c>
      <c r="AUK391">
        <v>0</v>
      </c>
      <c r="AUL391">
        <v>0</v>
      </c>
      <c r="AUM391">
        <v>0</v>
      </c>
      <c r="AUN391">
        <v>0</v>
      </c>
      <c r="AUO391">
        <v>0</v>
      </c>
      <c r="AUP391">
        <v>0</v>
      </c>
      <c r="AUQ391">
        <v>0</v>
      </c>
      <c r="AUR391">
        <v>0</v>
      </c>
      <c r="AUS391">
        <v>0</v>
      </c>
      <c r="AUT391">
        <v>0</v>
      </c>
      <c r="AUU391">
        <v>0</v>
      </c>
      <c r="AUV391">
        <v>0</v>
      </c>
      <c r="AUW391">
        <v>0</v>
      </c>
      <c r="AUX391">
        <v>0</v>
      </c>
      <c r="AUY391">
        <v>0</v>
      </c>
      <c r="AUZ391">
        <v>0</v>
      </c>
      <c r="AVA391">
        <v>0</v>
      </c>
      <c r="AVB391">
        <v>0</v>
      </c>
      <c r="AVC391">
        <v>0</v>
      </c>
      <c r="AVD391">
        <v>0</v>
      </c>
      <c r="AVE391">
        <v>0</v>
      </c>
      <c r="AVF391">
        <v>0</v>
      </c>
      <c r="AVG391">
        <v>0</v>
      </c>
      <c r="AVH391">
        <v>0</v>
      </c>
      <c r="AVI391">
        <v>1</v>
      </c>
      <c r="AVJ391">
        <v>0</v>
      </c>
      <c r="AVK391">
        <v>0</v>
      </c>
      <c r="AVL391">
        <v>0</v>
      </c>
      <c r="AVM391">
        <v>0</v>
      </c>
      <c r="AVN391">
        <v>0</v>
      </c>
      <c r="AVO391">
        <v>0</v>
      </c>
      <c r="AVP391">
        <v>0</v>
      </c>
      <c r="AVQ391">
        <v>0</v>
      </c>
      <c r="AVR391">
        <v>0</v>
      </c>
      <c r="AVS391">
        <v>0</v>
      </c>
      <c r="AVT391">
        <v>0</v>
      </c>
      <c r="AVU391">
        <v>0</v>
      </c>
      <c r="AVV391">
        <v>0</v>
      </c>
      <c r="AVW391">
        <v>0</v>
      </c>
      <c r="AVX391">
        <v>0</v>
      </c>
      <c r="AVY391">
        <v>0</v>
      </c>
      <c r="AVZ391">
        <v>0</v>
      </c>
      <c r="AWA391">
        <v>0</v>
      </c>
      <c r="AWB391">
        <v>0</v>
      </c>
      <c r="AWC391">
        <v>0</v>
      </c>
      <c r="AWD391">
        <v>0</v>
      </c>
      <c r="AWE391">
        <v>0</v>
      </c>
      <c r="AWF391">
        <v>0</v>
      </c>
      <c r="AWG391">
        <v>0</v>
      </c>
      <c r="AWH391">
        <v>0</v>
      </c>
      <c r="AWI391">
        <v>0</v>
      </c>
      <c r="AWJ391">
        <v>0</v>
      </c>
      <c r="AWK391">
        <v>0</v>
      </c>
      <c r="AWL391">
        <v>0</v>
      </c>
      <c r="AWM391">
        <v>0</v>
      </c>
      <c r="AWN391">
        <v>0</v>
      </c>
      <c r="AWO391" s="16">
        <v>3</v>
      </c>
    </row>
    <row r="392" spans="1:1289" x14ac:dyDescent="0.25">
      <c r="A392">
        <v>2224</v>
      </c>
      <c r="B392">
        <v>1</v>
      </c>
      <c r="C392">
        <v>1</v>
      </c>
      <c r="D392">
        <v>1</v>
      </c>
      <c r="E392">
        <v>0</v>
      </c>
      <c r="F392">
        <v>0</v>
      </c>
      <c r="G392">
        <v>0</v>
      </c>
      <c r="H392">
        <v>1</v>
      </c>
      <c r="I392">
        <v>0</v>
      </c>
      <c r="J392">
        <v>0</v>
      </c>
      <c r="K392">
        <v>0</v>
      </c>
      <c r="L392">
        <v>1</v>
      </c>
      <c r="M392">
        <v>1</v>
      </c>
      <c r="N392">
        <v>1</v>
      </c>
      <c r="O392">
        <v>1</v>
      </c>
      <c r="P392">
        <v>0</v>
      </c>
      <c r="Q392">
        <v>0</v>
      </c>
      <c r="R392">
        <v>0</v>
      </c>
      <c r="S392">
        <v>0</v>
      </c>
      <c r="T392">
        <v>1</v>
      </c>
      <c r="U392">
        <v>0</v>
      </c>
      <c r="V392">
        <v>0</v>
      </c>
      <c r="W392">
        <v>0</v>
      </c>
      <c r="X392">
        <v>1</v>
      </c>
      <c r="Y392">
        <v>0</v>
      </c>
      <c r="Z392">
        <v>0</v>
      </c>
      <c r="AA392">
        <v>0</v>
      </c>
      <c r="AB392">
        <v>1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1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1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1</v>
      </c>
      <c r="BQ392">
        <v>0</v>
      </c>
      <c r="BR392">
        <v>0</v>
      </c>
      <c r="BS392">
        <v>0</v>
      </c>
      <c r="BT392">
        <v>1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1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1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1</v>
      </c>
      <c r="DJ392">
        <v>1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1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1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0</v>
      </c>
      <c r="EN392">
        <v>0</v>
      </c>
      <c r="EO392">
        <v>1</v>
      </c>
      <c r="EP392">
        <v>0</v>
      </c>
      <c r="EQ392">
        <v>0</v>
      </c>
      <c r="ER392">
        <v>0</v>
      </c>
      <c r="ES392">
        <v>0</v>
      </c>
      <c r="ET392">
        <v>0</v>
      </c>
      <c r="EU392">
        <v>0</v>
      </c>
      <c r="EV392">
        <v>0</v>
      </c>
      <c r="EW392">
        <v>0</v>
      </c>
      <c r="EX392">
        <v>0</v>
      </c>
      <c r="EY392">
        <v>0</v>
      </c>
      <c r="EZ392">
        <v>0</v>
      </c>
      <c r="FA392">
        <v>0</v>
      </c>
      <c r="FB392">
        <v>0</v>
      </c>
      <c r="FC392">
        <v>0</v>
      </c>
      <c r="FD392">
        <v>0</v>
      </c>
      <c r="FE392">
        <v>0</v>
      </c>
      <c r="FF392">
        <v>0</v>
      </c>
      <c r="FG392">
        <v>0</v>
      </c>
      <c r="FH392">
        <v>0</v>
      </c>
      <c r="FI392">
        <v>1</v>
      </c>
      <c r="FJ392">
        <v>0</v>
      </c>
      <c r="FK392">
        <v>0</v>
      </c>
      <c r="FL392">
        <v>0</v>
      </c>
      <c r="FM392">
        <v>0</v>
      </c>
      <c r="FN392">
        <v>0</v>
      </c>
      <c r="FO392">
        <v>0</v>
      </c>
      <c r="FP392">
        <v>0</v>
      </c>
      <c r="FQ392">
        <v>0</v>
      </c>
      <c r="FR392">
        <v>0</v>
      </c>
      <c r="FS392">
        <v>0</v>
      </c>
      <c r="FT392">
        <v>0</v>
      </c>
      <c r="FU392">
        <v>0</v>
      </c>
      <c r="FV392">
        <v>0</v>
      </c>
      <c r="FW392">
        <v>1</v>
      </c>
      <c r="FX392">
        <v>0</v>
      </c>
      <c r="FY392">
        <v>1</v>
      </c>
      <c r="FZ392">
        <v>0</v>
      </c>
      <c r="GA392">
        <v>0</v>
      </c>
      <c r="GB392">
        <v>0</v>
      </c>
      <c r="GC392">
        <v>0</v>
      </c>
      <c r="GD392">
        <v>0</v>
      </c>
      <c r="GE392">
        <v>0</v>
      </c>
      <c r="GF392">
        <v>0</v>
      </c>
      <c r="GG392">
        <v>0</v>
      </c>
      <c r="GH392">
        <v>0</v>
      </c>
      <c r="GI392">
        <v>0</v>
      </c>
      <c r="GJ392">
        <v>0</v>
      </c>
      <c r="GK392">
        <v>0</v>
      </c>
      <c r="GL392">
        <v>0</v>
      </c>
      <c r="GM392">
        <v>0</v>
      </c>
      <c r="GN392">
        <v>0</v>
      </c>
      <c r="GO392">
        <v>0</v>
      </c>
      <c r="GP392">
        <v>0</v>
      </c>
      <c r="GQ392">
        <v>0</v>
      </c>
      <c r="GR392">
        <v>0</v>
      </c>
      <c r="GS392">
        <v>0</v>
      </c>
      <c r="GT392">
        <v>0</v>
      </c>
      <c r="GU392">
        <v>0</v>
      </c>
      <c r="GV392">
        <v>0</v>
      </c>
      <c r="GW392">
        <v>0</v>
      </c>
      <c r="GX392">
        <v>0</v>
      </c>
      <c r="GY392">
        <v>0</v>
      </c>
      <c r="GZ392">
        <v>0</v>
      </c>
      <c r="HA392">
        <v>0</v>
      </c>
      <c r="HB392">
        <v>0</v>
      </c>
      <c r="HC392">
        <v>0</v>
      </c>
      <c r="HD392">
        <v>0</v>
      </c>
      <c r="HE392">
        <v>0</v>
      </c>
      <c r="HF392">
        <v>0</v>
      </c>
      <c r="HG392">
        <v>0</v>
      </c>
      <c r="HH392">
        <v>0</v>
      </c>
      <c r="HI392">
        <v>0</v>
      </c>
      <c r="HJ392">
        <v>1</v>
      </c>
      <c r="HK392">
        <v>0</v>
      </c>
      <c r="HL392">
        <v>0</v>
      </c>
      <c r="HM392">
        <v>0</v>
      </c>
      <c r="HN392">
        <v>0</v>
      </c>
      <c r="HO392">
        <v>0</v>
      </c>
      <c r="HP392">
        <v>0</v>
      </c>
      <c r="HQ392">
        <v>0</v>
      </c>
      <c r="HR392">
        <v>0</v>
      </c>
      <c r="HS392">
        <v>0</v>
      </c>
      <c r="HT392">
        <v>0</v>
      </c>
      <c r="HU392">
        <v>0</v>
      </c>
      <c r="HV392">
        <v>0</v>
      </c>
      <c r="HW392">
        <v>1</v>
      </c>
      <c r="HX392">
        <v>0</v>
      </c>
      <c r="HY392">
        <v>0</v>
      </c>
      <c r="HZ392">
        <v>0</v>
      </c>
      <c r="IA392">
        <v>0</v>
      </c>
      <c r="IB392">
        <v>0</v>
      </c>
      <c r="IC392">
        <v>0</v>
      </c>
      <c r="ID392">
        <v>0</v>
      </c>
      <c r="IE392">
        <v>0</v>
      </c>
      <c r="IF392">
        <v>0</v>
      </c>
      <c r="IG392">
        <v>0</v>
      </c>
      <c r="IH392">
        <v>1</v>
      </c>
      <c r="II392">
        <v>0</v>
      </c>
      <c r="IJ392">
        <v>0</v>
      </c>
      <c r="IK392">
        <v>0</v>
      </c>
      <c r="IL392">
        <v>0</v>
      </c>
      <c r="IM392">
        <v>0</v>
      </c>
      <c r="IN392">
        <v>0</v>
      </c>
      <c r="IO392">
        <v>0</v>
      </c>
      <c r="IP392">
        <v>0</v>
      </c>
      <c r="IQ392">
        <v>0</v>
      </c>
      <c r="IR392">
        <v>0</v>
      </c>
      <c r="IS392">
        <v>0</v>
      </c>
      <c r="IT392">
        <v>0</v>
      </c>
      <c r="IU392">
        <v>0</v>
      </c>
      <c r="IV392">
        <v>0</v>
      </c>
      <c r="IW392">
        <v>0</v>
      </c>
      <c r="IX392">
        <v>0</v>
      </c>
      <c r="IY392">
        <v>0</v>
      </c>
      <c r="IZ392">
        <v>0</v>
      </c>
      <c r="JA392">
        <v>0</v>
      </c>
      <c r="JB392">
        <v>0</v>
      </c>
      <c r="JC392">
        <v>0</v>
      </c>
      <c r="JD392">
        <v>0</v>
      </c>
      <c r="JE392">
        <v>0</v>
      </c>
      <c r="JF392">
        <v>0</v>
      </c>
      <c r="JG392">
        <v>0</v>
      </c>
      <c r="JH392">
        <v>0</v>
      </c>
      <c r="JI392">
        <v>0</v>
      </c>
      <c r="JJ392">
        <v>0</v>
      </c>
      <c r="JK392">
        <v>0</v>
      </c>
      <c r="JL392">
        <v>0</v>
      </c>
      <c r="JM392">
        <v>0</v>
      </c>
      <c r="JN392">
        <v>0</v>
      </c>
      <c r="JO392">
        <v>0</v>
      </c>
      <c r="JP392">
        <v>0</v>
      </c>
      <c r="JQ392">
        <v>1</v>
      </c>
      <c r="JR392">
        <v>0</v>
      </c>
      <c r="JS392">
        <v>0</v>
      </c>
      <c r="JT392">
        <v>0</v>
      </c>
      <c r="JU392">
        <v>0</v>
      </c>
      <c r="JV392">
        <v>0</v>
      </c>
      <c r="JW392">
        <v>0</v>
      </c>
      <c r="JX392">
        <v>1</v>
      </c>
      <c r="JY392">
        <v>0</v>
      </c>
      <c r="JZ392">
        <v>0</v>
      </c>
      <c r="KA392">
        <v>0</v>
      </c>
      <c r="KB392">
        <v>0</v>
      </c>
      <c r="KC392">
        <v>0</v>
      </c>
      <c r="KD392">
        <v>0</v>
      </c>
      <c r="KE392">
        <v>0</v>
      </c>
      <c r="KF392">
        <v>0</v>
      </c>
      <c r="KG392">
        <v>0</v>
      </c>
      <c r="KH392">
        <v>0</v>
      </c>
      <c r="KI392">
        <v>0</v>
      </c>
      <c r="KJ392">
        <v>0</v>
      </c>
      <c r="KK392">
        <v>0</v>
      </c>
      <c r="KL392">
        <v>1</v>
      </c>
      <c r="KM392">
        <v>0</v>
      </c>
      <c r="KN392">
        <v>0</v>
      </c>
      <c r="KO392">
        <v>0</v>
      </c>
      <c r="KP392">
        <v>0</v>
      </c>
      <c r="KQ392">
        <v>0</v>
      </c>
      <c r="KR392">
        <v>0</v>
      </c>
      <c r="KS392">
        <v>0</v>
      </c>
      <c r="KT392">
        <v>0</v>
      </c>
      <c r="KU392">
        <v>0</v>
      </c>
      <c r="KV392">
        <v>0</v>
      </c>
      <c r="KW392">
        <v>0</v>
      </c>
      <c r="KX392">
        <v>0</v>
      </c>
      <c r="KY392">
        <v>0</v>
      </c>
      <c r="KZ392">
        <v>0</v>
      </c>
      <c r="LA392">
        <v>0</v>
      </c>
      <c r="LB392">
        <v>0</v>
      </c>
      <c r="LC392">
        <v>0</v>
      </c>
      <c r="LD392">
        <v>1</v>
      </c>
      <c r="LE392">
        <v>0</v>
      </c>
      <c r="LF392">
        <v>0</v>
      </c>
      <c r="LG392">
        <v>0</v>
      </c>
      <c r="LH392">
        <v>0</v>
      </c>
      <c r="LI392">
        <v>0</v>
      </c>
      <c r="LJ392">
        <v>0</v>
      </c>
      <c r="LK392">
        <v>0</v>
      </c>
      <c r="LL392">
        <v>0</v>
      </c>
      <c r="LM392">
        <v>0</v>
      </c>
      <c r="LN392">
        <v>0</v>
      </c>
      <c r="LO392">
        <v>0</v>
      </c>
      <c r="LP392">
        <v>0</v>
      </c>
      <c r="LQ392">
        <v>0</v>
      </c>
      <c r="LR392">
        <v>0</v>
      </c>
      <c r="LS392">
        <v>0</v>
      </c>
      <c r="LT392">
        <v>0</v>
      </c>
      <c r="LU392">
        <v>0</v>
      </c>
      <c r="LV392">
        <v>0</v>
      </c>
      <c r="LW392">
        <v>0</v>
      </c>
      <c r="LX392">
        <v>0</v>
      </c>
      <c r="LY392">
        <v>0</v>
      </c>
      <c r="LZ392">
        <v>0</v>
      </c>
      <c r="MA392">
        <v>0</v>
      </c>
      <c r="MB392">
        <v>0</v>
      </c>
      <c r="MC392">
        <v>0</v>
      </c>
      <c r="MD392">
        <v>0</v>
      </c>
      <c r="ME392">
        <v>0</v>
      </c>
      <c r="MF392">
        <v>0</v>
      </c>
      <c r="MG392">
        <v>0</v>
      </c>
      <c r="MH392">
        <v>1</v>
      </c>
      <c r="MI392">
        <v>0</v>
      </c>
      <c r="MJ392">
        <v>0</v>
      </c>
      <c r="MK392">
        <v>0</v>
      </c>
      <c r="ML392">
        <v>1</v>
      </c>
      <c r="MM392">
        <v>0</v>
      </c>
      <c r="MN392">
        <v>1</v>
      </c>
      <c r="MO392">
        <v>0</v>
      </c>
      <c r="MP392">
        <v>0</v>
      </c>
      <c r="MQ392">
        <v>0</v>
      </c>
      <c r="MR392">
        <v>0</v>
      </c>
      <c r="MS392">
        <v>0</v>
      </c>
      <c r="MT392">
        <v>0</v>
      </c>
      <c r="MU392">
        <v>0</v>
      </c>
      <c r="MV392">
        <v>0</v>
      </c>
      <c r="MW392">
        <v>0</v>
      </c>
      <c r="MX392">
        <v>0</v>
      </c>
      <c r="MY392">
        <v>0</v>
      </c>
      <c r="MZ392">
        <v>0</v>
      </c>
      <c r="NA392">
        <v>0</v>
      </c>
      <c r="NB392">
        <v>0</v>
      </c>
      <c r="NC392">
        <v>0</v>
      </c>
      <c r="ND392">
        <v>0</v>
      </c>
      <c r="NE392">
        <v>0</v>
      </c>
      <c r="NF392">
        <v>0</v>
      </c>
      <c r="NG392">
        <v>0</v>
      </c>
      <c r="NH392">
        <v>0</v>
      </c>
      <c r="NI392">
        <v>0</v>
      </c>
      <c r="NJ392">
        <v>0</v>
      </c>
      <c r="NK392">
        <v>0</v>
      </c>
      <c r="NL392">
        <v>0</v>
      </c>
      <c r="NM392">
        <v>0</v>
      </c>
      <c r="NN392">
        <v>0</v>
      </c>
      <c r="NO392">
        <v>0</v>
      </c>
      <c r="NP392">
        <v>0</v>
      </c>
      <c r="NQ392">
        <v>0</v>
      </c>
      <c r="NR392">
        <v>0</v>
      </c>
      <c r="NS392">
        <v>0</v>
      </c>
      <c r="NT392">
        <v>0</v>
      </c>
      <c r="NU392">
        <v>0</v>
      </c>
      <c r="NV392">
        <v>0</v>
      </c>
      <c r="NW392">
        <v>0</v>
      </c>
      <c r="NX392">
        <v>0</v>
      </c>
      <c r="NY392">
        <v>0</v>
      </c>
      <c r="NZ392">
        <v>0</v>
      </c>
      <c r="OA392">
        <v>0</v>
      </c>
      <c r="OB392">
        <v>0</v>
      </c>
      <c r="OC392">
        <v>0</v>
      </c>
      <c r="OD392">
        <v>0</v>
      </c>
      <c r="OE392">
        <v>0</v>
      </c>
      <c r="OF392">
        <v>0</v>
      </c>
      <c r="OG392">
        <v>0</v>
      </c>
      <c r="OH392">
        <v>0</v>
      </c>
      <c r="OI392">
        <v>0</v>
      </c>
      <c r="OJ392">
        <v>0</v>
      </c>
      <c r="OK392">
        <v>0</v>
      </c>
      <c r="OL392">
        <v>0</v>
      </c>
      <c r="OM392">
        <v>0</v>
      </c>
      <c r="ON392">
        <v>0</v>
      </c>
      <c r="OO392">
        <v>0</v>
      </c>
      <c r="OP392">
        <v>0</v>
      </c>
      <c r="OQ392">
        <v>0</v>
      </c>
      <c r="OR392">
        <v>0</v>
      </c>
      <c r="OS392">
        <v>0</v>
      </c>
      <c r="OT392">
        <v>0</v>
      </c>
      <c r="OU392">
        <v>0</v>
      </c>
      <c r="OV392">
        <v>0</v>
      </c>
      <c r="OW392">
        <v>0</v>
      </c>
      <c r="OX392">
        <v>0</v>
      </c>
      <c r="OY392">
        <v>0</v>
      </c>
      <c r="OZ392">
        <v>0</v>
      </c>
      <c r="PA392">
        <v>0</v>
      </c>
      <c r="PB392">
        <v>0</v>
      </c>
      <c r="PC392">
        <v>0</v>
      </c>
      <c r="PD392">
        <v>0</v>
      </c>
      <c r="PE392">
        <v>0</v>
      </c>
      <c r="PF392">
        <v>0</v>
      </c>
      <c r="PG392">
        <v>0</v>
      </c>
      <c r="PH392">
        <v>0</v>
      </c>
      <c r="PI392">
        <v>0</v>
      </c>
      <c r="PJ392">
        <v>0</v>
      </c>
      <c r="PK392">
        <v>0</v>
      </c>
      <c r="PL392">
        <v>0</v>
      </c>
      <c r="PM392">
        <v>0</v>
      </c>
      <c r="PN392">
        <v>0</v>
      </c>
      <c r="PO392">
        <v>1</v>
      </c>
      <c r="PP392">
        <v>0</v>
      </c>
      <c r="PQ392">
        <v>0</v>
      </c>
      <c r="PR392">
        <v>0</v>
      </c>
      <c r="PS392">
        <v>0</v>
      </c>
      <c r="PT392">
        <v>0</v>
      </c>
      <c r="PU392">
        <v>0</v>
      </c>
      <c r="PV392">
        <v>0</v>
      </c>
      <c r="PW392">
        <v>0</v>
      </c>
      <c r="PX392">
        <v>0</v>
      </c>
      <c r="PY392">
        <v>0</v>
      </c>
      <c r="PZ392">
        <v>0</v>
      </c>
      <c r="QA392">
        <v>0</v>
      </c>
      <c r="QB392">
        <v>0</v>
      </c>
      <c r="QC392">
        <v>0</v>
      </c>
      <c r="QD392">
        <v>1</v>
      </c>
      <c r="QE392">
        <v>0</v>
      </c>
      <c r="QF392">
        <v>0</v>
      </c>
      <c r="QG392">
        <v>0</v>
      </c>
      <c r="QH392">
        <v>0</v>
      </c>
      <c r="QI392">
        <v>0</v>
      </c>
      <c r="QJ392">
        <v>0</v>
      </c>
      <c r="QK392">
        <v>0</v>
      </c>
      <c r="QL392">
        <v>0</v>
      </c>
      <c r="QM392">
        <v>0</v>
      </c>
      <c r="QN392">
        <v>0</v>
      </c>
      <c r="QO392">
        <v>0</v>
      </c>
      <c r="QP392">
        <v>0</v>
      </c>
      <c r="QQ392">
        <v>0</v>
      </c>
      <c r="QR392">
        <v>0</v>
      </c>
      <c r="QS392">
        <v>0</v>
      </c>
      <c r="QT392">
        <v>0</v>
      </c>
      <c r="QU392">
        <v>0</v>
      </c>
      <c r="QV392">
        <v>0</v>
      </c>
      <c r="QW392">
        <v>0</v>
      </c>
      <c r="QX392">
        <v>0</v>
      </c>
      <c r="QY392">
        <v>0</v>
      </c>
      <c r="QZ392">
        <v>0</v>
      </c>
      <c r="RA392">
        <v>0</v>
      </c>
      <c r="RB392">
        <v>0</v>
      </c>
      <c r="RC392">
        <v>0</v>
      </c>
      <c r="RD392">
        <v>0</v>
      </c>
      <c r="RE392">
        <v>0</v>
      </c>
      <c r="RF392">
        <v>0</v>
      </c>
      <c r="RG392">
        <v>0</v>
      </c>
      <c r="RH392">
        <v>0</v>
      </c>
      <c r="RI392">
        <v>0</v>
      </c>
      <c r="RJ392">
        <v>0</v>
      </c>
      <c r="RK392">
        <v>0</v>
      </c>
      <c r="RL392">
        <v>0</v>
      </c>
      <c r="RM392">
        <v>0</v>
      </c>
      <c r="RN392">
        <v>0</v>
      </c>
      <c r="RO392">
        <v>0</v>
      </c>
      <c r="RP392">
        <v>0</v>
      </c>
      <c r="RQ392">
        <v>0</v>
      </c>
      <c r="RR392">
        <v>0</v>
      </c>
      <c r="RS392">
        <v>0</v>
      </c>
      <c r="RT392">
        <v>0</v>
      </c>
      <c r="RU392">
        <v>0</v>
      </c>
      <c r="RV392">
        <v>0</v>
      </c>
      <c r="RW392">
        <v>0</v>
      </c>
      <c r="RX392">
        <v>1</v>
      </c>
      <c r="RY392">
        <v>0</v>
      </c>
      <c r="RZ392">
        <v>0</v>
      </c>
      <c r="SA392">
        <v>0</v>
      </c>
      <c r="SB392">
        <v>0</v>
      </c>
      <c r="SC392">
        <v>0</v>
      </c>
      <c r="SD392">
        <v>0</v>
      </c>
      <c r="SE392">
        <v>0</v>
      </c>
      <c r="SF392">
        <v>0</v>
      </c>
      <c r="SG392">
        <v>0</v>
      </c>
      <c r="SH392">
        <v>0</v>
      </c>
      <c r="SI392">
        <v>0</v>
      </c>
      <c r="SJ392">
        <v>0</v>
      </c>
      <c r="SK392">
        <v>0</v>
      </c>
      <c r="SL392">
        <v>0</v>
      </c>
      <c r="SM392">
        <v>0</v>
      </c>
      <c r="SN392">
        <v>0</v>
      </c>
      <c r="SO392">
        <v>0</v>
      </c>
      <c r="SP392">
        <v>0</v>
      </c>
      <c r="SQ392">
        <v>0</v>
      </c>
      <c r="SR392">
        <v>0</v>
      </c>
      <c r="SS392">
        <v>0</v>
      </c>
      <c r="ST392">
        <v>0</v>
      </c>
      <c r="SU392">
        <v>0</v>
      </c>
      <c r="SV392">
        <v>0</v>
      </c>
      <c r="SW392">
        <v>1</v>
      </c>
      <c r="SX392">
        <v>1</v>
      </c>
      <c r="SY392">
        <v>0</v>
      </c>
      <c r="SZ392">
        <v>0</v>
      </c>
      <c r="TA392">
        <v>0</v>
      </c>
      <c r="TB392">
        <v>0</v>
      </c>
      <c r="TC392">
        <v>0</v>
      </c>
      <c r="TD392">
        <v>0</v>
      </c>
      <c r="TE392">
        <v>0</v>
      </c>
      <c r="TF392">
        <v>0</v>
      </c>
      <c r="TG392">
        <v>0</v>
      </c>
      <c r="TH392">
        <v>0</v>
      </c>
      <c r="TI392">
        <v>0</v>
      </c>
      <c r="TJ392">
        <v>0</v>
      </c>
      <c r="TK392">
        <v>0</v>
      </c>
      <c r="TL392">
        <v>0</v>
      </c>
      <c r="TM392">
        <v>0</v>
      </c>
      <c r="TN392">
        <v>0</v>
      </c>
      <c r="TO392">
        <v>0</v>
      </c>
      <c r="TP392">
        <v>0</v>
      </c>
      <c r="TQ392">
        <v>0</v>
      </c>
      <c r="TR392">
        <v>0</v>
      </c>
      <c r="TS392">
        <v>0</v>
      </c>
      <c r="TT392">
        <v>0</v>
      </c>
      <c r="TU392">
        <v>0</v>
      </c>
      <c r="TV392">
        <v>0</v>
      </c>
      <c r="TW392">
        <v>0</v>
      </c>
      <c r="TX392">
        <v>0</v>
      </c>
      <c r="TY392">
        <v>0</v>
      </c>
      <c r="TZ392">
        <v>0</v>
      </c>
      <c r="UA392">
        <v>0</v>
      </c>
      <c r="UB392">
        <v>0</v>
      </c>
      <c r="UC392">
        <v>0</v>
      </c>
      <c r="UD392">
        <v>0</v>
      </c>
      <c r="UE392">
        <v>0</v>
      </c>
      <c r="UF392">
        <v>0</v>
      </c>
      <c r="UG392">
        <v>0</v>
      </c>
      <c r="UH392">
        <v>0</v>
      </c>
      <c r="UI392">
        <v>0</v>
      </c>
      <c r="UJ392">
        <v>0</v>
      </c>
      <c r="UK392">
        <v>0</v>
      </c>
      <c r="UL392">
        <v>0</v>
      </c>
      <c r="UM392">
        <v>0</v>
      </c>
      <c r="UN392">
        <v>0</v>
      </c>
      <c r="UO392">
        <v>0</v>
      </c>
      <c r="UP392">
        <v>0</v>
      </c>
      <c r="UQ392">
        <v>0</v>
      </c>
      <c r="UR392">
        <v>0</v>
      </c>
      <c r="US392">
        <v>0</v>
      </c>
      <c r="UT392">
        <v>0</v>
      </c>
      <c r="UU392">
        <v>0</v>
      </c>
      <c r="UV392">
        <v>0</v>
      </c>
      <c r="UW392">
        <v>0</v>
      </c>
      <c r="UX392">
        <v>0</v>
      </c>
      <c r="UY392">
        <v>0</v>
      </c>
      <c r="UZ392">
        <v>0</v>
      </c>
      <c r="VA392">
        <v>0</v>
      </c>
      <c r="VB392">
        <v>0</v>
      </c>
      <c r="VC392">
        <v>0</v>
      </c>
      <c r="VD392">
        <v>0</v>
      </c>
      <c r="VE392">
        <v>0</v>
      </c>
      <c r="VF392">
        <v>0</v>
      </c>
      <c r="VG392">
        <v>0</v>
      </c>
      <c r="VH392">
        <v>0</v>
      </c>
      <c r="VI392">
        <v>0</v>
      </c>
      <c r="VJ392">
        <v>0</v>
      </c>
      <c r="VK392">
        <v>0</v>
      </c>
      <c r="VL392">
        <v>0</v>
      </c>
      <c r="VM392">
        <v>0</v>
      </c>
      <c r="VN392">
        <v>0</v>
      </c>
      <c r="VO392">
        <v>0</v>
      </c>
      <c r="VP392">
        <v>0</v>
      </c>
      <c r="VQ392">
        <v>0</v>
      </c>
      <c r="VR392">
        <v>0</v>
      </c>
      <c r="VS392">
        <v>0</v>
      </c>
      <c r="VT392">
        <v>0</v>
      </c>
      <c r="VU392">
        <v>0</v>
      </c>
      <c r="VV392">
        <v>0</v>
      </c>
      <c r="VW392">
        <v>0</v>
      </c>
      <c r="VX392">
        <v>0</v>
      </c>
      <c r="VY392">
        <v>0</v>
      </c>
      <c r="VZ392">
        <v>0</v>
      </c>
      <c r="WA392">
        <v>0</v>
      </c>
      <c r="WB392">
        <v>0</v>
      </c>
      <c r="WC392">
        <v>0</v>
      </c>
      <c r="WD392">
        <v>0</v>
      </c>
      <c r="WE392">
        <v>0</v>
      </c>
      <c r="WF392">
        <v>0</v>
      </c>
      <c r="WG392">
        <v>1</v>
      </c>
      <c r="WH392">
        <v>0</v>
      </c>
      <c r="WI392">
        <v>0</v>
      </c>
      <c r="WJ392">
        <v>0</v>
      </c>
      <c r="WK392">
        <v>0</v>
      </c>
      <c r="WL392">
        <v>1</v>
      </c>
      <c r="WM392">
        <v>0</v>
      </c>
      <c r="WN392">
        <v>0</v>
      </c>
      <c r="WO392">
        <v>0</v>
      </c>
      <c r="WP392">
        <v>0</v>
      </c>
      <c r="WQ392">
        <v>0</v>
      </c>
      <c r="WR392">
        <v>0</v>
      </c>
      <c r="WS392">
        <v>0</v>
      </c>
      <c r="WT392">
        <v>0</v>
      </c>
      <c r="WU392">
        <v>0</v>
      </c>
      <c r="WV392">
        <v>0</v>
      </c>
      <c r="WW392">
        <v>0</v>
      </c>
      <c r="WX392">
        <v>0</v>
      </c>
      <c r="WY392">
        <v>0</v>
      </c>
      <c r="WZ392">
        <v>0</v>
      </c>
      <c r="XA392">
        <v>0</v>
      </c>
      <c r="XB392">
        <v>0</v>
      </c>
      <c r="XC392">
        <v>0</v>
      </c>
      <c r="XD392">
        <v>0</v>
      </c>
      <c r="XE392">
        <v>0</v>
      </c>
      <c r="XF392">
        <v>0</v>
      </c>
      <c r="XG392">
        <v>0</v>
      </c>
      <c r="XH392">
        <v>0</v>
      </c>
      <c r="XI392">
        <v>0</v>
      </c>
      <c r="XJ392">
        <v>0</v>
      </c>
      <c r="XK392">
        <v>0</v>
      </c>
      <c r="XL392">
        <v>0</v>
      </c>
      <c r="XM392">
        <v>0</v>
      </c>
      <c r="XN392">
        <v>0</v>
      </c>
      <c r="XO392">
        <v>0</v>
      </c>
      <c r="XP392">
        <v>0</v>
      </c>
      <c r="XQ392">
        <v>0</v>
      </c>
      <c r="XR392">
        <v>1</v>
      </c>
      <c r="XS392">
        <v>0</v>
      </c>
      <c r="XT392">
        <v>0</v>
      </c>
      <c r="XU392">
        <v>0</v>
      </c>
      <c r="XV392">
        <v>0</v>
      </c>
      <c r="XW392">
        <v>0</v>
      </c>
      <c r="XX392">
        <v>0</v>
      </c>
      <c r="XY392">
        <v>0</v>
      </c>
      <c r="XZ392">
        <v>0</v>
      </c>
      <c r="YA392">
        <v>0</v>
      </c>
      <c r="YB392">
        <v>0</v>
      </c>
      <c r="YC392">
        <v>0</v>
      </c>
      <c r="YD392">
        <v>0</v>
      </c>
      <c r="YE392">
        <v>0</v>
      </c>
      <c r="YF392">
        <v>0</v>
      </c>
      <c r="YG392">
        <v>0</v>
      </c>
      <c r="YH392">
        <v>0</v>
      </c>
      <c r="YI392">
        <v>0</v>
      </c>
      <c r="YJ392">
        <v>0</v>
      </c>
      <c r="YK392">
        <v>0</v>
      </c>
      <c r="YL392">
        <v>0</v>
      </c>
      <c r="YM392">
        <v>0</v>
      </c>
      <c r="YN392">
        <v>0</v>
      </c>
      <c r="YO392">
        <v>0</v>
      </c>
      <c r="YP392">
        <v>0</v>
      </c>
      <c r="YQ392">
        <v>0</v>
      </c>
      <c r="YR392">
        <v>0</v>
      </c>
      <c r="YS392">
        <v>0</v>
      </c>
      <c r="YT392">
        <v>0</v>
      </c>
      <c r="YU392">
        <v>0</v>
      </c>
      <c r="YV392">
        <v>0</v>
      </c>
      <c r="YW392">
        <v>0</v>
      </c>
      <c r="YX392">
        <v>0</v>
      </c>
      <c r="YY392">
        <v>0</v>
      </c>
      <c r="YZ392">
        <v>0</v>
      </c>
      <c r="ZA392">
        <v>0</v>
      </c>
      <c r="ZB392">
        <v>0</v>
      </c>
      <c r="ZC392">
        <v>0</v>
      </c>
      <c r="ZD392">
        <v>0</v>
      </c>
      <c r="ZE392">
        <v>0</v>
      </c>
      <c r="ZF392">
        <v>1</v>
      </c>
      <c r="ZG392">
        <v>0</v>
      </c>
      <c r="ZH392">
        <v>0</v>
      </c>
      <c r="ZI392">
        <v>0</v>
      </c>
      <c r="ZJ392">
        <v>0</v>
      </c>
      <c r="ZK392">
        <v>0</v>
      </c>
      <c r="ZL392">
        <v>0</v>
      </c>
      <c r="ZM392">
        <v>0</v>
      </c>
      <c r="ZN392">
        <v>0</v>
      </c>
      <c r="ZO392">
        <v>0</v>
      </c>
      <c r="ZP392">
        <v>0</v>
      </c>
      <c r="ZQ392">
        <v>0</v>
      </c>
      <c r="ZR392">
        <v>0</v>
      </c>
      <c r="ZS392">
        <v>0</v>
      </c>
      <c r="ZT392">
        <v>1</v>
      </c>
      <c r="ZU392">
        <v>0</v>
      </c>
      <c r="ZV392">
        <v>0</v>
      </c>
      <c r="ZW392">
        <v>0</v>
      </c>
      <c r="ZX392">
        <v>0</v>
      </c>
      <c r="ZY392">
        <v>0</v>
      </c>
      <c r="ZZ392">
        <v>0</v>
      </c>
      <c r="AAA392">
        <v>0</v>
      </c>
      <c r="AAB392">
        <v>0</v>
      </c>
      <c r="AAC392">
        <v>0</v>
      </c>
      <c r="AAD392">
        <v>0</v>
      </c>
      <c r="AAE392">
        <v>0</v>
      </c>
      <c r="AAF392">
        <v>0</v>
      </c>
      <c r="AAG392">
        <v>0</v>
      </c>
      <c r="AAH392">
        <v>0</v>
      </c>
      <c r="AAI392">
        <v>0</v>
      </c>
      <c r="AAJ392">
        <v>0</v>
      </c>
      <c r="AAK392">
        <v>0</v>
      </c>
      <c r="AAL392">
        <v>0</v>
      </c>
      <c r="AAM392">
        <v>1</v>
      </c>
      <c r="AAN392">
        <v>0</v>
      </c>
      <c r="AAO392">
        <v>0</v>
      </c>
      <c r="AAP392">
        <v>0</v>
      </c>
      <c r="AAQ392">
        <v>0</v>
      </c>
      <c r="AAR392">
        <v>0</v>
      </c>
      <c r="AAS392">
        <v>0</v>
      </c>
      <c r="AAT392">
        <v>0</v>
      </c>
      <c r="AAU392">
        <v>0</v>
      </c>
      <c r="AAV392">
        <v>0</v>
      </c>
      <c r="AAW392">
        <v>0</v>
      </c>
      <c r="AAX392">
        <v>0</v>
      </c>
      <c r="AAY392">
        <v>0</v>
      </c>
      <c r="AAZ392">
        <v>0</v>
      </c>
      <c r="ABA392">
        <v>0</v>
      </c>
      <c r="ABB392">
        <v>0</v>
      </c>
      <c r="ABC392">
        <v>0</v>
      </c>
      <c r="ABD392">
        <v>0</v>
      </c>
      <c r="ABE392">
        <v>0</v>
      </c>
      <c r="ABF392">
        <v>0</v>
      </c>
      <c r="ABG392">
        <v>0</v>
      </c>
      <c r="ABH392">
        <v>0</v>
      </c>
      <c r="ABI392">
        <v>0</v>
      </c>
      <c r="ABJ392">
        <v>0</v>
      </c>
      <c r="ABK392">
        <v>0</v>
      </c>
      <c r="ABL392">
        <v>0</v>
      </c>
      <c r="ABM392">
        <v>0</v>
      </c>
      <c r="ABN392">
        <v>0</v>
      </c>
      <c r="ABO392">
        <v>0</v>
      </c>
      <c r="ABP392">
        <v>0</v>
      </c>
      <c r="ABQ392">
        <v>0</v>
      </c>
      <c r="ABR392">
        <v>0</v>
      </c>
      <c r="ABS392">
        <v>0</v>
      </c>
      <c r="ABT392">
        <v>0</v>
      </c>
      <c r="ABU392">
        <v>0</v>
      </c>
      <c r="ABV392">
        <v>0</v>
      </c>
      <c r="ABW392">
        <v>0</v>
      </c>
      <c r="ABX392">
        <v>0</v>
      </c>
      <c r="ABY392">
        <v>0</v>
      </c>
      <c r="ABZ392">
        <v>0</v>
      </c>
      <c r="ACA392">
        <v>0</v>
      </c>
      <c r="ACB392">
        <v>0</v>
      </c>
      <c r="ACC392">
        <v>0</v>
      </c>
      <c r="ACD392">
        <v>0</v>
      </c>
      <c r="ACE392">
        <v>0</v>
      </c>
      <c r="ACF392">
        <v>0</v>
      </c>
      <c r="ACG392">
        <v>0</v>
      </c>
      <c r="ACH392">
        <v>0</v>
      </c>
      <c r="ACI392">
        <v>0</v>
      </c>
      <c r="ACJ392">
        <v>0</v>
      </c>
      <c r="ACK392">
        <v>1</v>
      </c>
      <c r="ACL392">
        <v>0</v>
      </c>
      <c r="ACM392">
        <v>0</v>
      </c>
      <c r="ACN392">
        <v>0</v>
      </c>
      <c r="ACO392">
        <v>0</v>
      </c>
      <c r="ACP392">
        <v>0</v>
      </c>
      <c r="ACQ392">
        <v>0</v>
      </c>
      <c r="ACR392">
        <v>0</v>
      </c>
      <c r="ACS392">
        <v>0</v>
      </c>
      <c r="ACT392">
        <v>0</v>
      </c>
      <c r="ACU392">
        <v>0</v>
      </c>
      <c r="ACV392">
        <v>0</v>
      </c>
      <c r="ACW392">
        <v>0</v>
      </c>
      <c r="ACX392">
        <v>0</v>
      </c>
      <c r="ACY392">
        <v>0</v>
      </c>
      <c r="ACZ392">
        <v>0</v>
      </c>
      <c r="ADA392">
        <v>0</v>
      </c>
      <c r="ADB392">
        <v>0</v>
      </c>
      <c r="ADC392">
        <v>0</v>
      </c>
      <c r="ADD392">
        <v>0</v>
      </c>
      <c r="ADE392">
        <v>0</v>
      </c>
      <c r="ADF392">
        <v>0</v>
      </c>
      <c r="ADG392">
        <v>0</v>
      </c>
      <c r="ADH392">
        <v>0</v>
      </c>
      <c r="ADI392">
        <v>0</v>
      </c>
      <c r="ADJ392">
        <v>0</v>
      </c>
      <c r="ADK392">
        <v>0</v>
      </c>
      <c r="ADL392">
        <v>0</v>
      </c>
      <c r="ADM392">
        <v>1</v>
      </c>
      <c r="ADN392">
        <v>0</v>
      </c>
      <c r="ADO392">
        <v>0</v>
      </c>
      <c r="ADP392">
        <v>0</v>
      </c>
      <c r="ADQ392">
        <v>0</v>
      </c>
      <c r="ADR392">
        <v>0</v>
      </c>
      <c r="ADS392">
        <v>0</v>
      </c>
      <c r="ADT392">
        <v>1</v>
      </c>
      <c r="ADU392">
        <v>0</v>
      </c>
      <c r="ADV392">
        <v>0</v>
      </c>
      <c r="ADW392">
        <v>0</v>
      </c>
      <c r="ADX392">
        <v>0</v>
      </c>
      <c r="ADY392">
        <v>0</v>
      </c>
      <c r="ADZ392">
        <v>0</v>
      </c>
      <c r="AEA392">
        <v>0</v>
      </c>
      <c r="AEB392">
        <v>0</v>
      </c>
      <c r="AEC392">
        <v>0</v>
      </c>
      <c r="AED392">
        <v>0</v>
      </c>
      <c r="AEE392">
        <v>0</v>
      </c>
      <c r="AEF392">
        <v>0</v>
      </c>
      <c r="AEG392">
        <v>0</v>
      </c>
      <c r="AEH392">
        <v>0</v>
      </c>
      <c r="AEI392">
        <v>0</v>
      </c>
      <c r="AEJ392">
        <v>0</v>
      </c>
      <c r="AEK392">
        <v>0</v>
      </c>
      <c r="AEL392">
        <v>0</v>
      </c>
      <c r="AEM392">
        <v>0</v>
      </c>
      <c r="AEN392">
        <v>0</v>
      </c>
      <c r="AEO392">
        <v>0</v>
      </c>
      <c r="AEP392">
        <v>0</v>
      </c>
      <c r="AEQ392">
        <v>0</v>
      </c>
      <c r="AER392">
        <v>0</v>
      </c>
      <c r="AES392">
        <v>0</v>
      </c>
      <c r="AET392">
        <v>0</v>
      </c>
      <c r="AEU392">
        <v>0</v>
      </c>
      <c r="AEV392">
        <v>0</v>
      </c>
      <c r="AEW392">
        <v>0</v>
      </c>
      <c r="AEX392">
        <v>0</v>
      </c>
      <c r="AEY392">
        <v>0</v>
      </c>
      <c r="AEZ392">
        <v>0</v>
      </c>
      <c r="AFA392">
        <v>0</v>
      </c>
      <c r="AFB392">
        <v>0</v>
      </c>
      <c r="AFC392">
        <v>0</v>
      </c>
      <c r="AFD392">
        <v>0</v>
      </c>
      <c r="AFE392">
        <v>0</v>
      </c>
      <c r="AFF392">
        <v>0</v>
      </c>
      <c r="AFG392">
        <v>0</v>
      </c>
      <c r="AFH392">
        <v>0</v>
      </c>
      <c r="AFI392">
        <v>0</v>
      </c>
      <c r="AFJ392">
        <v>0</v>
      </c>
      <c r="AFK392">
        <v>0</v>
      </c>
      <c r="AFL392">
        <v>0</v>
      </c>
      <c r="AFM392">
        <v>0</v>
      </c>
      <c r="AFN392">
        <v>0</v>
      </c>
      <c r="AFO392">
        <v>0</v>
      </c>
      <c r="AFP392">
        <v>0</v>
      </c>
      <c r="AFQ392">
        <v>0</v>
      </c>
      <c r="AFR392">
        <v>0</v>
      </c>
      <c r="AFS392">
        <v>0</v>
      </c>
      <c r="AFT392">
        <v>0</v>
      </c>
      <c r="AFU392">
        <v>0</v>
      </c>
      <c r="AFV392">
        <v>0</v>
      </c>
      <c r="AFW392">
        <v>0</v>
      </c>
      <c r="AFX392">
        <v>0</v>
      </c>
      <c r="AFY392">
        <v>0</v>
      </c>
      <c r="AFZ392">
        <v>0</v>
      </c>
      <c r="AGA392">
        <v>0</v>
      </c>
      <c r="AGB392">
        <v>0</v>
      </c>
      <c r="AGC392">
        <v>0</v>
      </c>
      <c r="AGD392">
        <v>0</v>
      </c>
      <c r="AGE392">
        <v>1</v>
      </c>
      <c r="AGF392">
        <v>0</v>
      </c>
      <c r="AGG392">
        <v>0</v>
      </c>
      <c r="AGH392">
        <v>0</v>
      </c>
      <c r="AGI392">
        <v>0</v>
      </c>
      <c r="AGJ392">
        <v>0</v>
      </c>
      <c r="AGK392">
        <v>0</v>
      </c>
      <c r="AGL392">
        <v>0</v>
      </c>
      <c r="AGM392">
        <v>0</v>
      </c>
      <c r="AGN392">
        <v>0</v>
      </c>
      <c r="AGO392">
        <v>0</v>
      </c>
      <c r="AGP392">
        <v>0</v>
      </c>
      <c r="AGQ392">
        <v>0</v>
      </c>
      <c r="AGR392">
        <v>0</v>
      </c>
      <c r="AGS392">
        <v>0</v>
      </c>
      <c r="AGT392">
        <v>0</v>
      </c>
      <c r="AGU392">
        <v>0</v>
      </c>
      <c r="AGV392">
        <v>0</v>
      </c>
      <c r="AGW392">
        <v>0</v>
      </c>
      <c r="AGX392">
        <v>0</v>
      </c>
      <c r="AGY392">
        <v>0</v>
      </c>
      <c r="AGZ392">
        <v>0</v>
      </c>
      <c r="AHA392">
        <v>0</v>
      </c>
      <c r="AHB392">
        <v>0</v>
      </c>
      <c r="AHC392">
        <v>0</v>
      </c>
      <c r="AHD392">
        <v>0</v>
      </c>
      <c r="AHE392">
        <v>0</v>
      </c>
      <c r="AHF392">
        <v>0</v>
      </c>
      <c r="AHG392">
        <v>0</v>
      </c>
      <c r="AHH392">
        <v>0</v>
      </c>
      <c r="AHI392">
        <v>0</v>
      </c>
      <c r="AHJ392">
        <v>1</v>
      </c>
      <c r="AHK392">
        <v>0</v>
      </c>
      <c r="AHL392">
        <v>0</v>
      </c>
      <c r="AHM392">
        <v>0</v>
      </c>
      <c r="AHN392">
        <v>0</v>
      </c>
      <c r="AHO392">
        <v>0</v>
      </c>
      <c r="AHP392">
        <v>0</v>
      </c>
      <c r="AHQ392">
        <v>0</v>
      </c>
      <c r="AHR392">
        <v>0</v>
      </c>
      <c r="AHS392">
        <v>0</v>
      </c>
      <c r="AHT392">
        <v>0</v>
      </c>
      <c r="AHU392">
        <v>0</v>
      </c>
      <c r="AHV392">
        <v>0</v>
      </c>
      <c r="AHW392">
        <v>0</v>
      </c>
      <c r="AHX392">
        <v>0</v>
      </c>
      <c r="AHY392">
        <v>0</v>
      </c>
      <c r="AHZ392">
        <v>0</v>
      </c>
      <c r="AIA392">
        <v>0</v>
      </c>
      <c r="AIB392">
        <v>0</v>
      </c>
      <c r="AIC392">
        <v>0</v>
      </c>
      <c r="AID392">
        <v>0</v>
      </c>
      <c r="AIE392">
        <v>0</v>
      </c>
      <c r="AIF392">
        <v>0</v>
      </c>
      <c r="AIG392">
        <v>0</v>
      </c>
      <c r="AIH392">
        <v>0</v>
      </c>
      <c r="AII392">
        <v>0</v>
      </c>
      <c r="AIJ392">
        <v>0</v>
      </c>
      <c r="AIK392">
        <v>0</v>
      </c>
      <c r="AIL392">
        <v>0</v>
      </c>
      <c r="AIM392">
        <v>0</v>
      </c>
      <c r="AIN392">
        <v>0</v>
      </c>
      <c r="AIO392">
        <v>0</v>
      </c>
      <c r="AIP392">
        <v>0</v>
      </c>
      <c r="AIQ392">
        <v>0</v>
      </c>
      <c r="AIR392">
        <v>0</v>
      </c>
      <c r="AIS392">
        <v>0</v>
      </c>
      <c r="AIT392">
        <v>1</v>
      </c>
      <c r="AIU392">
        <v>0</v>
      </c>
      <c r="AIV392">
        <v>0</v>
      </c>
      <c r="AIW392">
        <v>0</v>
      </c>
      <c r="AIX392">
        <v>0</v>
      </c>
      <c r="AIY392">
        <v>0</v>
      </c>
      <c r="AIZ392">
        <v>0</v>
      </c>
      <c r="AJA392">
        <v>0</v>
      </c>
      <c r="AJB392">
        <v>0</v>
      </c>
      <c r="AJC392">
        <v>0</v>
      </c>
      <c r="AJD392">
        <v>0</v>
      </c>
      <c r="AJE392">
        <v>0</v>
      </c>
      <c r="AJF392">
        <v>0</v>
      </c>
      <c r="AJG392">
        <v>0</v>
      </c>
      <c r="AJH392">
        <v>0</v>
      </c>
      <c r="AJI392">
        <v>0</v>
      </c>
      <c r="AJJ392">
        <v>0</v>
      </c>
      <c r="AJK392">
        <v>0</v>
      </c>
      <c r="AJL392">
        <v>0</v>
      </c>
      <c r="AJM392">
        <v>1</v>
      </c>
      <c r="AJN392">
        <v>0</v>
      </c>
      <c r="AJO392">
        <v>0</v>
      </c>
      <c r="AJP392">
        <v>0</v>
      </c>
      <c r="AJQ392">
        <v>0</v>
      </c>
      <c r="AJR392">
        <v>0</v>
      </c>
      <c r="AJS392">
        <v>0</v>
      </c>
      <c r="AJT392">
        <v>0</v>
      </c>
      <c r="AJU392">
        <v>0</v>
      </c>
      <c r="AJV392">
        <v>0</v>
      </c>
      <c r="AJW392">
        <v>0</v>
      </c>
      <c r="AJX392">
        <v>0</v>
      </c>
      <c r="AJY392">
        <v>0</v>
      </c>
      <c r="AJZ392">
        <v>0</v>
      </c>
      <c r="AKA392">
        <v>0</v>
      </c>
      <c r="AKB392">
        <v>0</v>
      </c>
      <c r="AKC392">
        <v>0</v>
      </c>
      <c r="AKD392">
        <v>0</v>
      </c>
      <c r="AKE392">
        <v>0</v>
      </c>
      <c r="AKF392">
        <v>0</v>
      </c>
      <c r="AKG392">
        <v>0</v>
      </c>
      <c r="AKH392">
        <v>0</v>
      </c>
      <c r="AKI392">
        <v>0</v>
      </c>
      <c r="AKJ392">
        <v>0</v>
      </c>
      <c r="AKK392">
        <v>0</v>
      </c>
      <c r="AKL392">
        <v>0</v>
      </c>
      <c r="AKM392">
        <v>0</v>
      </c>
      <c r="AKN392">
        <v>0</v>
      </c>
      <c r="AKO392">
        <v>0</v>
      </c>
      <c r="AKP392">
        <v>0</v>
      </c>
      <c r="AKQ392">
        <v>0</v>
      </c>
      <c r="AKR392">
        <v>0</v>
      </c>
      <c r="AKS392">
        <v>0</v>
      </c>
      <c r="AKT392">
        <v>0</v>
      </c>
      <c r="AKU392">
        <v>0</v>
      </c>
      <c r="AKV392">
        <v>0</v>
      </c>
      <c r="AKW392">
        <v>1</v>
      </c>
      <c r="AKX392">
        <v>0</v>
      </c>
      <c r="AKY392">
        <v>0</v>
      </c>
      <c r="AKZ392">
        <v>0</v>
      </c>
      <c r="ALA392">
        <v>0</v>
      </c>
      <c r="ALB392">
        <v>0</v>
      </c>
      <c r="ALC392">
        <v>0</v>
      </c>
      <c r="ALD392">
        <v>0</v>
      </c>
      <c r="ALE392">
        <v>0</v>
      </c>
      <c r="ALF392">
        <v>0</v>
      </c>
      <c r="ALG392">
        <v>0</v>
      </c>
      <c r="ALH392">
        <v>0</v>
      </c>
      <c r="ALI392">
        <v>0</v>
      </c>
      <c r="ALJ392">
        <v>0</v>
      </c>
      <c r="ALK392">
        <v>0</v>
      </c>
      <c r="ALL392">
        <v>0</v>
      </c>
      <c r="ALM392">
        <v>0</v>
      </c>
      <c r="ALN392">
        <v>1</v>
      </c>
      <c r="ALO392">
        <v>0</v>
      </c>
      <c r="ALP392">
        <v>0</v>
      </c>
      <c r="ALQ392">
        <v>0</v>
      </c>
      <c r="ALR392">
        <v>0</v>
      </c>
      <c r="ALS392">
        <v>0</v>
      </c>
      <c r="ALT392">
        <v>0</v>
      </c>
      <c r="ALU392">
        <v>0</v>
      </c>
      <c r="ALV392">
        <v>0</v>
      </c>
      <c r="ALW392">
        <v>0</v>
      </c>
      <c r="ALX392">
        <v>0</v>
      </c>
      <c r="ALY392">
        <v>0</v>
      </c>
      <c r="ALZ392">
        <v>0</v>
      </c>
      <c r="AMA392">
        <v>0</v>
      </c>
      <c r="AMB392">
        <v>0</v>
      </c>
      <c r="AMC392">
        <v>0</v>
      </c>
      <c r="AMD392">
        <v>0</v>
      </c>
      <c r="AME392">
        <v>0</v>
      </c>
      <c r="AMF392">
        <v>0</v>
      </c>
      <c r="AMG392">
        <v>0</v>
      </c>
      <c r="AMH392">
        <v>0</v>
      </c>
      <c r="AMI392">
        <v>0</v>
      </c>
      <c r="AMJ392">
        <v>0</v>
      </c>
      <c r="AMK392">
        <v>0</v>
      </c>
      <c r="AML392">
        <v>1</v>
      </c>
      <c r="AMM392">
        <v>0</v>
      </c>
      <c r="AMN392">
        <v>0</v>
      </c>
      <c r="AMO392">
        <v>0</v>
      </c>
      <c r="AMP392">
        <v>0</v>
      </c>
      <c r="AMQ392">
        <v>0</v>
      </c>
      <c r="AMR392">
        <v>0</v>
      </c>
      <c r="AMS392">
        <v>0</v>
      </c>
      <c r="AMT392">
        <v>0</v>
      </c>
      <c r="AMU392">
        <v>0</v>
      </c>
      <c r="AMV392">
        <v>0</v>
      </c>
      <c r="AMW392">
        <v>0</v>
      </c>
      <c r="AMX392">
        <v>0</v>
      </c>
      <c r="AMY392">
        <v>0</v>
      </c>
      <c r="AMZ392">
        <v>0</v>
      </c>
      <c r="ANA392">
        <v>0</v>
      </c>
      <c r="ANB392">
        <v>0</v>
      </c>
      <c r="ANC392">
        <v>0</v>
      </c>
      <c r="AND392">
        <v>0</v>
      </c>
      <c r="ANE392">
        <v>0</v>
      </c>
      <c r="ANF392">
        <v>0</v>
      </c>
      <c r="ANG392">
        <v>0</v>
      </c>
      <c r="ANH392">
        <v>0</v>
      </c>
      <c r="ANI392">
        <v>0</v>
      </c>
      <c r="ANJ392">
        <v>0</v>
      </c>
      <c r="ANK392">
        <v>0</v>
      </c>
      <c r="ANL392">
        <v>0</v>
      </c>
      <c r="ANM392">
        <v>0</v>
      </c>
      <c r="ANN392">
        <v>0</v>
      </c>
      <c r="ANO392">
        <v>0</v>
      </c>
      <c r="ANP392">
        <v>0</v>
      </c>
      <c r="ANQ392">
        <v>0</v>
      </c>
      <c r="ANR392">
        <v>0</v>
      </c>
      <c r="ANS392">
        <v>0</v>
      </c>
      <c r="ANT392">
        <v>0</v>
      </c>
      <c r="ANU392">
        <v>0</v>
      </c>
      <c r="ANV392">
        <v>0</v>
      </c>
      <c r="ANW392">
        <v>0</v>
      </c>
      <c r="ANX392">
        <v>0</v>
      </c>
      <c r="ANY392">
        <v>0</v>
      </c>
      <c r="ANZ392">
        <v>0</v>
      </c>
      <c r="AOA392">
        <v>0</v>
      </c>
      <c r="AOB392">
        <v>0</v>
      </c>
      <c r="AOC392">
        <v>0</v>
      </c>
      <c r="AOD392">
        <v>0</v>
      </c>
      <c r="AOE392">
        <v>0</v>
      </c>
      <c r="AOF392">
        <v>0</v>
      </c>
      <c r="AOG392">
        <v>0</v>
      </c>
      <c r="AOH392">
        <v>0</v>
      </c>
      <c r="AOI392">
        <v>0</v>
      </c>
      <c r="AOJ392">
        <v>0</v>
      </c>
      <c r="AOK392">
        <v>0</v>
      </c>
      <c r="AOL392">
        <v>0</v>
      </c>
      <c r="AOM392">
        <v>0</v>
      </c>
      <c r="AON392">
        <v>0</v>
      </c>
      <c r="AOO392">
        <v>0</v>
      </c>
      <c r="AOP392">
        <v>0</v>
      </c>
      <c r="AOQ392">
        <v>0</v>
      </c>
      <c r="AOR392">
        <v>0</v>
      </c>
      <c r="AOS392">
        <v>0</v>
      </c>
      <c r="AOT392">
        <v>0</v>
      </c>
      <c r="AOU392">
        <v>0</v>
      </c>
      <c r="AOV392">
        <v>0</v>
      </c>
      <c r="AOW392">
        <v>0</v>
      </c>
      <c r="AOX392">
        <v>0</v>
      </c>
      <c r="AOY392">
        <v>0</v>
      </c>
      <c r="AOZ392">
        <v>0</v>
      </c>
      <c r="APA392">
        <v>0</v>
      </c>
      <c r="APB392">
        <v>0</v>
      </c>
      <c r="APC392">
        <v>0</v>
      </c>
      <c r="APD392">
        <v>0</v>
      </c>
      <c r="APE392">
        <v>0</v>
      </c>
      <c r="APF392">
        <v>0</v>
      </c>
      <c r="APG392">
        <v>0</v>
      </c>
      <c r="APH392">
        <v>0</v>
      </c>
      <c r="API392">
        <v>0</v>
      </c>
      <c r="APJ392">
        <v>0</v>
      </c>
      <c r="APK392">
        <v>0</v>
      </c>
      <c r="APL392">
        <v>0</v>
      </c>
      <c r="APM392">
        <v>0</v>
      </c>
      <c r="APN392">
        <v>0</v>
      </c>
      <c r="APO392">
        <v>0</v>
      </c>
      <c r="APP392">
        <v>0</v>
      </c>
      <c r="APQ392">
        <v>0</v>
      </c>
      <c r="APR392">
        <v>0</v>
      </c>
      <c r="APS392">
        <v>0</v>
      </c>
      <c r="APT392">
        <v>0</v>
      </c>
      <c r="APU392">
        <v>0</v>
      </c>
      <c r="APV392">
        <v>0</v>
      </c>
      <c r="APW392">
        <v>0</v>
      </c>
      <c r="APX392">
        <v>0</v>
      </c>
      <c r="APY392">
        <v>0</v>
      </c>
      <c r="APZ392">
        <v>0</v>
      </c>
      <c r="AQA392">
        <v>0</v>
      </c>
      <c r="AQB392">
        <v>0</v>
      </c>
      <c r="AQC392">
        <v>0</v>
      </c>
      <c r="AQD392">
        <v>0</v>
      </c>
      <c r="AQE392">
        <v>0</v>
      </c>
      <c r="AQF392">
        <v>0</v>
      </c>
      <c r="AQG392">
        <v>0</v>
      </c>
      <c r="AQH392">
        <v>0</v>
      </c>
      <c r="AQI392">
        <v>0</v>
      </c>
      <c r="AQJ392">
        <v>0</v>
      </c>
      <c r="AQK392">
        <v>0</v>
      </c>
      <c r="AQL392">
        <v>0</v>
      </c>
      <c r="AQM392">
        <v>0</v>
      </c>
      <c r="AQN392">
        <v>0</v>
      </c>
      <c r="AQO392">
        <v>0</v>
      </c>
      <c r="AQP392">
        <v>1</v>
      </c>
      <c r="AQQ392">
        <v>0</v>
      </c>
      <c r="AQR392">
        <v>0</v>
      </c>
      <c r="AQS392">
        <v>0</v>
      </c>
      <c r="AQT392">
        <v>1</v>
      </c>
      <c r="AQU392">
        <v>0</v>
      </c>
      <c r="AQV392">
        <v>0</v>
      </c>
      <c r="AQW392">
        <v>0</v>
      </c>
      <c r="AQX392">
        <v>0</v>
      </c>
      <c r="AQY392">
        <v>0</v>
      </c>
      <c r="AQZ392">
        <v>0</v>
      </c>
      <c r="ARA392">
        <v>0</v>
      </c>
      <c r="ARB392">
        <v>0</v>
      </c>
      <c r="ARC392">
        <v>0</v>
      </c>
      <c r="ARD392">
        <v>0</v>
      </c>
      <c r="ARE392">
        <v>0</v>
      </c>
      <c r="ARF392">
        <v>0</v>
      </c>
      <c r="ARG392">
        <v>0</v>
      </c>
      <c r="ARH392">
        <v>0</v>
      </c>
      <c r="ARI392">
        <v>0</v>
      </c>
      <c r="ARJ392">
        <v>0</v>
      </c>
      <c r="ARK392">
        <v>0</v>
      </c>
      <c r="ARL392">
        <v>0</v>
      </c>
      <c r="ARM392">
        <v>0</v>
      </c>
      <c r="ARN392">
        <v>0</v>
      </c>
      <c r="ARO392">
        <v>0</v>
      </c>
      <c r="ARP392">
        <v>0</v>
      </c>
      <c r="ARQ392">
        <v>0</v>
      </c>
      <c r="ARR392">
        <v>0</v>
      </c>
      <c r="ARS392">
        <v>0</v>
      </c>
      <c r="ART392">
        <v>0</v>
      </c>
      <c r="ARU392">
        <v>0</v>
      </c>
      <c r="ARV392">
        <v>0</v>
      </c>
      <c r="ARW392">
        <v>0</v>
      </c>
      <c r="ARX392">
        <v>0</v>
      </c>
      <c r="ARY392">
        <v>0</v>
      </c>
      <c r="ARZ392">
        <v>0</v>
      </c>
      <c r="ASA392">
        <v>0</v>
      </c>
      <c r="ASB392">
        <v>0</v>
      </c>
      <c r="ASC392">
        <v>0</v>
      </c>
      <c r="ASD392">
        <v>0</v>
      </c>
      <c r="ASE392">
        <v>0</v>
      </c>
      <c r="ASF392">
        <v>0</v>
      </c>
      <c r="ASG392">
        <v>0</v>
      </c>
      <c r="ASH392">
        <v>0</v>
      </c>
      <c r="ASI392">
        <v>0</v>
      </c>
      <c r="ASJ392">
        <v>0</v>
      </c>
      <c r="ASK392">
        <v>0</v>
      </c>
      <c r="ASL392">
        <v>0</v>
      </c>
      <c r="ASM392">
        <v>0</v>
      </c>
      <c r="ASN392">
        <v>0</v>
      </c>
      <c r="ASO392">
        <v>0</v>
      </c>
      <c r="ASP392">
        <v>0</v>
      </c>
      <c r="ASQ392">
        <v>0</v>
      </c>
      <c r="ASR392">
        <v>0</v>
      </c>
      <c r="ASS392">
        <v>0</v>
      </c>
      <c r="AST392">
        <v>0</v>
      </c>
      <c r="ASU392">
        <v>0</v>
      </c>
      <c r="ASV392">
        <v>0</v>
      </c>
      <c r="ASW392">
        <v>0</v>
      </c>
      <c r="ASX392">
        <v>0</v>
      </c>
      <c r="ASY392">
        <v>0</v>
      </c>
      <c r="ASZ392">
        <v>0</v>
      </c>
      <c r="ATA392">
        <v>0</v>
      </c>
      <c r="ATB392">
        <v>0</v>
      </c>
      <c r="ATC392">
        <v>1</v>
      </c>
      <c r="ATD392">
        <v>1</v>
      </c>
      <c r="ATE392">
        <v>0</v>
      </c>
      <c r="ATF392">
        <v>0</v>
      </c>
      <c r="ATG392">
        <v>0</v>
      </c>
      <c r="ATH392">
        <v>0</v>
      </c>
      <c r="ATI392">
        <v>0</v>
      </c>
      <c r="ATJ392">
        <v>0</v>
      </c>
      <c r="ATK392">
        <v>0</v>
      </c>
      <c r="ATL392">
        <v>0</v>
      </c>
      <c r="ATM392">
        <v>0</v>
      </c>
      <c r="ATN392">
        <v>0</v>
      </c>
      <c r="ATO392">
        <v>0</v>
      </c>
      <c r="ATP392">
        <v>0</v>
      </c>
      <c r="ATQ392">
        <v>0</v>
      </c>
      <c r="ATR392">
        <v>0</v>
      </c>
      <c r="ATS392">
        <v>0</v>
      </c>
      <c r="ATT392">
        <v>0</v>
      </c>
      <c r="ATU392">
        <v>0</v>
      </c>
      <c r="ATV392">
        <v>0</v>
      </c>
      <c r="ATW392">
        <v>0</v>
      </c>
      <c r="ATX392">
        <v>0</v>
      </c>
      <c r="ATY392">
        <v>0</v>
      </c>
      <c r="ATZ392">
        <v>0</v>
      </c>
      <c r="AUA392">
        <v>0</v>
      </c>
      <c r="AUB392">
        <v>0</v>
      </c>
      <c r="AUC392">
        <v>0</v>
      </c>
      <c r="AUD392">
        <v>0</v>
      </c>
      <c r="AUE392">
        <v>0</v>
      </c>
      <c r="AUF392">
        <v>0</v>
      </c>
      <c r="AUG392">
        <v>0</v>
      </c>
      <c r="AUH392">
        <v>0</v>
      </c>
      <c r="AUI392">
        <v>0</v>
      </c>
      <c r="AUJ392">
        <v>0</v>
      </c>
      <c r="AUK392">
        <v>1</v>
      </c>
      <c r="AUL392">
        <v>0</v>
      </c>
      <c r="AUM392">
        <v>0</v>
      </c>
      <c r="AUN392">
        <v>0</v>
      </c>
      <c r="AUO392">
        <v>0</v>
      </c>
      <c r="AUP392">
        <v>0</v>
      </c>
      <c r="AUQ392">
        <v>0</v>
      </c>
      <c r="AUR392">
        <v>0</v>
      </c>
      <c r="AUS392">
        <v>0</v>
      </c>
      <c r="AUT392">
        <v>0</v>
      </c>
      <c r="AUU392">
        <v>0</v>
      </c>
      <c r="AUV392">
        <v>0</v>
      </c>
      <c r="AUW392">
        <v>0</v>
      </c>
      <c r="AUX392">
        <v>0</v>
      </c>
      <c r="AUY392">
        <v>0</v>
      </c>
      <c r="AUZ392">
        <v>0</v>
      </c>
      <c r="AVA392">
        <v>0</v>
      </c>
      <c r="AVB392">
        <v>0</v>
      </c>
      <c r="AVC392">
        <v>0</v>
      </c>
      <c r="AVD392">
        <v>0</v>
      </c>
      <c r="AVE392">
        <v>0</v>
      </c>
      <c r="AVF392">
        <v>0</v>
      </c>
      <c r="AVG392">
        <v>0</v>
      </c>
      <c r="AVH392">
        <v>0</v>
      </c>
      <c r="AVI392">
        <v>0</v>
      </c>
      <c r="AVJ392">
        <v>0</v>
      </c>
      <c r="AVK392">
        <v>0</v>
      </c>
      <c r="AVL392">
        <v>0</v>
      </c>
      <c r="AVM392">
        <v>0</v>
      </c>
      <c r="AVN392">
        <v>0</v>
      </c>
      <c r="AVO392">
        <v>0</v>
      </c>
      <c r="AVP392">
        <v>0</v>
      </c>
      <c r="AVQ392">
        <v>0</v>
      </c>
      <c r="AVR392">
        <v>0</v>
      </c>
      <c r="AVS392">
        <v>0</v>
      </c>
      <c r="AVT392">
        <v>0</v>
      </c>
      <c r="AVU392">
        <v>0</v>
      </c>
      <c r="AVV392">
        <v>0</v>
      </c>
      <c r="AVW392">
        <v>0</v>
      </c>
      <c r="AVX392">
        <v>1</v>
      </c>
      <c r="AVY392">
        <v>0</v>
      </c>
      <c r="AVZ392">
        <v>0</v>
      </c>
      <c r="AWA392">
        <v>0</v>
      </c>
      <c r="AWB392">
        <v>0</v>
      </c>
      <c r="AWC392">
        <v>0</v>
      </c>
      <c r="AWD392">
        <v>0</v>
      </c>
      <c r="AWE392">
        <v>0</v>
      </c>
      <c r="AWF392">
        <v>0</v>
      </c>
      <c r="AWG392">
        <v>0</v>
      </c>
      <c r="AWH392">
        <v>0</v>
      </c>
      <c r="AWI392">
        <v>0</v>
      </c>
      <c r="AWJ392">
        <v>0</v>
      </c>
      <c r="AWK392">
        <v>0</v>
      </c>
      <c r="AWL392">
        <v>0</v>
      </c>
      <c r="AWM392">
        <v>0</v>
      </c>
      <c r="AWN392">
        <v>0</v>
      </c>
      <c r="AWO392" s="16">
        <v>3</v>
      </c>
    </row>
    <row r="393" spans="1:1289" x14ac:dyDescent="0.25">
      <c r="A393">
        <v>2228</v>
      </c>
      <c r="B393">
        <v>1</v>
      </c>
      <c r="C393">
        <v>1</v>
      </c>
      <c r="D393">
        <v>1</v>
      </c>
      <c r="E393">
        <v>1</v>
      </c>
      <c r="F393">
        <v>1</v>
      </c>
      <c r="G393">
        <v>1</v>
      </c>
      <c r="H393">
        <v>1</v>
      </c>
      <c r="I393">
        <v>1</v>
      </c>
      <c r="J393">
        <v>1</v>
      </c>
      <c r="K393">
        <v>1</v>
      </c>
      <c r="L393">
        <v>1</v>
      </c>
      <c r="M393">
        <v>1</v>
      </c>
      <c r="N393">
        <v>0</v>
      </c>
      <c r="O393">
        <v>0</v>
      </c>
      <c r="P393">
        <v>1</v>
      </c>
      <c r="Q393">
        <v>1</v>
      </c>
      <c r="R393">
        <v>1</v>
      </c>
      <c r="S393">
        <v>1</v>
      </c>
      <c r="T393">
        <v>0</v>
      </c>
      <c r="U393">
        <v>1</v>
      </c>
      <c r="V393">
        <v>1</v>
      </c>
      <c r="W393">
        <v>1</v>
      </c>
      <c r="X393">
        <v>0</v>
      </c>
      <c r="Y393">
        <v>1</v>
      </c>
      <c r="Z393">
        <v>1</v>
      </c>
      <c r="AA393">
        <v>1</v>
      </c>
      <c r="AB393">
        <v>1</v>
      </c>
      <c r="AC393">
        <v>1</v>
      </c>
      <c r="AD393">
        <v>1</v>
      </c>
      <c r="AE393">
        <v>1</v>
      </c>
      <c r="AF393">
        <v>1</v>
      </c>
      <c r="AG393">
        <v>0</v>
      </c>
      <c r="AH393">
        <v>1</v>
      </c>
      <c r="AI393">
        <v>1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1</v>
      </c>
      <c r="AP393">
        <v>0</v>
      </c>
      <c r="AQ393">
        <v>0</v>
      </c>
      <c r="AR393">
        <v>1</v>
      </c>
      <c r="AS393">
        <v>0</v>
      </c>
      <c r="AT393">
        <v>1</v>
      </c>
      <c r="AU393">
        <v>1</v>
      </c>
      <c r="AV393">
        <v>1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1</v>
      </c>
      <c r="BC393">
        <v>0</v>
      </c>
      <c r="BD393">
        <v>0</v>
      </c>
      <c r="BE393">
        <v>0</v>
      </c>
      <c r="BF393">
        <v>1</v>
      </c>
      <c r="BG393">
        <v>1</v>
      </c>
      <c r="BH393">
        <v>1</v>
      </c>
      <c r="BI393">
        <v>0</v>
      </c>
      <c r="BJ393">
        <v>0</v>
      </c>
      <c r="BK393">
        <v>1</v>
      </c>
      <c r="BL393">
        <v>1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1</v>
      </c>
      <c r="BS393">
        <v>1</v>
      </c>
      <c r="BT393">
        <v>0</v>
      </c>
      <c r="BU393">
        <v>1</v>
      </c>
      <c r="BV393">
        <v>0</v>
      </c>
      <c r="BW393">
        <v>1</v>
      </c>
      <c r="BX393">
        <v>1</v>
      </c>
      <c r="BY393">
        <v>1</v>
      </c>
      <c r="BZ393">
        <v>0</v>
      </c>
      <c r="CA393">
        <v>0</v>
      </c>
      <c r="CB393">
        <v>1</v>
      </c>
      <c r="CC393">
        <v>0</v>
      </c>
      <c r="CD393">
        <v>0</v>
      </c>
      <c r="CE393">
        <v>1</v>
      </c>
      <c r="CF393">
        <v>1</v>
      </c>
      <c r="CG393">
        <v>1</v>
      </c>
      <c r="CH393">
        <v>1</v>
      </c>
      <c r="CI393">
        <v>1</v>
      </c>
      <c r="CJ393">
        <v>1</v>
      </c>
      <c r="CK393">
        <v>1</v>
      </c>
      <c r="CL393">
        <v>0</v>
      </c>
      <c r="CM393">
        <v>0</v>
      </c>
      <c r="CN393">
        <v>0</v>
      </c>
      <c r="CO393">
        <v>1</v>
      </c>
      <c r="CP393">
        <v>0</v>
      </c>
      <c r="CQ393">
        <v>0</v>
      </c>
      <c r="CR393">
        <v>1</v>
      </c>
      <c r="CS393">
        <v>0</v>
      </c>
      <c r="CT393">
        <v>1</v>
      </c>
      <c r="CU393">
        <v>1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1</v>
      </c>
      <c r="DC393">
        <v>0</v>
      </c>
      <c r="DD393">
        <v>0</v>
      </c>
      <c r="DE393">
        <v>0</v>
      </c>
      <c r="DF393">
        <v>0</v>
      </c>
      <c r="DG393">
        <v>1</v>
      </c>
      <c r="DH393">
        <v>0</v>
      </c>
      <c r="DI393">
        <v>0</v>
      </c>
      <c r="DJ393">
        <v>0</v>
      </c>
      <c r="DK393">
        <v>1</v>
      </c>
      <c r="DL393">
        <v>1</v>
      </c>
      <c r="DM393">
        <v>1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1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1</v>
      </c>
      <c r="EA393">
        <v>0</v>
      </c>
      <c r="EB393">
        <v>0</v>
      </c>
      <c r="EC393">
        <v>0</v>
      </c>
      <c r="ED393">
        <v>0</v>
      </c>
      <c r="EE393">
        <v>1</v>
      </c>
      <c r="EF393">
        <v>1</v>
      </c>
      <c r="EG393">
        <v>0</v>
      </c>
      <c r="EH393">
        <v>0</v>
      </c>
      <c r="EI393">
        <v>1</v>
      </c>
      <c r="EJ393">
        <v>1</v>
      </c>
      <c r="EK393">
        <v>1</v>
      </c>
      <c r="EL393">
        <v>0</v>
      </c>
      <c r="EM393">
        <v>0</v>
      </c>
      <c r="EN393">
        <v>0</v>
      </c>
      <c r="EO393">
        <v>0</v>
      </c>
      <c r="EP393">
        <v>0</v>
      </c>
      <c r="EQ393">
        <v>0</v>
      </c>
      <c r="ER393">
        <v>0</v>
      </c>
      <c r="ES393">
        <v>1</v>
      </c>
      <c r="ET393">
        <v>0</v>
      </c>
      <c r="EU393">
        <v>1</v>
      </c>
      <c r="EV393">
        <v>0</v>
      </c>
      <c r="EW393">
        <v>0</v>
      </c>
      <c r="EX393">
        <v>0</v>
      </c>
      <c r="EY393">
        <v>1</v>
      </c>
      <c r="EZ393">
        <v>1</v>
      </c>
      <c r="FA393">
        <v>0</v>
      </c>
      <c r="FB393">
        <v>0</v>
      </c>
      <c r="FC393">
        <v>0</v>
      </c>
      <c r="FD393">
        <v>0</v>
      </c>
      <c r="FE393">
        <v>0</v>
      </c>
      <c r="FF393">
        <v>0</v>
      </c>
      <c r="FG393">
        <v>0</v>
      </c>
      <c r="FH393">
        <v>0</v>
      </c>
      <c r="FI393">
        <v>0</v>
      </c>
      <c r="FJ393">
        <v>0</v>
      </c>
      <c r="FK393">
        <v>0</v>
      </c>
      <c r="FL393">
        <v>1</v>
      </c>
      <c r="FM393">
        <v>0</v>
      </c>
      <c r="FN393">
        <v>1</v>
      </c>
      <c r="FO393">
        <v>0</v>
      </c>
      <c r="FP393">
        <v>0</v>
      </c>
      <c r="FQ393">
        <v>0</v>
      </c>
      <c r="FR393">
        <v>0</v>
      </c>
      <c r="FS393">
        <v>0</v>
      </c>
      <c r="FT393">
        <v>1</v>
      </c>
      <c r="FU393">
        <v>1</v>
      </c>
      <c r="FV393">
        <v>0</v>
      </c>
      <c r="FW393">
        <v>0</v>
      </c>
      <c r="FX393">
        <v>0</v>
      </c>
      <c r="FY393">
        <v>0</v>
      </c>
      <c r="FZ393">
        <v>0</v>
      </c>
      <c r="GA393">
        <v>0</v>
      </c>
      <c r="GB393">
        <v>0</v>
      </c>
      <c r="GC393">
        <v>0</v>
      </c>
      <c r="GD393">
        <v>0</v>
      </c>
      <c r="GE393">
        <v>0</v>
      </c>
      <c r="GF393">
        <v>0</v>
      </c>
      <c r="GG393">
        <v>1</v>
      </c>
      <c r="GH393">
        <v>1</v>
      </c>
      <c r="GI393">
        <v>0</v>
      </c>
      <c r="GJ393">
        <v>0</v>
      </c>
      <c r="GK393">
        <v>0</v>
      </c>
      <c r="GL393">
        <v>0</v>
      </c>
      <c r="GM393">
        <v>0</v>
      </c>
      <c r="GN393">
        <v>0</v>
      </c>
      <c r="GO393">
        <v>0</v>
      </c>
      <c r="GP393">
        <v>0</v>
      </c>
      <c r="GQ393">
        <v>0</v>
      </c>
      <c r="GR393">
        <v>1</v>
      </c>
      <c r="GS393">
        <v>0</v>
      </c>
      <c r="GT393">
        <v>1</v>
      </c>
      <c r="GU393">
        <v>0</v>
      </c>
      <c r="GV393">
        <v>0</v>
      </c>
      <c r="GW393">
        <v>0</v>
      </c>
      <c r="GX393">
        <v>0</v>
      </c>
      <c r="GY393">
        <v>0</v>
      </c>
      <c r="GZ393">
        <v>0</v>
      </c>
      <c r="HA393">
        <v>0</v>
      </c>
      <c r="HB393">
        <v>0</v>
      </c>
      <c r="HC393">
        <v>0</v>
      </c>
      <c r="HD393">
        <v>1</v>
      </c>
      <c r="HE393">
        <v>0</v>
      </c>
      <c r="HF393">
        <v>1</v>
      </c>
      <c r="HG393">
        <v>0</v>
      </c>
      <c r="HH393">
        <v>0</v>
      </c>
      <c r="HI393">
        <v>0</v>
      </c>
      <c r="HJ393">
        <v>0</v>
      </c>
      <c r="HK393">
        <v>0</v>
      </c>
      <c r="HL393">
        <v>0</v>
      </c>
      <c r="HM393">
        <v>1</v>
      </c>
      <c r="HN393">
        <v>0</v>
      </c>
      <c r="HO393">
        <v>0</v>
      </c>
      <c r="HP393">
        <v>1</v>
      </c>
      <c r="HQ393">
        <v>0</v>
      </c>
      <c r="HR393">
        <v>0</v>
      </c>
      <c r="HS393">
        <v>1</v>
      </c>
      <c r="HT393">
        <v>0</v>
      </c>
      <c r="HU393">
        <v>0</v>
      </c>
      <c r="HV393">
        <v>1</v>
      </c>
      <c r="HW393">
        <v>0</v>
      </c>
      <c r="HX393">
        <v>1</v>
      </c>
      <c r="HY393">
        <v>0</v>
      </c>
      <c r="HZ393">
        <v>0</v>
      </c>
      <c r="IA393">
        <v>0</v>
      </c>
      <c r="IB393">
        <v>0</v>
      </c>
      <c r="IC393">
        <v>1</v>
      </c>
      <c r="ID393">
        <v>0</v>
      </c>
      <c r="IE393">
        <v>0</v>
      </c>
      <c r="IF393">
        <v>1</v>
      </c>
      <c r="IG393">
        <v>1</v>
      </c>
      <c r="IH393">
        <v>0</v>
      </c>
      <c r="II393">
        <v>0</v>
      </c>
      <c r="IJ393">
        <v>0</v>
      </c>
      <c r="IK393">
        <v>0</v>
      </c>
      <c r="IL393">
        <v>0</v>
      </c>
      <c r="IM393">
        <v>0</v>
      </c>
      <c r="IN393">
        <v>0</v>
      </c>
      <c r="IO393">
        <v>0</v>
      </c>
      <c r="IP393">
        <v>1</v>
      </c>
      <c r="IQ393">
        <v>0</v>
      </c>
      <c r="IR393">
        <v>0</v>
      </c>
      <c r="IS393">
        <v>0</v>
      </c>
      <c r="IT393">
        <v>0</v>
      </c>
      <c r="IU393">
        <v>1</v>
      </c>
      <c r="IV393">
        <v>0</v>
      </c>
      <c r="IW393">
        <v>0</v>
      </c>
      <c r="IX393">
        <v>1</v>
      </c>
      <c r="IY393">
        <v>0</v>
      </c>
      <c r="IZ393">
        <v>0</v>
      </c>
      <c r="JA393">
        <v>1</v>
      </c>
      <c r="JB393">
        <v>0</v>
      </c>
      <c r="JC393">
        <v>0</v>
      </c>
      <c r="JD393">
        <v>1</v>
      </c>
      <c r="JE393">
        <v>0</v>
      </c>
      <c r="JF393">
        <v>0</v>
      </c>
      <c r="JG393">
        <v>1</v>
      </c>
      <c r="JH393">
        <v>0</v>
      </c>
      <c r="JI393">
        <v>0</v>
      </c>
      <c r="JJ393">
        <v>1</v>
      </c>
      <c r="JK393">
        <v>0</v>
      </c>
      <c r="JL393">
        <v>0</v>
      </c>
      <c r="JM393">
        <v>1</v>
      </c>
      <c r="JN393">
        <v>0</v>
      </c>
      <c r="JO393">
        <v>0</v>
      </c>
      <c r="JP393">
        <v>1</v>
      </c>
      <c r="JQ393">
        <v>0</v>
      </c>
      <c r="JR393">
        <v>1</v>
      </c>
      <c r="JS393">
        <v>0</v>
      </c>
      <c r="JT393">
        <v>1</v>
      </c>
      <c r="JU393">
        <v>0</v>
      </c>
      <c r="JV393">
        <v>0</v>
      </c>
      <c r="JW393">
        <v>0</v>
      </c>
      <c r="JX393">
        <v>0</v>
      </c>
      <c r="JY393">
        <v>0</v>
      </c>
      <c r="JZ393">
        <v>0</v>
      </c>
      <c r="KA393">
        <v>0</v>
      </c>
      <c r="KB393">
        <v>0</v>
      </c>
      <c r="KC393">
        <v>0</v>
      </c>
      <c r="KD393">
        <v>0</v>
      </c>
      <c r="KE393">
        <v>0</v>
      </c>
      <c r="KF393">
        <v>0</v>
      </c>
      <c r="KG393">
        <v>0</v>
      </c>
      <c r="KH393">
        <v>1</v>
      </c>
      <c r="KI393">
        <v>1</v>
      </c>
      <c r="KJ393">
        <v>0</v>
      </c>
      <c r="KK393">
        <v>1</v>
      </c>
      <c r="KL393">
        <v>0</v>
      </c>
      <c r="KM393">
        <v>0</v>
      </c>
      <c r="KN393">
        <v>0</v>
      </c>
      <c r="KO393">
        <v>0</v>
      </c>
      <c r="KP393">
        <v>0</v>
      </c>
      <c r="KQ393">
        <v>0</v>
      </c>
      <c r="KR393">
        <v>1</v>
      </c>
      <c r="KS393">
        <v>0</v>
      </c>
      <c r="KT393">
        <v>1</v>
      </c>
      <c r="KU393">
        <v>0</v>
      </c>
      <c r="KV393">
        <v>0</v>
      </c>
      <c r="KW393">
        <v>0</v>
      </c>
      <c r="KX393">
        <v>0</v>
      </c>
      <c r="KY393">
        <v>0</v>
      </c>
      <c r="KZ393">
        <v>0</v>
      </c>
      <c r="LA393">
        <v>0</v>
      </c>
      <c r="LB393">
        <v>0</v>
      </c>
      <c r="LC393">
        <v>1</v>
      </c>
      <c r="LD393">
        <v>0</v>
      </c>
      <c r="LE393">
        <v>0</v>
      </c>
      <c r="LF393">
        <v>0</v>
      </c>
      <c r="LG393">
        <v>0</v>
      </c>
      <c r="LH393">
        <v>1</v>
      </c>
      <c r="LI393">
        <v>0</v>
      </c>
      <c r="LJ393">
        <v>0</v>
      </c>
      <c r="LK393">
        <v>0</v>
      </c>
      <c r="LL393">
        <v>0</v>
      </c>
      <c r="LM393">
        <v>0</v>
      </c>
      <c r="LN393">
        <v>0</v>
      </c>
      <c r="LO393">
        <v>0</v>
      </c>
      <c r="LP393">
        <v>1</v>
      </c>
      <c r="LQ393">
        <v>0</v>
      </c>
      <c r="LR393">
        <v>0</v>
      </c>
      <c r="LS393">
        <v>0</v>
      </c>
      <c r="LT393">
        <v>0</v>
      </c>
      <c r="LU393">
        <v>0</v>
      </c>
      <c r="LV393">
        <v>0</v>
      </c>
      <c r="LW393">
        <v>0</v>
      </c>
      <c r="LX393">
        <v>0</v>
      </c>
      <c r="LY393">
        <v>0</v>
      </c>
      <c r="LZ393">
        <v>0</v>
      </c>
      <c r="MA393">
        <v>0</v>
      </c>
      <c r="MB393">
        <v>0</v>
      </c>
      <c r="MC393">
        <v>0</v>
      </c>
      <c r="MD393">
        <v>0</v>
      </c>
      <c r="ME393">
        <v>0</v>
      </c>
      <c r="MF393">
        <v>0</v>
      </c>
      <c r="MG393">
        <v>0</v>
      </c>
      <c r="MH393">
        <v>0</v>
      </c>
      <c r="MI393">
        <v>0</v>
      </c>
      <c r="MJ393">
        <v>1</v>
      </c>
      <c r="MK393">
        <v>0</v>
      </c>
      <c r="ML393">
        <v>0</v>
      </c>
      <c r="MM393">
        <v>0</v>
      </c>
      <c r="MN393">
        <v>0</v>
      </c>
      <c r="MO393">
        <v>0</v>
      </c>
      <c r="MP393">
        <v>0</v>
      </c>
      <c r="MQ393">
        <v>1</v>
      </c>
      <c r="MR393">
        <v>0</v>
      </c>
      <c r="MS393">
        <v>0</v>
      </c>
      <c r="MT393">
        <v>1</v>
      </c>
      <c r="MU393">
        <v>0</v>
      </c>
      <c r="MV393">
        <v>0</v>
      </c>
      <c r="MW393">
        <v>0</v>
      </c>
      <c r="MX393">
        <v>0</v>
      </c>
      <c r="MY393">
        <v>1</v>
      </c>
      <c r="MZ393">
        <v>0</v>
      </c>
      <c r="NA393">
        <v>1</v>
      </c>
      <c r="NB393">
        <v>1</v>
      </c>
      <c r="NC393">
        <v>1</v>
      </c>
      <c r="ND393">
        <v>0</v>
      </c>
      <c r="NE393">
        <v>0</v>
      </c>
      <c r="NF393">
        <v>0</v>
      </c>
      <c r="NG393">
        <v>0</v>
      </c>
      <c r="NH393">
        <v>1</v>
      </c>
      <c r="NI393">
        <v>1</v>
      </c>
      <c r="NJ393">
        <v>0</v>
      </c>
      <c r="NK393">
        <v>0</v>
      </c>
      <c r="NL393">
        <v>0</v>
      </c>
      <c r="NM393">
        <v>0</v>
      </c>
      <c r="NN393">
        <v>0</v>
      </c>
      <c r="NO393">
        <v>0</v>
      </c>
      <c r="NP393">
        <v>0</v>
      </c>
      <c r="NQ393">
        <v>0</v>
      </c>
      <c r="NR393">
        <v>0</v>
      </c>
      <c r="NS393">
        <v>0</v>
      </c>
      <c r="NT393">
        <v>1</v>
      </c>
      <c r="NU393">
        <v>0</v>
      </c>
      <c r="NV393">
        <v>0</v>
      </c>
      <c r="NW393">
        <v>0</v>
      </c>
      <c r="NX393">
        <v>1</v>
      </c>
      <c r="NY393">
        <v>1</v>
      </c>
      <c r="NZ393">
        <v>1</v>
      </c>
      <c r="OA393">
        <v>1</v>
      </c>
      <c r="OB393">
        <v>0</v>
      </c>
      <c r="OC393">
        <v>0</v>
      </c>
      <c r="OD393">
        <v>0</v>
      </c>
      <c r="OE393">
        <v>0</v>
      </c>
      <c r="OF393">
        <v>0</v>
      </c>
      <c r="OG393">
        <v>0</v>
      </c>
      <c r="OH393">
        <v>0</v>
      </c>
      <c r="OI393">
        <v>0</v>
      </c>
      <c r="OJ393">
        <v>0</v>
      </c>
      <c r="OK393">
        <v>0</v>
      </c>
      <c r="OL393">
        <v>0</v>
      </c>
      <c r="OM393">
        <v>0</v>
      </c>
      <c r="ON393">
        <v>0</v>
      </c>
      <c r="OO393">
        <v>0</v>
      </c>
      <c r="OP393">
        <v>0</v>
      </c>
      <c r="OQ393">
        <v>0</v>
      </c>
      <c r="OR393">
        <v>0</v>
      </c>
      <c r="OS393">
        <v>0</v>
      </c>
      <c r="OT393">
        <v>1</v>
      </c>
      <c r="OU393">
        <v>0</v>
      </c>
      <c r="OV393">
        <v>0</v>
      </c>
      <c r="OW393">
        <v>0</v>
      </c>
      <c r="OX393">
        <v>1</v>
      </c>
      <c r="OY393">
        <v>0</v>
      </c>
      <c r="OZ393">
        <v>0</v>
      </c>
      <c r="PA393">
        <v>0</v>
      </c>
      <c r="PB393">
        <v>0</v>
      </c>
      <c r="PC393">
        <v>0</v>
      </c>
      <c r="PD393">
        <v>0</v>
      </c>
      <c r="PE393">
        <v>0</v>
      </c>
      <c r="PF393">
        <v>0</v>
      </c>
      <c r="PG393">
        <v>0</v>
      </c>
      <c r="PH393">
        <v>0</v>
      </c>
      <c r="PI393">
        <v>0</v>
      </c>
      <c r="PJ393">
        <v>0</v>
      </c>
      <c r="PK393">
        <v>0</v>
      </c>
      <c r="PL393">
        <v>0</v>
      </c>
      <c r="PM393">
        <v>0</v>
      </c>
      <c r="PN393">
        <v>0</v>
      </c>
      <c r="PO393">
        <v>0</v>
      </c>
      <c r="PP393">
        <v>0</v>
      </c>
      <c r="PQ393">
        <v>0</v>
      </c>
      <c r="PR393">
        <v>0</v>
      </c>
      <c r="PS393">
        <v>0</v>
      </c>
      <c r="PT393">
        <v>1</v>
      </c>
      <c r="PU393">
        <v>0</v>
      </c>
      <c r="PV393">
        <v>0</v>
      </c>
      <c r="PW393">
        <v>0</v>
      </c>
      <c r="PX393">
        <v>0</v>
      </c>
      <c r="PY393">
        <v>0</v>
      </c>
      <c r="PZ393">
        <v>0</v>
      </c>
      <c r="QA393">
        <v>0</v>
      </c>
      <c r="QB393">
        <v>0</v>
      </c>
      <c r="QC393">
        <v>0</v>
      </c>
      <c r="QD393">
        <v>0</v>
      </c>
      <c r="QE393">
        <v>0</v>
      </c>
      <c r="QF393">
        <v>0</v>
      </c>
      <c r="QG393">
        <v>0</v>
      </c>
      <c r="QH393">
        <v>0</v>
      </c>
      <c r="QI393">
        <v>0</v>
      </c>
      <c r="QJ393">
        <v>1</v>
      </c>
      <c r="QK393">
        <v>0</v>
      </c>
      <c r="QL393">
        <v>0</v>
      </c>
      <c r="QM393">
        <v>0</v>
      </c>
      <c r="QN393">
        <v>0</v>
      </c>
      <c r="QO393">
        <v>0</v>
      </c>
      <c r="QP393">
        <v>0</v>
      </c>
      <c r="QQ393">
        <v>0</v>
      </c>
      <c r="QR393">
        <v>0</v>
      </c>
      <c r="QS393">
        <v>1</v>
      </c>
      <c r="QT393">
        <v>0</v>
      </c>
      <c r="QU393">
        <v>0</v>
      </c>
      <c r="QV393">
        <v>0</v>
      </c>
      <c r="QW393">
        <v>0</v>
      </c>
      <c r="QX393">
        <v>0</v>
      </c>
      <c r="QY393">
        <v>0</v>
      </c>
      <c r="QZ393">
        <v>0</v>
      </c>
      <c r="RA393">
        <v>0</v>
      </c>
      <c r="RB393">
        <v>1</v>
      </c>
      <c r="RC393">
        <v>0</v>
      </c>
      <c r="RD393">
        <v>0</v>
      </c>
      <c r="RE393">
        <v>0</v>
      </c>
      <c r="RF393">
        <v>0</v>
      </c>
      <c r="RG393">
        <v>0</v>
      </c>
      <c r="RH393">
        <v>0</v>
      </c>
      <c r="RI393">
        <v>1</v>
      </c>
      <c r="RJ393">
        <v>0</v>
      </c>
      <c r="RK393">
        <v>0</v>
      </c>
      <c r="RL393">
        <v>0</v>
      </c>
      <c r="RM393">
        <v>0</v>
      </c>
      <c r="RN393">
        <v>0</v>
      </c>
      <c r="RO393">
        <v>0</v>
      </c>
      <c r="RP393">
        <v>1</v>
      </c>
      <c r="RQ393">
        <v>1</v>
      </c>
      <c r="RR393">
        <v>0</v>
      </c>
      <c r="RS393">
        <v>0</v>
      </c>
      <c r="RT393">
        <v>0</v>
      </c>
      <c r="RU393">
        <v>0</v>
      </c>
      <c r="RV393">
        <v>0</v>
      </c>
      <c r="RW393">
        <v>1</v>
      </c>
      <c r="RX393">
        <v>0</v>
      </c>
      <c r="RY393">
        <v>0</v>
      </c>
      <c r="RZ393">
        <v>0</v>
      </c>
      <c r="SA393">
        <v>0</v>
      </c>
      <c r="SB393">
        <v>0</v>
      </c>
      <c r="SC393">
        <v>0</v>
      </c>
      <c r="SD393">
        <v>0</v>
      </c>
      <c r="SE393">
        <v>0</v>
      </c>
      <c r="SF393">
        <v>0</v>
      </c>
      <c r="SG393">
        <v>0</v>
      </c>
      <c r="SH393">
        <v>0</v>
      </c>
      <c r="SI393">
        <v>0</v>
      </c>
      <c r="SJ393">
        <v>0</v>
      </c>
      <c r="SK393">
        <v>0</v>
      </c>
      <c r="SL393">
        <v>0</v>
      </c>
      <c r="SM393">
        <v>0</v>
      </c>
      <c r="SN393">
        <v>0</v>
      </c>
      <c r="SO393">
        <v>0</v>
      </c>
      <c r="SP393">
        <v>0</v>
      </c>
      <c r="SQ393">
        <v>0</v>
      </c>
      <c r="SR393">
        <v>0</v>
      </c>
      <c r="SS393">
        <v>0</v>
      </c>
      <c r="ST393">
        <v>1</v>
      </c>
      <c r="SU393">
        <v>0</v>
      </c>
      <c r="SV393">
        <v>0</v>
      </c>
      <c r="SW393">
        <v>0</v>
      </c>
      <c r="SX393">
        <v>0</v>
      </c>
      <c r="SY393">
        <v>0</v>
      </c>
      <c r="SZ393">
        <v>0</v>
      </c>
      <c r="TA393">
        <v>0</v>
      </c>
      <c r="TB393">
        <v>1</v>
      </c>
      <c r="TC393">
        <v>0</v>
      </c>
      <c r="TD393">
        <v>1</v>
      </c>
      <c r="TE393">
        <v>1</v>
      </c>
      <c r="TF393">
        <v>0</v>
      </c>
      <c r="TG393">
        <v>0</v>
      </c>
      <c r="TH393">
        <v>0</v>
      </c>
      <c r="TI393">
        <v>0</v>
      </c>
      <c r="TJ393">
        <v>1</v>
      </c>
      <c r="TK393">
        <v>0</v>
      </c>
      <c r="TL393">
        <v>0</v>
      </c>
      <c r="TM393">
        <v>0</v>
      </c>
      <c r="TN393">
        <v>0</v>
      </c>
      <c r="TO393">
        <v>1</v>
      </c>
      <c r="TP393">
        <v>0</v>
      </c>
      <c r="TQ393">
        <v>0</v>
      </c>
      <c r="TR393">
        <v>0</v>
      </c>
      <c r="TS393">
        <v>0</v>
      </c>
      <c r="TT393">
        <v>0</v>
      </c>
      <c r="TU393">
        <v>1</v>
      </c>
      <c r="TV393">
        <v>0</v>
      </c>
      <c r="TW393">
        <v>0</v>
      </c>
      <c r="TX393">
        <v>0</v>
      </c>
      <c r="TY393">
        <v>0</v>
      </c>
      <c r="TZ393">
        <v>0</v>
      </c>
      <c r="UA393">
        <v>0</v>
      </c>
      <c r="UB393">
        <v>0</v>
      </c>
      <c r="UC393">
        <v>0</v>
      </c>
      <c r="UD393">
        <v>0</v>
      </c>
      <c r="UE393">
        <v>0</v>
      </c>
      <c r="UF393">
        <v>0</v>
      </c>
      <c r="UG393">
        <v>0</v>
      </c>
      <c r="UH393">
        <v>0</v>
      </c>
      <c r="UI393">
        <v>0</v>
      </c>
      <c r="UJ393">
        <v>0</v>
      </c>
      <c r="UK393">
        <v>1</v>
      </c>
      <c r="UL393">
        <v>0</v>
      </c>
      <c r="UM393">
        <v>0</v>
      </c>
      <c r="UN393">
        <v>0</v>
      </c>
      <c r="UO393">
        <v>0</v>
      </c>
      <c r="UP393">
        <v>0</v>
      </c>
      <c r="UQ393">
        <v>0</v>
      </c>
      <c r="UR393">
        <v>0</v>
      </c>
      <c r="US393">
        <v>0</v>
      </c>
      <c r="UT393">
        <v>0</v>
      </c>
      <c r="UU393">
        <v>1</v>
      </c>
      <c r="UV393">
        <v>0</v>
      </c>
      <c r="UW393">
        <v>0</v>
      </c>
      <c r="UX393">
        <v>0</v>
      </c>
      <c r="UY393">
        <v>0</v>
      </c>
      <c r="UZ393">
        <v>0</v>
      </c>
      <c r="VA393">
        <v>0</v>
      </c>
      <c r="VB393">
        <v>0</v>
      </c>
      <c r="VC393">
        <v>0</v>
      </c>
      <c r="VD393">
        <v>0</v>
      </c>
      <c r="VE393">
        <v>0</v>
      </c>
      <c r="VF393">
        <v>0</v>
      </c>
      <c r="VG393">
        <v>0</v>
      </c>
      <c r="VH393">
        <v>0</v>
      </c>
      <c r="VI393">
        <v>0</v>
      </c>
      <c r="VJ393">
        <v>0</v>
      </c>
      <c r="VK393">
        <v>0</v>
      </c>
      <c r="VL393">
        <v>0</v>
      </c>
      <c r="VM393">
        <v>0</v>
      </c>
      <c r="VN393">
        <v>0</v>
      </c>
      <c r="VO393">
        <v>0</v>
      </c>
      <c r="VP393">
        <v>0</v>
      </c>
      <c r="VQ393">
        <v>0</v>
      </c>
      <c r="VR393">
        <v>0</v>
      </c>
      <c r="VS393">
        <v>0</v>
      </c>
      <c r="VT393">
        <v>0</v>
      </c>
      <c r="VU393">
        <v>0</v>
      </c>
      <c r="VV393">
        <v>0</v>
      </c>
      <c r="VW393">
        <v>0</v>
      </c>
      <c r="VX393">
        <v>0</v>
      </c>
      <c r="VY393">
        <v>0</v>
      </c>
      <c r="VZ393">
        <v>0</v>
      </c>
      <c r="WA393">
        <v>0</v>
      </c>
      <c r="WB393">
        <v>0</v>
      </c>
      <c r="WC393">
        <v>0</v>
      </c>
      <c r="WD393">
        <v>0</v>
      </c>
      <c r="WE393">
        <v>0</v>
      </c>
      <c r="WF393">
        <v>0</v>
      </c>
      <c r="WG393">
        <v>0</v>
      </c>
      <c r="WH393">
        <v>0</v>
      </c>
      <c r="WI393">
        <v>0</v>
      </c>
      <c r="WJ393">
        <v>0</v>
      </c>
      <c r="WK393">
        <v>0</v>
      </c>
      <c r="WL393">
        <v>0</v>
      </c>
      <c r="WM393">
        <v>0</v>
      </c>
      <c r="WN393">
        <v>0</v>
      </c>
      <c r="WO393">
        <v>0</v>
      </c>
      <c r="WP393">
        <v>0</v>
      </c>
      <c r="WQ393">
        <v>0</v>
      </c>
      <c r="WR393">
        <v>0</v>
      </c>
      <c r="WS393">
        <v>0</v>
      </c>
      <c r="WT393">
        <v>0</v>
      </c>
      <c r="WU393">
        <v>0</v>
      </c>
      <c r="WV393">
        <v>0</v>
      </c>
      <c r="WW393">
        <v>0</v>
      </c>
      <c r="WX393">
        <v>0</v>
      </c>
      <c r="WY393">
        <v>0</v>
      </c>
      <c r="WZ393">
        <v>1</v>
      </c>
      <c r="XA393">
        <v>1</v>
      </c>
      <c r="XB393">
        <v>0</v>
      </c>
      <c r="XC393">
        <v>0</v>
      </c>
      <c r="XD393">
        <v>0</v>
      </c>
      <c r="XE393">
        <v>0</v>
      </c>
      <c r="XF393">
        <v>0</v>
      </c>
      <c r="XG393">
        <v>0</v>
      </c>
      <c r="XH393">
        <v>0</v>
      </c>
      <c r="XI393">
        <v>0</v>
      </c>
      <c r="XJ393">
        <v>0</v>
      </c>
      <c r="XK393">
        <v>0</v>
      </c>
      <c r="XL393">
        <v>1</v>
      </c>
      <c r="XM393">
        <v>1</v>
      </c>
      <c r="XN393">
        <v>0</v>
      </c>
      <c r="XO393">
        <v>0</v>
      </c>
      <c r="XP393">
        <v>0</v>
      </c>
      <c r="XQ393">
        <v>0</v>
      </c>
      <c r="XR393">
        <v>0</v>
      </c>
      <c r="XS393">
        <v>0</v>
      </c>
      <c r="XT393">
        <v>0</v>
      </c>
      <c r="XU393">
        <v>0</v>
      </c>
      <c r="XV393">
        <v>0</v>
      </c>
      <c r="XW393">
        <v>0</v>
      </c>
      <c r="XX393">
        <v>0</v>
      </c>
      <c r="XY393">
        <v>0</v>
      </c>
      <c r="XZ393">
        <v>0</v>
      </c>
      <c r="YA393">
        <v>0</v>
      </c>
      <c r="YB393">
        <v>0</v>
      </c>
      <c r="YC393">
        <v>0</v>
      </c>
      <c r="YD393">
        <v>0</v>
      </c>
      <c r="YE393">
        <v>0</v>
      </c>
      <c r="YF393">
        <v>0</v>
      </c>
      <c r="YG393">
        <v>1</v>
      </c>
      <c r="YH393">
        <v>1</v>
      </c>
      <c r="YI393">
        <v>0</v>
      </c>
      <c r="YJ393">
        <v>0</v>
      </c>
      <c r="YK393">
        <v>0</v>
      </c>
      <c r="YL393">
        <v>0</v>
      </c>
      <c r="YM393">
        <v>0</v>
      </c>
      <c r="YN393">
        <v>0</v>
      </c>
      <c r="YO393">
        <v>0</v>
      </c>
      <c r="YP393">
        <v>0</v>
      </c>
      <c r="YQ393">
        <v>0</v>
      </c>
      <c r="YR393">
        <v>0</v>
      </c>
      <c r="YS393">
        <v>0</v>
      </c>
      <c r="YT393">
        <v>0</v>
      </c>
      <c r="YU393">
        <v>0</v>
      </c>
      <c r="YV393">
        <v>0</v>
      </c>
      <c r="YW393">
        <v>0</v>
      </c>
      <c r="YX393">
        <v>1</v>
      </c>
      <c r="YY393">
        <v>0</v>
      </c>
      <c r="YZ393">
        <v>0</v>
      </c>
      <c r="ZA393">
        <v>0</v>
      </c>
      <c r="ZB393">
        <v>0</v>
      </c>
      <c r="ZC393">
        <v>1</v>
      </c>
      <c r="ZD393">
        <v>0</v>
      </c>
      <c r="ZE393">
        <v>0</v>
      </c>
      <c r="ZF393">
        <v>0</v>
      </c>
      <c r="ZG393">
        <v>0</v>
      </c>
      <c r="ZH393">
        <v>0</v>
      </c>
      <c r="ZI393">
        <v>0</v>
      </c>
      <c r="ZJ393">
        <v>0</v>
      </c>
      <c r="ZK393">
        <v>0</v>
      </c>
      <c r="ZL393">
        <v>0</v>
      </c>
      <c r="ZM393">
        <v>0</v>
      </c>
      <c r="ZN393">
        <v>0</v>
      </c>
      <c r="ZO393">
        <v>0</v>
      </c>
      <c r="ZP393">
        <v>0</v>
      </c>
      <c r="ZQ393">
        <v>0</v>
      </c>
      <c r="ZR393">
        <v>0</v>
      </c>
      <c r="ZS393">
        <v>0</v>
      </c>
      <c r="ZT393">
        <v>0</v>
      </c>
      <c r="ZU393">
        <v>0</v>
      </c>
      <c r="ZV393">
        <v>0</v>
      </c>
      <c r="ZW393">
        <v>0</v>
      </c>
      <c r="ZX393">
        <v>0</v>
      </c>
      <c r="ZY393">
        <v>0</v>
      </c>
      <c r="ZZ393">
        <v>0</v>
      </c>
      <c r="AAA393">
        <v>0</v>
      </c>
      <c r="AAB393">
        <v>0</v>
      </c>
      <c r="AAC393">
        <v>0</v>
      </c>
      <c r="AAD393">
        <v>0</v>
      </c>
      <c r="AAE393">
        <v>0</v>
      </c>
      <c r="AAF393">
        <v>0</v>
      </c>
      <c r="AAG393">
        <v>0</v>
      </c>
      <c r="AAH393">
        <v>0</v>
      </c>
      <c r="AAI393">
        <v>1</v>
      </c>
      <c r="AAJ393">
        <v>0</v>
      </c>
      <c r="AAK393">
        <v>0</v>
      </c>
      <c r="AAL393">
        <v>0</v>
      </c>
      <c r="AAM393">
        <v>0</v>
      </c>
      <c r="AAN393">
        <v>0</v>
      </c>
      <c r="AAO393">
        <v>0</v>
      </c>
      <c r="AAP393">
        <v>0</v>
      </c>
      <c r="AAQ393">
        <v>0</v>
      </c>
      <c r="AAR393">
        <v>0</v>
      </c>
      <c r="AAS393">
        <v>0</v>
      </c>
      <c r="AAT393">
        <v>0</v>
      </c>
      <c r="AAU393">
        <v>0</v>
      </c>
      <c r="AAV393">
        <v>0</v>
      </c>
      <c r="AAW393">
        <v>0</v>
      </c>
      <c r="AAX393">
        <v>1</v>
      </c>
      <c r="AAY393">
        <v>0</v>
      </c>
      <c r="AAZ393">
        <v>0</v>
      </c>
      <c r="ABA393">
        <v>0</v>
      </c>
      <c r="ABB393">
        <v>0</v>
      </c>
      <c r="ABC393">
        <v>0</v>
      </c>
      <c r="ABD393">
        <v>0</v>
      </c>
      <c r="ABE393">
        <v>0</v>
      </c>
      <c r="ABF393">
        <v>1</v>
      </c>
      <c r="ABG393">
        <v>0</v>
      </c>
      <c r="ABH393">
        <v>0</v>
      </c>
      <c r="ABI393">
        <v>0</v>
      </c>
      <c r="ABJ393">
        <v>0</v>
      </c>
      <c r="ABK393">
        <v>0</v>
      </c>
      <c r="ABL393">
        <v>1</v>
      </c>
      <c r="ABM393">
        <v>0</v>
      </c>
      <c r="ABN393">
        <v>1</v>
      </c>
      <c r="ABO393">
        <v>0</v>
      </c>
      <c r="ABP393">
        <v>0</v>
      </c>
      <c r="ABQ393">
        <v>0</v>
      </c>
      <c r="ABR393">
        <v>0</v>
      </c>
      <c r="ABS393">
        <v>0</v>
      </c>
      <c r="ABT393">
        <v>0</v>
      </c>
      <c r="ABU393">
        <v>0</v>
      </c>
      <c r="ABV393">
        <v>0</v>
      </c>
      <c r="ABW393">
        <v>0</v>
      </c>
      <c r="ABX393">
        <v>0</v>
      </c>
      <c r="ABY393">
        <v>0</v>
      </c>
      <c r="ABZ393">
        <v>0</v>
      </c>
      <c r="ACA393">
        <v>0</v>
      </c>
      <c r="ACB393">
        <v>1</v>
      </c>
      <c r="ACC393">
        <v>0</v>
      </c>
      <c r="ACD393">
        <v>0</v>
      </c>
      <c r="ACE393">
        <v>0</v>
      </c>
      <c r="ACF393">
        <v>0</v>
      </c>
      <c r="ACG393">
        <v>0</v>
      </c>
      <c r="ACH393">
        <v>1</v>
      </c>
      <c r="ACI393">
        <v>1</v>
      </c>
      <c r="ACJ393">
        <v>0</v>
      </c>
      <c r="ACK393">
        <v>0</v>
      </c>
      <c r="ACL393">
        <v>0</v>
      </c>
      <c r="ACM393">
        <v>0</v>
      </c>
      <c r="ACN393">
        <v>0</v>
      </c>
      <c r="ACO393">
        <v>0</v>
      </c>
      <c r="ACP393">
        <v>0</v>
      </c>
      <c r="ACQ393">
        <v>0</v>
      </c>
      <c r="ACR393">
        <v>0</v>
      </c>
      <c r="ACS393">
        <v>0</v>
      </c>
      <c r="ACT393">
        <v>0</v>
      </c>
      <c r="ACU393">
        <v>0</v>
      </c>
      <c r="ACV393">
        <v>0</v>
      </c>
      <c r="ACW393">
        <v>0</v>
      </c>
      <c r="ACX393">
        <v>1</v>
      </c>
      <c r="ACY393">
        <v>0</v>
      </c>
      <c r="ACZ393">
        <v>0</v>
      </c>
      <c r="ADA393">
        <v>0</v>
      </c>
      <c r="ADB393">
        <v>0</v>
      </c>
      <c r="ADC393">
        <v>0</v>
      </c>
      <c r="ADD393">
        <v>0</v>
      </c>
      <c r="ADE393">
        <v>0</v>
      </c>
      <c r="ADF393">
        <v>0</v>
      </c>
      <c r="ADG393">
        <v>0</v>
      </c>
      <c r="ADH393">
        <v>0</v>
      </c>
      <c r="ADI393">
        <v>0</v>
      </c>
      <c r="ADJ393">
        <v>0</v>
      </c>
      <c r="ADK393">
        <v>0</v>
      </c>
      <c r="ADL393">
        <v>0</v>
      </c>
      <c r="ADM393">
        <v>0</v>
      </c>
      <c r="ADN393">
        <v>1</v>
      </c>
      <c r="ADO393">
        <v>0</v>
      </c>
      <c r="ADP393">
        <v>0</v>
      </c>
      <c r="ADQ393">
        <v>0</v>
      </c>
      <c r="ADR393">
        <v>0</v>
      </c>
      <c r="ADS393">
        <v>0</v>
      </c>
      <c r="ADT393">
        <v>0</v>
      </c>
      <c r="ADU393">
        <v>0</v>
      </c>
      <c r="ADV393">
        <v>0</v>
      </c>
      <c r="ADW393">
        <v>0</v>
      </c>
      <c r="ADX393">
        <v>0</v>
      </c>
      <c r="ADY393">
        <v>0</v>
      </c>
      <c r="ADZ393">
        <v>0</v>
      </c>
      <c r="AEA393">
        <v>0</v>
      </c>
      <c r="AEB393">
        <v>0</v>
      </c>
      <c r="AEC393">
        <v>0</v>
      </c>
      <c r="AED393">
        <v>1</v>
      </c>
      <c r="AEE393">
        <v>0</v>
      </c>
      <c r="AEF393">
        <v>1</v>
      </c>
      <c r="AEG393">
        <v>0</v>
      </c>
      <c r="AEH393">
        <v>0</v>
      </c>
      <c r="AEI393">
        <v>0</v>
      </c>
      <c r="AEJ393">
        <v>0</v>
      </c>
      <c r="AEK393">
        <v>0</v>
      </c>
      <c r="AEL393">
        <v>0</v>
      </c>
      <c r="AEM393">
        <v>0</v>
      </c>
      <c r="AEN393">
        <v>0</v>
      </c>
      <c r="AEO393">
        <v>0</v>
      </c>
      <c r="AEP393">
        <v>1</v>
      </c>
      <c r="AEQ393">
        <v>0</v>
      </c>
      <c r="AER393">
        <v>0</v>
      </c>
      <c r="AES393">
        <v>0</v>
      </c>
      <c r="AET393">
        <v>0</v>
      </c>
      <c r="AEU393">
        <v>0</v>
      </c>
      <c r="AEV393">
        <v>1</v>
      </c>
      <c r="AEW393">
        <v>0</v>
      </c>
      <c r="AEX393">
        <v>0</v>
      </c>
      <c r="AEY393">
        <v>0</v>
      </c>
      <c r="AEZ393">
        <v>0</v>
      </c>
      <c r="AFA393">
        <v>0</v>
      </c>
      <c r="AFB393">
        <v>0</v>
      </c>
      <c r="AFC393">
        <v>0</v>
      </c>
      <c r="AFD393">
        <v>1</v>
      </c>
      <c r="AFE393">
        <v>0</v>
      </c>
      <c r="AFF393">
        <v>0</v>
      </c>
      <c r="AFG393">
        <v>1</v>
      </c>
      <c r="AFH393">
        <v>0</v>
      </c>
      <c r="AFI393">
        <v>0</v>
      </c>
      <c r="AFJ393">
        <v>0</v>
      </c>
      <c r="AFK393">
        <v>0</v>
      </c>
      <c r="AFL393">
        <v>0</v>
      </c>
      <c r="AFM393">
        <v>0</v>
      </c>
      <c r="AFN393">
        <v>0</v>
      </c>
      <c r="AFO393">
        <v>0</v>
      </c>
      <c r="AFP393">
        <v>0</v>
      </c>
      <c r="AFQ393">
        <v>0</v>
      </c>
      <c r="AFR393">
        <v>0</v>
      </c>
      <c r="AFS393">
        <v>0</v>
      </c>
      <c r="AFT393">
        <v>0</v>
      </c>
      <c r="AFU393">
        <v>0</v>
      </c>
      <c r="AFV393">
        <v>0</v>
      </c>
      <c r="AFW393">
        <v>0</v>
      </c>
      <c r="AFX393">
        <v>0</v>
      </c>
      <c r="AFY393">
        <v>0</v>
      </c>
      <c r="AFZ393">
        <v>0</v>
      </c>
      <c r="AGA393">
        <v>0</v>
      </c>
      <c r="AGB393">
        <v>0</v>
      </c>
      <c r="AGC393">
        <v>0</v>
      </c>
      <c r="AGD393">
        <v>0</v>
      </c>
      <c r="AGE393">
        <v>0</v>
      </c>
      <c r="AGF393">
        <v>0</v>
      </c>
      <c r="AGG393">
        <v>0</v>
      </c>
      <c r="AGH393">
        <v>0</v>
      </c>
      <c r="AGI393">
        <v>0</v>
      </c>
      <c r="AGJ393">
        <v>0</v>
      </c>
      <c r="AGK393">
        <v>0</v>
      </c>
      <c r="AGL393">
        <v>0</v>
      </c>
      <c r="AGM393">
        <v>0</v>
      </c>
      <c r="AGN393">
        <v>0</v>
      </c>
      <c r="AGO393">
        <v>0</v>
      </c>
      <c r="AGP393">
        <v>0</v>
      </c>
      <c r="AGQ393">
        <v>0</v>
      </c>
      <c r="AGR393">
        <v>0</v>
      </c>
      <c r="AGS393">
        <v>0</v>
      </c>
      <c r="AGT393">
        <v>0</v>
      </c>
      <c r="AGU393">
        <v>0</v>
      </c>
      <c r="AGV393">
        <v>0</v>
      </c>
      <c r="AGW393">
        <v>0</v>
      </c>
      <c r="AGX393">
        <v>0</v>
      </c>
      <c r="AGY393">
        <v>0</v>
      </c>
      <c r="AGZ393">
        <v>0</v>
      </c>
      <c r="AHA393">
        <v>0</v>
      </c>
      <c r="AHB393">
        <v>0</v>
      </c>
      <c r="AHC393">
        <v>0</v>
      </c>
      <c r="AHD393">
        <v>0</v>
      </c>
      <c r="AHE393">
        <v>0</v>
      </c>
      <c r="AHF393">
        <v>1</v>
      </c>
      <c r="AHG393">
        <v>1</v>
      </c>
      <c r="AHH393">
        <v>0</v>
      </c>
      <c r="AHI393">
        <v>0</v>
      </c>
      <c r="AHJ393">
        <v>0</v>
      </c>
      <c r="AHK393">
        <v>0</v>
      </c>
      <c r="AHL393">
        <v>0</v>
      </c>
      <c r="AHM393">
        <v>0</v>
      </c>
      <c r="AHN393">
        <v>0</v>
      </c>
      <c r="AHO393">
        <v>0</v>
      </c>
      <c r="AHP393">
        <v>0</v>
      </c>
      <c r="AHQ393">
        <v>0</v>
      </c>
      <c r="AHR393">
        <v>0</v>
      </c>
      <c r="AHS393">
        <v>0</v>
      </c>
      <c r="AHT393">
        <v>0</v>
      </c>
      <c r="AHU393">
        <v>0</v>
      </c>
      <c r="AHV393">
        <v>0</v>
      </c>
      <c r="AHW393">
        <v>0</v>
      </c>
      <c r="AHX393">
        <v>0</v>
      </c>
      <c r="AHY393">
        <v>0</v>
      </c>
      <c r="AHZ393">
        <v>0</v>
      </c>
      <c r="AIA393">
        <v>1</v>
      </c>
      <c r="AIB393">
        <v>0</v>
      </c>
      <c r="AIC393">
        <v>0</v>
      </c>
      <c r="AID393">
        <v>0</v>
      </c>
      <c r="AIE393">
        <v>0</v>
      </c>
      <c r="AIF393">
        <v>0</v>
      </c>
      <c r="AIG393">
        <v>0</v>
      </c>
      <c r="AIH393">
        <v>0</v>
      </c>
      <c r="AII393">
        <v>0</v>
      </c>
      <c r="AIJ393">
        <v>0</v>
      </c>
      <c r="AIK393">
        <v>0</v>
      </c>
      <c r="AIL393">
        <v>0</v>
      </c>
      <c r="AIM393">
        <v>0</v>
      </c>
      <c r="AIN393">
        <v>0</v>
      </c>
      <c r="AIO393">
        <v>0</v>
      </c>
      <c r="AIP393">
        <v>0</v>
      </c>
      <c r="AIQ393">
        <v>0</v>
      </c>
      <c r="AIR393">
        <v>0</v>
      </c>
      <c r="AIS393">
        <v>0</v>
      </c>
      <c r="AIT393">
        <v>0</v>
      </c>
      <c r="AIU393">
        <v>0</v>
      </c>
      <c r="AIV393">
        <v>1</v>
      </c>
      <c r="AIW393">
        <v>0</v>
      </c>
      <c r="AIX393">
        <v>0</v>
      </c>
      <c r="AIY393">
        <v>0</v>
      </c>
      <c r="AIZ393">
        <v>1</v>
      </c>
      <c r="AJA393">
        <v>0</v>
      </c>
      <c r="AJB393">
        <v>0</v>
      </c>
      <c r="AJC393">
        <v>0</v>
      </c>
      <c r="AJD393">
        <v>0</v>
      </c>
      <c r="AJE393">
        <v>0</v>
      </c>
      <c r="AJF393">
        <v>0</v>
      </c>
      <c r="AJG393">
        <v>0</v>
      </c>
      <c r="AJH393">
        <v>1</v>
      </c>
      <c r="AJI393">
        <v>0</v>
      </c>
      <c r="AJJ393">
        <v>1</v>
      </c>
      <c r="AJK393">
        <v>1</v>
      </c>
      <c r="AJL393">
        <v>0</v>
      </c>
      <c r="AJM393">
        <v>0</v>
      </c>
      <c r="AJN393">
        <v>0</v>
      </c>
      <c r="AJO393">
        <v>0</v>
      </c>
      <c r="AJP393">
        <v>0</v>
      </c>
      <c r="AJQ393">
        <v>0</v>
      </c>
      <c r="AJR393">
        <v>0</v>
      </c>
      <c r="AJS393">
        <v>0</v>
      </c>
      <c r="AJT393">
        <v>0</v>
      </c>
      <c r="AJU393">
        <v>0</v>
      </c>
      <c r="AJV393">
        <v>0</v>
      </c>
      <c r="AJW393">
        <v>0</v>
      </c>
      <c r="AJX393">
        <v>0</v>
      </c>
      <c r="AJY393">
        <v>0</v>
      </c>
      <c r="AJZ393">
        <v>0</v>
      </c>
      <c r="AKA393">
        <v>0</v>
      </c>
      <c r="AKB393">
        <v>0</v>
      </c>
      <c r="AKC393">
        <v>0</v>
      </c>
      <c r="AKD393">
        <v>1</v>
      </c>
      <c r="AKE393">
        <v>0</v>
      </c>
      <c r="AKF393">
        <v>0</v>
      </c>
      <c r="AKG393">
        <v>0</v>
      </c>
      <c r="AKH393">
        <v>0</v>
      </c>
      <c r="AKI393">
        <v>0</v>
      </c>
      <c r="AKJ393">
        <v>0</v>
      </c>
      <c r="AKK393">
        <v>0</v>
      </c>
      <c r="AKL393">
        <v>0</v>
      </c>
      <c r="AKM393">
        <v>0</v>
      </c>
      <c r="AKN393">
        <v>1</v>
      </c>
      <c r="AKO393">
        <v>0</v>
      </c>
      <c r="AKP393">
        <v>0</v>
      </c>
      <c r="AKQ393">
        <v>0</v>
      </c>
      <c r="AKR393">
        <v>0</v>
      </c>
      <c r="AKS393">
        <v>0</v>
      </c>
      <c r="AKT393">
        <v>0</v>
      </c>
      <c r="AKU393">
        <v>0</v>
      </c>
      <c r="AKV393">
        <v>0</v>
      </c>
      <c r="AKW393">
        <v>0</v>
      </c>
      <c r="AKX393">
        <v>0</v>
      </c>
      <c r="AKY393">
        <v>0</v>
      </c>
      <c r="AKZ393">
        <v>0</v>
      </c>
      <c r="ALA393">
        <v>0</v>
      </c>
      <c r="ALB393">
        <v>0</v>
      </c>
      <c r="ALC393">
        <v>0</v>
      </c>
      <c r="ALD393">
        <v>0</v>
      </c>
      <c r="ALE393">
        <v>0</v>
      </c>
      <c r="ALF393">
        <v>0</v>
      </c>
      <c r="ALG393">
        <v>0</v>
      </c>
      <c r="ALH393">
        <v>1</v>
      </c>
      <c r="ALI393">
        <v>0</v>
      </c>
      <c r="ALJ393">
        <v>0</v>
      </c>
      <c r="ALK393">
        <v>0</v>
      </c>
      <c r="ALL393">
        <v>0</v>
      </c>
      <c r="ALM393">
        <v>0</v>
      </c>
      <c r="ALN393">
        <v>0</v>
      </c>
      <c r="ALO393">
        <v>0</v>
      </c>
      <c r="ALP393">
        <v>0</v>
      </c>
      <c r="ALQ393">
        <v>0</v>
      </c>
      <c r="ALR393">
        <v>0</v>
      </c>
      <c r="ALS393">
        <v>0</v>
      </c>
      <c r="ALT393">
        <v>0</v>
      </c>
      <c r="ALU393">
        <v>0</v>
      </c>
      <c r="ALV393">
        <v>0</v>
      </c>
      <c r="ALW393">
        <v>0</v>
      </c>
      <c r="ALX393">
        <v>0</v>
      </c>
      <c r="ALY393">
        <v>0</v>
      </c>
      <c r="ALZ393">
        <v>0</v>
      </c>
      <c r="AMA393">
        <v>0</v>
      </c>
      <c r="AMB393">
        <v>0</v>
      </c>
      <c r="AMC393">
        <v>0</v>
      </c>
      <c r="AMD393">
        <v>0</v>
      </c>
      <c r="AME393">
        <v>0</v>
      </c>
      <c r="AMF393">
        <v>0</v>
      </c>
      <c r="AMG393">
        <v>0</v>
      </c>
      <c r="AMH393">
        <v>0</v>
      </c>
      <c r="AMI393">
        <v>0</v>
      </c>
      <c r="AMJ393">
        <v>0</v>
      </c>
      <c r="AMK393">
        <v>0</v>
      </c>
      <c r="AML393">
        <v>0</v>
      </c>
      <c r="AMM393">
        <v>0</v>
      </c>
      <c r="AMN393">
        <v>0</v>
      </c>
      <c r="AMO393">
        <v>0</v>
      </c>
      <c r="AMP393">
        <v>0</v>
      </c>
      <c r="AMQ393">
        <v>0</v>
      </c>
      <c r="AMR393">
        <v>0</v>
      </c>
      <c r="AMS393">
        <v>0</v>
      </c>
      <c r="AMT393">
        <v>0</v>
      </c>
      <c r="AMU393">
        <v>0</v>
      </c>
      <c r="AMV393">
        <v>0</v>
      </c>
      <c r="AMW393">
        <v>0</v>
      </c>
      <c r="AMX393">
        <v>0</v>
      </c>
      <c r="AMY393">
        <v>0</v>
      </c>
      <c r="AMZ393">
        <v>0</v>
      </c>
      <c r="ANA393">
        <v>0</v>
      </c>
      <c r="ANB393">
        <v>0</v>
      </c>
      <c r="ANC393">
        <v>0</v>
      </c>
      <c r="AND393">
        <v>0</v>
      </c>
      <c r="ANE393">
        <v>0</v>
      </c>
      <c r="ANF393">
        <v>0</v>
      </c>
      <c r="ANG393">
        <v>1</v>
      </c>
      <c r="ANH393">
        <v>1</v>
      </c>
      <c r="ANI393">
        <v>0</v>
      </c>
      <c r="ANJ393">
        <v>0</v>
      </c>
      <c r="ANK393">
        <v>0</v>
      </c>
      <c r="ANL393">
        <v>0</v>
      </c>
      <c r="ANM393">
        <v>0</v>
      </c>
      <c r="ANN393">
        <v>0</v>
      </c>
      <c r="ANO393">
        <v>0</v>
      </c>
      <c r="ANP393">
        <v>0</v>
      </c>
      <c r="ANQ393">
        <v>0</v>
      </c>
      <c r="ANR393">
        <v>0</v>
      </c>
      <c r="ANS393">
        <v>0</v>
      </c>
      <c r="ANT393">
        <v>0</v>
      </c>
      <c r="ANU393">
        <v>0</v>
      </c>
      <c r="ANV393">
        <v>0</v>
      </c>
      <c r="ANW393">
        <v>0</v>
      </c>
      <c r="ANX393">
        <v>0</v>
      </c>
      <c r="ANY393">
        <v>0</v>
      </c>
      <c r="ANZ393">
        <v>0</v>
      </c>
      <c r="AOA393">
        <v>0</v>
      </c>
      <c r="AOB393">
        <v>0</v>
      </c>
      <c r="AOC393">
        <v>0</v>
      </c>
      <c r="AOD393">
        <v>0</v>
      </c>
      <c r="AOE393">
        <v>0</v>
      </c>
      <c r="AOF393">
        <v>0</v>
      </c>
      <c r="AOG393">
        <v>0</v>
      </c>
      <c r="AOH393">
        <v>1</v>
      </c>
      <c r="AOI393">
        <v>0</v>
      </c>
      <c r="AOJ393">
        <v>0</v>
      </c>
      <c r="AOK393">
        <v>0</v>
      </c>
      <c r="AOL393">
        <v>0</v>
      </c>
      <c r="AOM393">
        <v>0</v>
      </c>
      <c r="AON393">
        <v>0</v>
      </c>
      <c r="AOO393">
        <v>0</v>
      </c>
      <c r="AOP393">
        <v>0</v>
      </c>
      <c r="AOQ393">
        <v>0</v>
      </c>
      <c r="AOR393">
        <v>0</v>
      </c>
      <c r="AOS393">
        <v>0</v>
      </c>
      <c r="AOT393">
        <v>0</v>
      </c>
      <c r="AOU393">
        <v>0</v>
      </c>
      <c r="AOV393">
        <v>0</v>
      </c>
      <c r="AOW393">
        <v>0</v>
      </c>
      <c r="AOX393">
        <v>0</v>
      </c>
      <c r="AOY393">
        <v>0</v>
      </c>
      <c r="AOZ393">
        <v>0</v>
      </c>
      <c r="APA393">
        <v>0</v>
      </c>
      <c r="APB393">
        <v>0</v>
      </c>
      <c r="APC393">
        <v>0</v>
      </c>
      <c r="APD393">
        <v>0</v>
      </c>
      <c r="APE393">
        <v>0</v>
      </c>
      <c r="APF393">
        <v>0</v>
      </c>
      <c r="APG393">
        <v>0</v>
      </c>
      <c r="APH393">
        <v>1</v>
      </c>
      <c r="API393">
        <v>1</v>
      </c>
      <c r="APJ393">
        <v>0</v>
      </c>
      <c r="APK393">
        <v>0</v>
      </c>
      <c r="APL393">
        <v>0</v>
      </c>
      <c r="APM393">
        <v>0</v>
      </c>
      <c r="APN393">
        <v>0</v>
      </c>
      <c r="APO393">
        <v>0</v>
      </c>
      <c r="APP393">
        <v>0</v>
      </c>
      <c r="APQ393">
        <v>0</v>
      </c>
      <c r="APR393">
        <v>0</v>
      </c>
      <c r="APS393">
        <v>1</v>
      </c>
      <c r="APT393">
        <v>0</v>
      </c>
      <c r="APU393">
        <v>0</v>
      </c>
      <c r="APV393">
        <v>0</v>
      </c>
      <c r="APW393">
        <v>0</v>
      </c>
      <c r="APX393">
        <v>0</v>
      </c>
      <c r="APY393">
        <v>0</v>
      </c>
      <c r="APZ393">
        <v>0</v>
      </c>
      <c r="AQA393">
        <v>0</v>
      </c>
      <c r="AQB393">
        <v>0</v>
      </c>
      <c r="AQC393">
        <v>0</v>
      </c>
      <c r="AQD393">
        <v>0</v>
      </c>
      <c r="AQE393">
        <v>0</v>
      </c>
      <c r="AQF393">
        <v>0</v>
      </c>
      <c r="AQG393">
        <v>0</v>
      </c>
      <c r="AQH393">
        <v>0</v>
      </c>
      <c r="AQI393">
        <v>0</v>
      </c>
      <c r="AQJ393">
        <v>0</v>
      </c>
      <c r="AQK393">
        <v>0</v>
      </c>
      <c r="AQL393">
        <v>0</v>
      </c>
      <c r="AQM393">
        <v>0</v>
      </c>
      <c r="AQN393">
        <v>0</v>
      </c>
      <c r="AQO393">
        <v>0</v>
      </c>
      <c r="AQP393">
        <v>0</v>
      </c>
      <c r="AQQ393">
        <v>0</v>
      </c>
      <c r="AQR393">
        <v>0</v>
      </c>
      <c r="AQS393">
        <v>0</v>
      </c>
      <c r="AQT393">
        <v>0</v>
      </c>
      <c r="AQU393">
        <v>0</v>
      </c>
      <c r="AQV393">
        <v>0</v>
      </c>
      <c r="AQW393">
        <v>0</v>
      </c>
      <c r="AQX393">
        <v>0</v>
      </c>
      <c r="AQY393">
        <v>0</v>
      </c>
      <c r="AQZ393">
        <v>0</v>
      </c>
      <c r="ARA393">
        <v>0</v>
      </c>
      <c r="ARB393">
        <v>0</v>
      </c>
      <c r="ARC393">
        <v>0</v>
      </c>
      <c r="ARD393">
        <v>0</v>
      </c>
      <c r="ARE393">
        <v>0</v>
      </c>
      <c r="ARF393">
        <v>0</v>
      </c>
      <c r="ARG393">
        <v>1</v>
      </c>
      <c r="ARH393">
        <v>0</v>
      </c>
      <c r="ARI393">
        <v>0</v>
      </c>
      <c r="ARJ393">
        <v>0</v>
      </c>
      <c r="ARK393">
        <v>0</v>
      </c>
      <c r="ARL393">
        <v>0</v>
      </c>
      <c r="ARM393">
        <v>0</v>
      </c>
      <c r="ARN393">
        <v>0</v>
      </c>
      <c r="ARO393">
        <v>0</v>
      </c>
      <c r="ARP393">
        <v>0</v>
      </c>
      <c r="ARQ393">
        <v>0</v>
      </c>
      <c r="ARR393">
        <v>0</v>
      </c>
      <c r="ARS393">
        <v>0</v>
      </c>
      <c r="ART393">
        <v>0</v>
      </c>
      <c r="ARU393">
        <v>0</v>
      </c>
      <c r="ARV393">
        <v>0</v>
      </c>
      <c r="ARW393">
        <v>0</v>
      </c>
      <c r="ARX393">
        <v>0</v>
      </c>
      <c r="ARY393">
        <v>0</v>
      </c>
      <c r="ARZ393">
        <v>0</v>
      </c>
      <c r="ASA393">
        <v>0</v>
      </c>
      <c r="ASB393">
        <v>0</v>
      </c>
      <c r="ASC393">
        <v>0</v>
      </c>
      <c r="ASD393">
        <v>0</v>
      </c>
      <c r="ASE393">
        <v>0</v>
      </c>
      <c r="ASF393">
        <v>0</v>
      </c>
      <c r="ASG393">
        <v>0</v>
      </c>
      <c r="ASH393">
        <v>0</v>
      </c>
      <c r="ASI393">
        <v>0</v>
      </c>
      <c r="ASJ393">
        <v>0</v>
      </c>
      <c r="ASK393">
        <v>0</v>
      </c>
      <c r="ASL393">
        <v>1</v>
      </c>
      <c r="ASM393">
        <v>0</v>
      </c>
      <c r="ASN393">
        <v>0</v>
      </c>
      <c r="ASO393">
        <v>0</v>
      </c>
      <c r="ASP393">
        <v>0</v>
      </c>
      <c r="ASQ393">
        <v>0</v>
      </c>
      <c r="ASR393">
        <v>0</v>
      </c>
      <c r="ASS393">
        <v>0</v>
      </c>
      <c r="AST393">
        <v>0</v>
      </c>
      <c r="ASU393">
        <v>0</v>
      </c>
      <c r="ASV393">
        <v>0</v>
      </c>
      <c r="ASW393">
        <v>0</v>
      </c>
      <c r="ASX393">
        <v>0</v>
      </c>
      <c r="ASY393">
        <v>0</v>
      </c>
      <c r="ASZ393">
        <v>0</v>
      </c>
      <c r="ATA393">
        <v>0</v>
      </c>
      <c r="ATB393">
        <v>0</v>
      </c>
      <c r="ATC393">
        <v>0</v>
      </c>
      <c r="ATD393">
        <v>0</v>
      </c>
      <c r="ATE393">
        <v>0</v>
      </c>
      <c r="ATF393">
        <v>0</v>
      </c>
      <c r="ATG393">
        <v>0</v>
      </c>
      <c r="ATH393">
        <v>0</v>
      </c>
      <c r="ATI393">
        <v>0</v>
      </c>
      <c r="ATJ393">
        <v>0</v>
      </c>
      <c r="ATK393">
        <v>0</v>
      </c>
      <c r="ATL393">
        <v>0</v>
      </c>
      <c r="ATM393">
        <v>0</v>
      </c>
      <c r="ATN393">
        <v>0</v>
      </c>
      <c r="ATO393">
        <v>0</v>
      </c>
      <c r="ATP393">
        <v>0</v>
      </c>
      <c r="ATQ393">
        <v>0</v>
      </c>
      <c r="ATR393">
        <v>0</v>
      </c>
      <c r="ATS393">
        <v>0</v>
      </c>
      <c r="ATT393">
        <v>0</v>
      </c>
      <c r="ATU393">
        <v>0</v>
      </c>
      <c r="ATV393">
        <v>0</v>
      </c>
      <c r="ATW393">
        <v>1</v>
      </c>
      <c r="ATX393">
        <v>1</v>
      </c>
      <c r="ATY393">
        <v>0</v>
      </c>
      <c r="ATZ393">
        <v>0</v>
      </c>
      <c r="AUA393">
        <v>0</v>
      </c>
      <c r="AUB393">
        <v>0</v>
      </c>
      <c r="AUC393">
        <v>0</v>
      </c>
      <c r="AUD393">
        <v>1</v>
      </c>
      <c r="AUE393">
        <v>0</v>
      </c>
      <c r="AUF393">
        <v>0</v>
      </c>
      <c r="AUG393">
        <v>0</v>
      </c>
      <c r="AUH393">
        <v>0</v>
      </c>
      <c r="AUI393">
        <v>0</v>
      </c>
      <c r="AUJ393">
        <v>0</v>
      </c>
      <c r="AUK393">
        <v>0</v>
      </c>
      <c r="AUL393">
        <v>0</v>
      </c>
      <c r="AUM393">
        <v>0</v>
      </c>
      <c r="AUN393">
        <v>0</v>
      </c>
      <c r="AUO393">
        <v>0</v>
      </c>
      <c r="AUP393">
        <v>0</v>
      </c>
      <c r="AUQ393">
        <v>0</v>
      </c>
      <c r="AUR393">
        <v>0</v>
      </c>
      <c r="AUS393">
        <v>0</v>
      </c>
      <c r="AUT393">
        <v>0</v>
      </c>
      <c r="AUU393">
        <v>0</v>
      </c>
      <c r="AUV393">
        <v>0</v>
      </c>
      <c r="AUW393">
        <v>0</v>
      </c>
      <c r="AUX393">
        <v>0</v>
      </c>
      <c r="AUY393">
        <v>0</v>
      </c>
      <c r="AUZ393">
        <v>0</v>
      </c>
      <c r="AVA393">
        <v>0</v>
      </c>
      <c r="AVB393">
        <v>0</v>
      </c>
      <c r="AVC393">
        <v>0</v>
      </c>
      <c r="AVD393">
        <v>0</v>
      </c>
      <c r="AVE393">
        <v>0</v>
      </c>
      <c r="AVF393">
        <v>0</v>
      </c>
      <c r="AVG393">
        <v>0</v>
      </c>
      <c r="AVH393">
        <v>0</v>
      </c>
      <c r="AVI393">
        <v>0</v>
      </c>
      <c r="AVJ393">
        <v>0</v>
      </c>
      <c r="AVK393">
        <v>0</v>
      </c>
      <c r="AVL393">
        <v>0</v>
      </c>
      <c r="AVM393">
        <v>0</v>
      </c>
      <c r="AVN393">
        <v>0</v>
      </c>
      <c r="AVO393">
        <v>0</v>
      </c>
      <c r="AVP393">
        <v>0</v>
      </c>
      <c r="AVQ393">
        <v>0</v>
      </c>
      <c r="AVR393">
        <v>0</v>
      </c>
      <c r="AVS393">
        <v>0</v>
      </c>
      <c r="AVT393">
        <v>0</v>
      </c>
      <c r="AVU393">
        <v>0</v>
      </c>
      <c r="AVV393">
        <v>0</v>
      </c>
      <c r="AVW393">
        <v>0</v>
      </c>
      <c r="AVX393">
        <v>0</v>
      </c>
      <c r="AVY393">
        <v>0</v>
      </c>
      <c r="AVZ393">
        <v>0</v>
      </c>
      <c r="AWA393">
        <v>0</v>
      </c>
      <c r="AWB393">
        <v>0</v>
      </c>
      <c r="AWC393">
        <v>0</v>
      </c>
      <c r="AWD393">
        <v>0</v>
      </c>
      <c r="AWE393">
        <v>0</v>
      </c>
      <c r="AWF393">
        <v>0</v>
      </c>
      <c r="AWG393">
        <v>0</v>
      </c>
      <c r="AWH393">
        <v>0</v>
      </c>
      <c r="AWI393">
        <v>0</v>
      </c>
      <c r="AWJ393">
        <v>0</v>
      </c>
      <c r="AWK393">
        <v>0</v>
      </c>
      <c r="AWL393">
        <v>0</v>
      </c>
      <c r="AWM393">
        <v>0</v>
      </c>
      <c r="AWN393">
        <v>0</v>
      </c>
      <c r="AWO393" s="16">
        <v>1</v>
      </c>
    </row>
    <row r="394" spans="1:1289" x14ac:dyDescent="0.25">
      <c r="A394">
        <v>2229</v>
      </c>
      <c r="B394">
        <v>1</v>
      </c>
      <c r="C394">
        <v>1</v>
      </c>
      <c r="D394">
        <v>1</v>
      </c>
      <c r="E394">
        <v>1</v>
      </c>
      <c r="F394">
        <v>1</v>
      </c>
      <c r="G394">
        <v>1</v>
      </c>
      <c r="H394">
        <v>1</v>
      </c>
      <c r="I394">
        <v>1</v>
      </c>
      <c r="J394">
        <v>1</v>
      </c>
      <c r="K394">
        <v>1</v>
      </c>
      <c r="L394">
        <v>1</v>
      </c>
      <c r="M394">
        <v>1</v>
      </c>
      <c r="N394">
        <v>0</v>
      </c>
      <c r="O394">
        <v>0</v>
      </c>
      <c r="P394">
        <v>1</v>
      </c>
      <c r="Q394">
        <v>1</v>
      </c>
      <c r="R394">
        <v>1</v>
      </c>
      <c r="S394">
        <v>1</v>
      </c>
      <c r="T394">
        <v>0</v>
      </c>
      <c r="U394">
        <v>1</v>
      </c>
      <c r="V394">
        <v>1</v>
      </c>
      <c r="W394">
        <v>1</v>
      </c>
      <c r="X394">
        <v>1</v>
      </c>
      <c r="Y394">
        <v>1</v>
      </c>
      <c r="Z394">
        <v>1</v>
      </c>
      <c r="AA394">
        <v>1</v>
      </c>
      <c r="AB394">
        <v>1</v>
      </c>
      <c r="AC394">
        <v>1</v>
      </c>
      <c r="AD394">
        <v>1</v>
      </c>
      <c r="AE394">
        <v>1</v>
      </c>
      <c r="AF394">
        <v>1</v>
      </c>
      <c r="AG394">
        <v>0</v>
      </c>
      <c r="AH394">
        <v>1</v>
      </c>
      <c r="AI394">
        <v>1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1</v>
      </c>
      <c r="AT394">
        <v>0</v>
      </c>
      <c r="AU394">
        <v>1</v>
      </c>
      <c r="AV394">
        <v>0</v>
      </c>
      <c r="AW394">
        <v>0</v>
      </c>
      <c r="AX394">
        <v>0</v>
      </c>
      <c r="AY394">
        <v>0</v>
      </c>
      <c r="AZ394">
        <v>1</v>
      </c>
      <c r="BA394">
        <v>1</v>
      </c>
      <c r="BB394">
        <v>0</v>
      </c>
      <c r="BC394">
        <v>1</v>
      </c>
      <c r="BD394">
        <v>1</v>
      </c>
      <c r="BE394">
        <v>0</v>
      </c>
      <c r="BF394">
        <v>0</v>
      </c>
      <c r="BG394">
        <v>0</v>
      </c>
      <c r="BH394">
        <v>0</v>
      </c>
      <c r="BI394">
        <v>1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1</v>
      </c>
      <c r="BP394">
        <v>0</v>
      </c>
      <c r="BQ394">
        <v>1</v>
      </c>
      <c r="BR394">
        <v>0</v>
      </c>
      <c r="BS394">
        <v>0</v>
      </c>
      <c r="BT394">
        <v>1</v>
      </c>
      <c r="BU394">
        <v>0</v>
      </c>
      <c r="BV394">
        <v>0</v>
      </c>
      <c r="BW394">
        <v>0</v>
      </c>
      <c r="BX394">
        <v>0</v>
      </c>
      <c r="BY394">
        <v>1</v>
      </c>
      <c r="BZ394">
        <v>1</v>
      </c>
      <c r="CA394">
        <v>1</v>
      </c>
      <c r="CB394">
        <v>0</v>
      </c>
      <c r="CC394">
        <v>0</v>
      </c>
      <c r="CD394">
        <v>0</v>
      </c>
      <c r="CE394">
        <v>0</v>
      </c>
      <c r="CF394">
        <v>1</v>
      </c>
      <c r="CG394">
        <v>0</v>
      </c>
      <c r="CH394">
        <v>0</v>
      </c>
      <c r="CI394">
        <v>1</v>
      </c>
      <c r="CJ394">
        <v>1</v>
      </c>
      <c r="CK394">
        <v>1</v>
      </c>
      <c r="CL394">
        <v>0</v>
      </c>
      <c r="CM394">
        <v>0</v>
      </c>
      <c r="CN394">
        <v>1</v>
      </c>
      <c r="CO394">
        <v>1</v>
      </c>
      <c r="CP394">
        <v>0</v>
      </c>
      <c r="CQ394">
        <v>1</v>
      </c>
      <c r="CR394">
        <v>0</v>
      </c>
      <c r="CS394">
        <v>1</v>
      </c>
      <c r="CT394">
        <v>1</v>
      </c>
      <c r="CU394">
        <v>1</v>
      </c>
      <c r="CV394">
        <v>0</v>
      </c>
      <c r="CW394">
        <v>0</v>
      </c>
      <c r="CX394">
        <v>1</v>
      </c>
      <c r="CY394">
        <v>0</v>
      </c>
      <c r="CZ394">
        <v>0</v>
      </c>
      <c r="DA394">
        <v>0</v>
      </c>
      <c r="DB394">
        <v>1</v>
      </c>
      <c r="DC394">
        <v>0</v>
      </c>
      <c r="DD394">
        <v>0</v>
      </c>
      <c r="DE394">
        <v>0</v>
      </c>
      <c r="DF394">
        <v>0</v>
      </c>
      <c r="DG394">
        <v>1</v>
      </c>
      <c r="DH394">
        <v>0</v>
      </c>
      <c r="DI394">
        <v>1</v>
      </c>
      <c r="DJ394">
        <v>0</v>
      </c>
      <c r="DK394">
        <v>1</v>
      </c>
      <c r="DL394">
        <v>1</v>
      </c>
      <c r="DM394">
        <v>0</v>
      </c>
      <c r="DN394">
        <v>0</v>
      </c>
      <c r="DO394">
        <v>1</v>
      </c>
      <c r="DP394">
        <v>1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1</v>
      </c>
      <c r="DX394">
        <v>1</v>
      </c>
      <c r="DY394">
        <v>0</v>
      </c>
      <c r="DZ394">
        <v>1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1</v>
      </c>
      <c r="EG394">
        <v>1</v>
      </c>
      <c r="EH394">
        <v>0</v>
      </c>
      <c r="EI394">
        <v>0</v>
      </c>
      <c r="EJ394">
        <v>1</v>
      </c>
      <c r="EK394">
        <v>0</v>
      </c>
      <c r="EL394">
        <v>0</v>
      </c>
      <c r="EM394">
        <v>0</v>
      </c>
      <c r="EN394">
        <v>0</v>
      </c>
      <c r="EO394">
        <v>0</v>
      </c>
      <c r="EP394">
        <v>1</v>
      </c>
      <c r="EQ394">
        <v>0</v>
      </c>
      <c r="ER394">
        <v>0</v>
      </c>
      <c r="ES394">
        <v>1</v>
      </c>
      <c r="ET394">
        <v>0</v>
      </c>
      <c r="EU394">
        <v>1</v>
      </c>
      <c r="EV394">
        <v>0</v>
      </c>
      <c r="EW394">
        <v>0</v>
      </c>
      <c r="EX394">
        <v>0</v>
      </c>
      <c r="EY394">
        <v>1</v>
      </c>
      <c r="EZ394">
        <v>0</v>
      </c>
      <c r="FA394">
        <v>0</v>
      </c>
      <c r="FB394">
        <v>0</v>
      </c>
      <c r="FC394">
        <v>0</v>
      </c>
      <c r="FD394">
        <v>0</v>
      </c>
      <c r="FE394">
        <v>0</v>
      </c>
      <c r="FF394">
        <v>0</v>
      </c>
      <c r="FG394">
        <v>0</v>
      </c>
      <c r="FH394">
        <v>0</v>
      </c>
      <c r="FI394">
        <v>0</v>
      </c>
      <c r="FJ394">
        <v>0</v>
      </c>
      <c r="FK394">
        <v>0</v>
      </c>
      <c r="FL394">
        <v>1</v>
      </c>
      <c r="FM394">
        <v>0</v>
      </c>
      <c r="FN394">
        <v>1</v>
      </c>
      <c r="FO394">
        <v>0</v>
      </c>
      <c r="FP394">
        <v>0</v>
      </c>
      <c r="FQ394">
        <v>0</v>
      </c>
      <c r="FR394">
        <v>0</v>
      </c>
      <c r="FS394">
        <v>0</v>
      </c>
      <c r="FT394">
        <v>0</v>
      </c>
      <c r="FU394">
        <v>1</v>
      </c>
      <c r="FV394">
        <v>0</v>
      </c>
      <c r="FW394">
        <v>0</v>
      </c>
      <c r="FX394">
        <v>0</v>
      </c>
      <c r="FY394">
        <v>0</v>
      </c>
      <c r="FZ394">
        <v>0</v>
      </c>
      <c r="GA394">
        <v>0</v>
      </c>
      <c r="GB394">
        <v>0</v>
      </c>
      <c r="GC394">
        <v>0</v>
      </c>
      <c r="GD394">
        <v>0</v>
      </c>
      <c r="GE394">
        <v>0</v>
      </c>
      <c r="GF394">
        <v>0</v>
      </c>
      <c r="GG394">
        <v>1</v>
      </c>
      <c r="GH394">
        <v>0</v>
      </c>
      <c r="GI394">
        <v>0</v>
      </c>
      <c r="GJ394">
        <v>0</v>
      </c>
      <c r="GK394">
        <v>0</v>
      </c>
      <c r="GL394">
        <v>1</v>
      </c>
      <c r="GM394">
        <v>0</v>
      </c>
      <c r="GN394">
        <v>1</v>
      </c>
      <c r="GO394">
        <v>0</v>
      </c>
      <c r="GP394">
        <v>0</v>
      </c>
      <c r="GQ394">
        <v>0</v>
      </c>
      <c r="GR394">
        <v>1</v>
      </c>
      <c r="GS394">
        <v>0</v>
      </c>
      <c r="GT394">
        <v>1</v>
      </c>
      <c r="GU394">
        <v>0</v>
      </c>
      <c r="GV394">
        <v>0</v>
      </c>
      <c r="GW394">
        <v>0</v>
      </c>
      <c r="GX394">
        <v>0</v>
      </c>
      <c r="GY394">
        <v>0</v>
      </c>
      <c r="GZ394">
        <v>1</v>
      </c>
      <c r="HA394">
        <v>0</v>
      </c>
      <c r="HB394">
        <v>0</v>
      </c>
      <c r="HC394">
        <v>0</v>
      </c>
      <c r="HD394">
        <v>0</v>
      </c>
      <c r="HE394">
        <v>0</v>
      </c>
      <c r="HF394">
        <v>0</v>
      </c>
      <c r="HG394">
        <v>0</v>
      </c>
      <c r="HH394">
        <v>0</v>
      </c>
      <c r="HI394">
        <v>0</v>
      </c>
      <c r="HJ394">
        <v>0</v>
      </c>
      <c r="HK394">
        <v>0</v>
      </c>
      <c r="HL394">
        <v>0</v>
      </c>
      <c r="HM394">
        <v>0</v>
      </c>
      <c r="HN394">
        <v>0</v>
      </c>
      <c r="HO394">
        <v>0</v>
      </c>
      <c r="HP394">
        <v>0</v>
      </c>
      <c r="HQ394">
        <v>0</v>
      </c>
      <c r="HR394">
        <v>0</v>
      </c>
      <c r="HS394">
        <v>1</v>
      </c>
      <c r="HT394">
        <v>1</v>
      </c>
      <c r="HU394">
        <v>0</v>
      </c>
      <c r="HV394">
        <v>0</v>
      </c>
      <c r="HW394">
        <v>0</v>
      </c>
      <c r="HX394">
        <v>0</v>
      </c>
      <c r="HY394">
        <v>1</v>
      </c>
      <c r="HZ394">
        <v>0</v>
      </c>
      <c r="IA394">
        <v>1</v>
      </c>
      <c r="IB394">
        <v>1</v>
      </c>
      <c r="IC394">
        <v>0</v>
      </c>
      <c r="ID394">
        <v>0</v>
      </c>
      <c r="IE394">
        <v>1</v>
      </c>
      <c r="IF394">
        <v>0</v>
      </c>
      <c r="IG394">
        <v>0</v>
      </c>
      <c r="IH394">
        <v>0</v>
      </c>
      <c r="II394">
        <v>0</v>
      </c>
      <c r="IJ394">
        <v>0</v>
      </c>
      <c r="IK394">
        <v>0</v>
      </c>
      <c r="IL394">
        <v>0</v>
      </c>
      <c r="IM394">
        <v>0</v>
      </c>
      <c r="IN394">
        <v>0</v>
      </c>
      <c r="IO394">
        <v>0</v>
      </c>
      <c r="IP394">
        <v>0</v>
      </c>
      <c r="IQ394">
        <v>0</v>
      </c>
      <c r="IR394">
        <v>1</v>
      </c>
      <c r="IS394">
        <v>1</v>
      </c>
      <c r="IT394">
        <v>1</v>
      </c>
      <c r="IU394">
        <v>0</v>
      </c>
      <c r="IV394">
        <v>0</v>
      </c>
      <c r="IW394">
        <v>0</v>
      </c>
      <c r="IX394">
        <v>0</v>
      </c>
      <c r="IY394">
        <v>0</v>
      </c>
      <c r="IZ394">
        <v>0</v>
      </c>
      <c r="JA394">
        <v>0</v>
      </c>
      <c r="JB394">
        <v>0</v>
      </c>
      <c r="JC394">
        <v>0</v>
      </c>
      <c r="JD394">
        <v>0</v>
      </c>
      <c r="JE394">
        <v>0</v>
      </c>
      <c r="JF394">
        <v>0</v>
      </c>
      <c r="JG394">
        <v>0</v>
      </c>
      <c r="JH394">
        <v>1</v>
      </c>
      <c r="JI394">
        <v>0</v>
      </c>
      <c r="JJ394">
        <v>0</v>
      </c>
      <c r="JK394">
        <v>0</v>
      </c>
      <c r="JL394">
        <v>0</v>
      </c>
      <c r="JM394">
        <v>0</v>
      </c>
      <c r="JN394">
        <v>0</v>
      </c>
      <c r="JO394">
        <v>0</v>
      </c>
      <c r="JP394">
        <v>0</v>
      </c>
      <c r="JQ394">
        <v>0</v>
      </c>
      <c r="JR394">
        <v>0</v>
      </c>
      <c r="JS394">
        <v>0</v>
      </c>
      <c r="JT394">
        <v>0</v>
      </c>
      <c r="JU394">
        <v>0</v>
      </c>
      <c r="JV394">
        <v>0</v>
      </c>
      <c r="JW394">
        <v>1</v>
      </c>
      <c r="JX394">
        <v>0</v>
      </c>
      <c r="JY394">
        <v>1</v>
      </c>
      <c r="JZ394">
        <v>0</v>
      </c>
      <c r="KA394">
        <v>0</v>
      </c>
      <c r="KB394">
        <v>0</v>
      </c>
      <c r="KC394">
        <v>0</v>
      </c>
      <c r="KD394">
        <v>0</v>
      </c>
      <c r="KE394">
        <v>0</v>
      </c>
      <c r="KF394">
        <v>0</v>
      </c>
      <c r="KG394">
        <v>0</v>
      </c>
      <c r="KH394">
        <v>0</v>
      </c>
      <c r="KI394">
        <v>0</v>
      </c>
      <c r="KJ394">
        <v>0</v>
      </c>
      <c r="KK394">
        <v>0</v>
      </c>
      <c r="KL394">
        <v>0</v>
      </c>
      <c r="KM394">
        <v>0</v>
      </c>
      <c r="KN394">
        <v>0</v>
      </c>
      <c r="KO394">
        <v>0</v>
      </c>
      <c r="KP394">
        <v>0</v>
      </c>
      <c r="KQ394">
        <v>1</v>
      </c>
      <c r="KR394">
        <v>0</v>
      </c>
      <c r="KS394">
        <v>0</v>
      </c>
      <c r="KT394">
        <v>0</v>
      </c>
      <c r="KU394">
        <v>0</v>
      </c>
      <c r="KV394">
        <v>1</v>
      </c>
      <c r="KW394">
        <v>0</v>
      </c>
      <c r="KX394">
        <v>0</v>
      </c>
      <c r="KY394">
        <v>0</v>
      </c>
      <c r="KZ394">
        <v>0</v>
      </c>
      <c r="LA394">
        <v>0</v>
      </c>
      <c r="LB394">
        <v>0</v>
      </c>
      <c r="LC394">
        <v>0</v>
      </c>
      <c r="LD394">
        <v>0</v>
      </c>
      <c r="LE394">
        <v>0</v>
      </c>
      <c r="LF394">
        <v>0</v>
      </c>
      <c r="LG394">
        <v>1</v>
      </c>
      <c r="LH394">
        <v>0</v>
      </c>
      <c r="LI394">
        <v>0</v>
      </c>
      <c r="LJ394">
        <v>1</v>
      </c>
      <c r="LK394">
        <v>0</v>
      </c>
      <c r="LL394">
        <v>0</v>
      </c>
      <c r="LM394">
        <v>1</v>
      </c>
      <c r="LN394">
        <v>0</v>
      </c>
      <c r="LO394">
        <v>1</v>
      </c>
      <c r="LP394">
        <v>0</v>
      </c>
      <c r="LQ394">
        <v>0</v>
      </c>
      <c r="LR394">
        <v>0</v>
      </c>
      <c r="LS394">
        <v>0</v>
      </c>
      <c r="LT394">
        <v>1</v>
      </c>
      <c r="LU394">
        <v>0</v>
      </c>
      <c r="LV394">
        <v>1</v>
      </c>
      <c r="LW394">
        <v>0</v>
      </c>
      <c r="LX394">
        <v>0</v>
      </c>
      <c r="LY394">
        <v>0</v>
      </c>
      <c r="LZ394">
        <v>0</v>
      </c>
      <c r="MA394">
        <v>0</v>
      </c>
      <c r="MB394">
        <v>0</v>
      </c>
      <c r="MC394">
        <v>0</v>
      </c>
      <c r="MD394">
        <v>0</v>
      </c>
      <c r="ME394">
        <v>0</v>
      </c>
      <c r="MF394">
        <v>0</v>
      </c>
      <c r="MG394">
        <v>0</v>
      </c>
      <c r="MH394">
        <v>0</v>
      </c>
      <c r="MI394">
        <v>1</v>
      </c>
      <c r="MJ394">
        <v>0</v>
      </c>
      <c r="MK394">
        <v>0</v>
      </c>
      <c r="ML394">
        <v>0</v>
      </c>
      <c r="MM394">
        <v>0</v>
      </c>
      <c r="MN394">
        <v>0</v>
      </c>
      <c r="MO394">
        <v>0</v>
      </c>
      <c r="MP394">
        <v>0</v>
      </c>
      <c r="MQ394">
        <v>0</v>
      </c>
      <c r="MR394">
        <v>1</v>
      </c>
      <c r="MS394">
        <v>1</v>
      </c>
      <c r="MT394">
        <v>0</v>
      </c>
      <c r="MU394">
        <v>0</v>
      </c>
      <c r="MV394">
        <v>0</v>
      </c>
      <c r="MW394">
        <v>0</v>
      </c>
      <c r="MX394">
        <v>0</v>
      </c>
      <c r="MY394">
        <v>0</v>
      </c>
      <c r="MZ394">
        <v>0</v>
      </c>
      <c r="NA394">
        <v>0</v>
      </c>
      <c r="NB394">
        <v>0</v>
      </c>
      <c r="NC394">
        <v>0</v>
      </c>
      <c r="ND394">
        <v>0</v>
      </c>
      <c r="NE394">
        <v>0</v>
      </c>
      <c r="NF394">
        <v>0</v>
      </c>
      <c r="NG394">
        <v>1</v>
      </c>
      <c r="NH394">
        <v>0</v>
      </c>
      <c r="NI394">
        <v>0</v>
      </c>
      <c r="NJ394">
        <v>1</v>
      </c>
      <c r="NK394">
        <v>0</v>
      </c>
      <c r="NL394">
        <v>1</v>
      </c>
      <c r="NM394">
        <v>0</v>
      </c>
      <c r="NN394">
        <v>0</v>
      </c>
      <c r="NO394">
        <v>0</v>
      </c>
      <c r="NP394">
        <v>0</v>
      </c>
      <c r="NQ394">
        <v>0</v>
      </c>
      <c r="NR394">
        <v>0</v>
      </c>
      <c r="NS394">
        <v>0</v>
      </c>
      <c r="NT394">
        <v>0</v>
      </c>
      <c r="NU394">
        <v>0</v>
      </c>
      <c r="NV394">
        <v>0</v>
      </c>
      <c r="NW394">
        <v>1</v>
      </c>
      <c r="NX394">
        <v>0</v>
      </c>
      <c r="NY394">
        <v>0</v>
      </c>
      <c r="NZ394">
        <v>0</v>
      </c>
      <c r="OA394">
        <v>0</v>
      </c>
      <c r="OB394">
        <v>0</v>
      </c>
      <c r="OC394">
        <v>0</v>
      </c>
      <c r="OD394">
        <v>0</v>
      </c>
      <c r="OE394">
        <v>0</v>
      </c>
      <c r="OF394">
        <v>0</v>
      </c>
      <c r="OG394">
        <v>0</v>
      </c>
      <c r="OH394">
        <v>0</v>
      </c>
      <c r="OI394">
        <v>0</v>
      </c>
      <c r="OJ394">
        <v>0</v>
      </c>
      <c r="OK394">
        <v>0</v>
      </c>
      <c r="OL394">
        <v>0</v>
      </c>
      <c r="OM394">
        <v>1</v>
      </c>
      <c r="ON394">
        <v>0</v>
      </c>
      <c r="OO394">
        <v>0</v>
      </c>
      <c r="OP394">
        <v>1</v>
      </c>
      <c r="OQ394">
        <v>0</v>
      </c>
      <c r="OR394">
        <v>0</v>
      </c>
      <c r="OS394">
        <v>0</v>
      </c>
      <c r="OT394">
        <v>0</v>
      </c>
      <c r="OU394">
        <v>0</v>
      </c>
      <c r="OV394">
        <v>0</v>
      </c>
      <c r="OW394">
        <v>0</v>
      </c>
      <c r="OX394">
        <v>0</v>
      </c>
      <c r="OY394">
        <v>0</v>
      </c>
      <c r="OZ394">
        <v>0</v>
      </c>
      <c r="PA394">
        <v>0</v>
      </c>
      <c r="PB394">
        <v>0</v>
      </c>
      <c r="PC394">
        <v>0</v>
      </c>
      <c r="PD394">
        <v>1</v>
      </c>
      <c r="PE394">
        <v>0</v>
      </c>
      <c r="PF394">
        <v>0</v>
      </c>
      <c r="PG394">
        <v>1</v>
      </c>
      <c r="PH394">
        <v>0</v>
      </c>
      <c r="PI394">
        <v>0</v>
      </c>
      <c r="PJ394">
        <v>1</v>
      </c>
      <c r="PK394">
        <v>0</v>
      </c>
      <c r="PL394">
        <v>0</v>
      </c>
      <c r="PM394">
        <v>0</v>
      </c>
      <c r="PN394">
        <v>0</v>
      </c>
      <c r="PO394">
        <v>0</v>
      </c>
      <c r="PP394">
        <v>0</v>
      </c>
      <c r="PQ394">
        <v>0</v>
      </c>
      <c r="PR394">
        <v>0</v>
      </c>
      <c r="PS394">
        <v>0</v>
      </c>
      <c r="PT394">
        <v>0</v>
      </c>
      <c r="PU394">
        <v>0</v>
      </c>
      <c r="PV394">
        <v>0</v>
      </c>
      <c r="PW394">
        <v>0</v>
      </c>
      <c r="PX394">
        <v>0</v>
      </c>
      <c r="PY394">
        <v>1</v>
      </c>
      <c r="PZ394">
        <v>1</v>
      </c>
      <c r="QA394">
        <v>0</v>
      </c>
      <c r="QB394">
        <v>0</v>
      </c>
      <c r="QC394">
        <v>0</v>
      </c>
      <c r="QD394">
        <v>0</v>
      </c>
      <c r="QE394">
        <v>0</v>
      </c>
      <c r="QF394">
        <v>0</v>
      </c>
      <c r="QG394">
        <v>0</v>
      </c>
      <c r="QH394">
        <v>1</v>
      </c>
      <c r="QI394">
        <v>0</v>
      </c>
      <c r="QJ394">
        <v>0</v>
      </c>
      <c r="QK394">
        <v>0</v>
      </c>
      <c r="QL394">
        <v>0</v>
      </c>
      <c r="QM394">
        <v>0</v>
      </c>
      <c r="QN394">
        <v>0</v>
      </c>
      <c r="QO394">
        <v>0</v>
      </c>
      <c r="QP394">
        <v>0</v>
      </c>
      <c r="QQ394">
        <v>0</v>
      </c>
      <c r="QR394">
        <v>0</v>
      </c>
      <c r="QS394">
        <v>0</v>
      </c>
      <c r="QT394">
        <v>0</v>
      </c>
      <c r="QU394">
        <v>0</v>
      </c>
      <c r="QV394">
        <v>0</v>
      </c>
      <c r="QW394">
        <v>0</v>
      </c>
      <c r="QX394">
        <v>0</v>
      </c>
      <c r="QY394">
        <v>0</v>
      </c>
      <c r="QZ394">
        <v>0</v>
      </c>
      <c r="RA394">
        <v>0</v>
      </c>
      <c r="RB394">
        <v>0</v>
      </c>
      <c r="RC394">
        <v>0</v>
      </c>
      <c r="RD394">
        <v>0</v>
      </c>
      <c r="RE394">
        <v>0</v>
      </c>
      <c r="RF394">
        <v>0</v>
      </c>
      <c r="RG394">
        <v>1</v>
      </c>
      <c r="RH394">
        <v>0</v>
      </c>
      <c r="RI394">
        <v>0</v>
      </c>
      <c r="RJ394">
        <v>0</v>
      </c>
      <c r="RK394">
        <v>0</v>
      </c>
      <c r="RL394">
        <v>0</v>
      </c>
      <c r="RM394">
        <v>0</v>
      </c>
      <c r="RN394">
        <v>0</v>
      </c>
      <c r="RO394">
        <v>0</v>
      </c>
      <c r="RP394">
        <v>0</v>
      </c>
      <c r="RQ394">
        <v>0</v>
      </c>
      <c r="RR394">
        <v>0</v>
      </c>
      <c r="RS394">
        <v>0</v>
      </c>
      <c r="RT394">
        <v>0</v>
      </c>
      <c r="RU394">
        <v>0</v>
      </c>
      <c r="RV394">
        <v>0</v>
      </c>
      <c r="RW394">
        <v>0</v>
      </c>
      <c r="RX394">
        <v>0</v>
      </c>
      <c r="RY394">
        <v>0</v>
      </c>
      <c r="RZ394">
        <v>0</v>
      </c>
      <c r="SA394">
        <v>0</v>
      </c>
      <c r="SB394">
        <v>0</v>
      </c>
      <c r="SC394">
        <v>0</v>
      </c>
      <c r="SD394">
        <v>0</v>
      </c>
      <c r="SE394">
        <v>0</v>
      </c>
      <c r="SF394">
        <v>0</v>
      </c>
      <c r="SG394">
        <v>0</v>
      </c>
      <c r="SH394">
        <v>0</v>
      </c>
      <c r="SI394">
        <v>1</v>
      </c>
      <c r="SJ394">
        <v>0</v>
      </c>
      <c r="SK394">
        <v>0</v>
      </c>
      <c r="SL394">
        <v>0</v>
      </c>
      <c r="SM394">
        <v>1</v>
      </c>
      <c r="SN394">
        <v>0</v>
      </c>
      <c r="SO394">
        <v>0</v>
      </c>
      <c r="SP394">
        <v>1</v>
      </c>
      <c r="SQ394">
        <v>0</v>
      </c>
      <c r="SR394">
        <v>0</v>
      </c>
      <c r="SS394">
        <v>0</v>
      </c>
      <c r="ST394">
        <v>0</v>
      </c>
      <c r="SU394">
        <v>0</v>
      </c>
      <c r="SV394">
        <v>0</v>
      </c>
      <c r="SW394">
        <v>0</v>
      </c>
      <c r="SX394">
        <v>0</v>
      </c>
      <c r="SY394">
        <v>0</v>
      </c>
      <c r="SZ394">
        <v>0</v>
      </c>
      <c r="TA394">
        <v>0</v>
      </c>
      <c r="TB394">
        <v>0</v>
      </c>
      <c r="TC394">
        <v>0</v>
      </c>
      <c r="TD394">
        <v>0</v>
      </c>
      <c r="TE394">
        <v>0</v>
      </c>
      <c r="TF394">
        <v>0</v>
      </c>
      <c r="TG394">
        <v>1</v>
      </c>
      <c r="TH394">
        <v>0</v>
      </c>
      <c r="TI394">
        <v>0</v>
      </c>
      <c r="TJ394">
        <v>0</v>
      </c>
      <c r="TK394">
        <v>0</v>
      </c>
      <c r="TL394">
        <v>0</v>
      </c>
      <c r="TM394">
        <v>0</v>
      </c>
      <c r="TN394">
        <v>0</v>
      </c>
      <c r="TO394">
        <v>0</v>
      </c>
      <c r="TP394">
        <v>0</v>
      </c>
      <c r="TQ394">
        <v>1</v>
      </c>
      <c r="TR394">
        <v>0</v>
      </c>
      <c r="TS394">
        <v>0</v>
      </c>
      <c r="TT394">
        <v>0</v>
      </c>
      <c r="TU394">
        <v>0</v>
      </c>
      <c r="TV394">
        <v>0</v>
      </c>
      <c r="TW394">
        <v>0</v>
      </c>
      <c r="TX394">
        <v>0</v>
      </c>
      <c r="TY394">
        <v>0</v>
      </c>
      <c r="TZ394">
        <v>0</v>
      </c>
      <c r="UA394">
        <v>0</v>
      </c>
      <c r="UB394">
        <v>0</v>
      </c>
      <c r="UC394">
        <v>0</v>
      </c>
      <c r="UD394">
        <v>1</v>
      </c>
      <c r="UE394">
        <v>0</v>
      </c>
      <c r="UF394">
        <v>0</v>
      </c>
      <c r="UG394">
        <v>0</v>
      </c>
      <c r="UH394">
        <v>0</v>
      </c>
      <c r="UI394">
        <v>0</v>
      </c>
      <c r="UJ394">
        <v>0</v>
      </c>
      <c r="UK394">
        <v>0</v>
      </c>
      <c r="UL394">
        <v>0</v>
      </c>
      <c r="UM394">
        <v>0</v>
      </c>
      <c r="UN394">
        <v>0</v>
      </c>
      <c r="UO394">
        <v>0</v>
      </c>
      <c r="UP394">
        <v>0</v>
      </c>
      <c r="UQ394">
        <v>0</v>
      </c>
      <c r="UR394">
        <v>0</v>
      </c>
      <c r="US394">
        <v>0</v>
      </c>
      <c r="UT394">
        <v>0</v>
      </c>
      <c r="UU394">
        <v>0</v>
      </c>
      <c r="UV394">
        <v>0</v>
      </c>
      <c r="UW394">
        <v>0</v>
      </c>
      <c r="UX394">
        <v>0</v>
      </c>
      <c r="UY394">
        <v>0</v>
      </c>
      <c r="UZ394">
        <v>0</v>
      </c>
      <c r="VA394">
        <v>0</v>
      </c>
      <c r="VB394">
        <v>0</v>
      </c>
      <c r="VC394">
        <v>0</v>
      </c>
      <c r="VD394">
        <v>0</v>
      </c>
      <c r="VE394">
        <v>0</v>
      </c>
      <c r="VF394">
        <v>0</v>
      </c>
      <c r="VG394">
        <v>0</v>
      </c>
      <c r="VH394">
        <v>0</v>
      </c>
      <c r="VI394">
        <v>0</v>
      </c>
      <c r="VJ394">
        <v>0</v>
      </c>
      <c r="VK394">
        <v>0</v>
      </c>
      <c r="VL394">
        <v>0</v>
      </c>
      <c r="VM394">
        <v>0</v>
      </c>
      <c r="VN394">
        <v>0</v>
      </c>
      <c r="VO394">
        <v>1</v>
      </c>
      <c r="VP394">
        <v>0</v>
      </c>
      <c r="VQ394">
        <v>0</v>
      </c>
      <c r="VR394">
        <v>0</v>
      </c>
      <c r="VS394">
        <v>0</v>
      </c>
      <c r="VT394">
        <v>0</v>
      </c>
      <c r="VU394">
        <v>0</v>
      </c>
      <c r="VV394">
        <v>0</v>
      </c>
      <c r="VW394">
        <v>1</v>
      </c>
      <c r="VX394">
        <v>0</v>
      </c>
      <c r="VY394">
        <v>0</v>
      </c>
      <c r="VZ394">
        <v>0</v>
      </c>
      <c r="WA394">
        <v>0</v>
      </c>
      <c r="WB394">
        <v>0</v>
      </c>
      <c r="WC394">
        <v>0</v>
      </c>
      <c r="WD394">
        <v>0</v>
      </c>
      <c r="WE394">
        <v>0</v>
      </c>
      <c r="WF394">
        <v>0</v>
      </c>
      <c r="WG394">
        <v>0</v>
      </c>
      <c r="WH394">
        <v>0</v>
      </c>
      <c r="WI394">
        <v>0</v>
      </c>
      <c r="WJ394">
        <v>0</v>
      </c>
      <c r="WK394">
        <v>0</v>
      </c>
      <c r="WL394">
        <v>0</v>
      </c>
      <c r="WM394">
        <v>0</v>
      </c>
      <c r="WN394">
        <v>0</v>
      </c>
      <c r="WO394">
        <v>0</v>
      </c>
      <c r="WP394">
        <v>0</v>
      </c>
      <c r="WQ394">
        <v>0</v>
      </c>
      <c r="WR394">
        <v>0</v>
      </c>
      <c r="WS394">
        <v>0</v>
      </c>
      <c r="WT394">
        <v>0</v>
      </c>
      <c r="WU394">
        <v>0</v>
      </c>
      <c r="WV394">
        <v>0</v>
      </c>
      <c r="WW394">
        <v>0</v>
      </c>
      <c r="WX394">
        <v>0</v>
      </c>
      <c r="WY394">
        <v>0</v>
      </c>
      <c r="WZ394">
        <v>0</v>
      </c>
      <c r="XA394">
        <v>0</v>
      </c>
      <c r="XB394">
        <v>0</v>
      </c>
      <c r="XC394">
        <v>0</v>
      </c>
      <c r="XD394">
        <v>1</v>
      </c>
      <c r="XE394">
        <v>0</v>
      </c>
      <c r="XF394">
        <v>1</v>
      </c>
      <c r="XG394">
        <v>1</v>
      </c>
      <c r="XH394">
        <v>1</v>
      </c>
      <c r="XI394">
        <v>0</v>
      </c>
      <c r="XJ394">
        <v>0</v>
      </c>
      <c r="XK394">
        <v>0</v>
      </c>
      <c r="XL394">
        <v>0</v>
      </c>
      <c r="XM394">
        <v>0</v>
      </c>
      <c r="XN394">
        <v>0</v>
      </c>
      <c r="XO394">
        <v>0</v>
      </c>
      <c r="XP394">
        <v>0</v>
      </c>
      <c r="XQ394">
        <v>0</v>
      </c>
      <c r="XR394">
        <v>0</v>
      </c>
      <c r="XS394">
        <v>0</v>
      </c>
      <c r="XT394">
        <v>0</v>
      </c>
      <c r="XU394">
        <v>0</v>
      </c>
      <c r="XV394">
        <v>0</v>
      </c>
      <c r="XW394">
        <v>0</v>
      </c>
      <c r="XX394">
        <v>0</v>
      </c>
      <c r="XY394">
        <v>0</v>
      </c>
      <c r="XZ394">
        <v>0</v>
      </c>
      <c r="YA394">
        <v>0</v>
      </c>
      <c r="YB394">
        <v>0</v>
      </c>
      <c r="YC394">
        <v>0</v>
      </c>
      <c r="YD394">
        <v>0</v>
      </c>
      <c r="YE394">
        <v>1</v>
      </c>
      <c r="YF394">
        <v>0</v>
      </c>
      <c r="YG394">
        <v>0</v>
      </c>
      <c r="YH394">
        <v>0</v>
      </c>
      <c r="YI394">
        <v>0</v>
      </c>
      <c r="YJ394">
        <v>0</v>
      </c>
      <c r="YK394">
        <v>0</v>
      </c>
      <c r="YL394">
        <v>0</v>
      </c>
      <c r="YM394">
        <v>0</v>
      </c>
      <c r="YN394">
        <v>0</v>
      </c>
      <c r="YO394">
        <v>0</v>
      </c>
      <c r="YP394">
        <v>0</v>
      </c>
      <c r="YQ394">
        <v>0</v>
      </c>
      <c r="YR394">
        <v>0</v>
      </c>
      <c r="YS394">
        <v>0</v>
      </c>
      <c r="YT394">
        <v>0</v>
      </c>
      <c r="YU394">
        <v>0</v>
      </c>
      <c r="YV394">
        <v>0</v>
      </c>
      <c r="YW394">
        <v>0</v>
      </c>
      <c r="YX394">
        <v>0</v>
      </c>
      <c r="YY394">
        <v>0</v>
      </c>
      <c r="YZ394">
        <v>0</v>
      </c>
      <c r="ZA394">
        <v>1</v>
      </c>
      <c r="ZB394">
        <v>0</v>
      </c>
      <c r="ZC394">
        <v>0</v>
      </c>
      <c r="ZD394">
        <v>0</v>
      </c>
      <c r="ZE394">
        <v>1</v>
      </c>
      <c r="ZF394">
        <v>0</v>
      </c>
      <c r="ZG394">
        <v>0</v>
      </c>
      <c r="ZH394">
        <v>0</v>
      </c>
      <c r="ZI394">
        <v>0</v>
      </c>
      <c r="ZJ394">
        <v>0</v>
      </c>
      <c r="ZK394">
        <v>0</v>
      </c>
      <c r="ZL394">
        <v>0</v>
      </c>
      <c r="ZM394">
        <v>0</v>
      </c>
      <c r="ZN394">
        <v>1</v>
      </c>
      <c r="ZO394">
        <v>0</v>
      </c>
      <c r="ZP394">
        <v>0</v>
      </c>
      <c r="ZQ394">
        <v>1</v>
      </c>
      <c r="ZR394">
        <v>0</v>
      </c>
      <c r="ZS394">
        <v>0</v>
      </c>
      <c r="ZT394">
        <v>0</v>
      </c>
      <c r="ZU394">
        <v>0</v>
      </c>
      <c r="ZV394">
        <v>0</v>
      </c>
      <c r="ZW394">
        <v>1</v>
      </c>
      <c r="ZX394">
        <v>0</v>
      </c>
      <c r="ZY394">
        <v>0</v>
      </c>
      <c r="ZZ394">
        <v>0</v>
      </c>
      <c r="AAA394">
        <v>0</v>
      </c>
      <c r="AAB394">
        <v>0</v>
      </c>
      <c r="AAC394">
        <v>0</v>
      </c>
      <c r="AAD394">
        <v>0</v>
      </c>
      <c r="AAE394">
        <v>0</v>
      </c>
      <c r="AAF394">
        <v>1</v>
      </c>
      <c r="AAG394">
        <v>0</v>
      </c>
      <c r="AAH394">
        <v>0</v>
      </c>
      <c r="AAI394">
        <v>0</v>
      </c>
      <c r="AAJ394">
        <v>0</v>
      </c>
      <c r="AAK394">
        <v>0</v>
      </c>
      <c r="AAL394">
        <v>0</v>
      </c>
      <c r="AAM394">
        <v>0</v>
      </c>
      <c r="AAN394">
        <v>0</v>
      </c>
      <c r="AAO394">
        <v>0</v>
      </c>
      <c r="AAP394">
        <v>0</v>
      </c>
      <c r="AAQ394">
        <v>0</v>
      </c>
      <c r="AAR394">
        <v>0</v>
      </c>
      <c r="AAS394">
        <v>0</v>
      </c>
      <c r="AAT394">
        <v>0</v>
      </c>
      <c r="AAU394">
        <v>0</v>
      </c>
      <c r="AAV394">
        <v>0</v>
      </c>
      <c r="AAW394">
        <v>0</v>
      </c>
      <c r="AAX394">
        <v>0</v>
      </c>
      <c r="AAY394">
        <v>0</v>
      </c>
      <c r="AAZ394">
        <v>0</v>
      </c>
      <c r="ABA394">
        <v>0</v>
      </c>
      <c r="ABB394">
        <v>0</v>
      </c>
      <c r="ABC394">
        <v>0</v>
      </c>
      <c r="ABD394">
        <v>0</v>
      </c>
      <c r="ABE394">
        <v>0</v>
      </c>
      <c r="ABF394">
        <v>0</v>
      </c>
      <c r="ABG394">
        <v>1</v>
      </c>
      <c r="ABH394">
        <v>0</v>
      </c>
      <c r="ABI394">
        <v>0</v>
      </c>
      <c r="ABJ394">
        <v>0</v>
      </c>
      <c r="ABK394">
        <v>0</v>
      </c>
      <c r="ABL394">
        <v>0</v>
      </c>
      <c r="ABM394">
        <v>0</v>
      </c>
      <c r="ABN394">
        <v>0</v>
      </c>
      <c r="ABO394">
        <v>0</v>
      </c>
      <c r="ABP394">
        <v>0</v>
      </c>
      <c r="ABQ394">
        <v>0</v>
      </c>
      <c r="ABR394">
        <v>0</v>
      </c>
      <c r="ABS394">
        <v>1</v>
      </c>
      <c r="ABT394">
        <v>0</v>
      </c>
      <c r="ABU394">
        <v>0</v>
      </c>
      <c r="ABV394">
        <v>0</v>
      </c>
      <c r="ABW394">
        <v>0</v>
      </c>
      <c r="ABX394">
        <v>0</v>
      </c>
      <c r="ABY394">
        <v>0</v>
      </c>
      <c r="ABZ394">
        <v>0</v>
      </c>
      <c r="ACA394">
        <v>0</v>
      </c>
      <c r="ACB394">
        <v>0</v>
      </c>
      <c r="ACC394">
        <v>0</v>
      </c>
      <c r="ACD394">
        <v>0</v>
      </c>
      <c r="ACE394">
        <v>0</v>
      </c>
      <c r="ACF394">
        <v>0</v>
      </c>
      <c r="ACG394">
        <v>0</v>
      </c>
      <c r="ACH394">
        <v>0</v>
      </c>
      <c r="ACI394">
        <v>0</v>
      </c>
      <c r="ACJ394">
        <v>0</v>
      </c>
      <c r="ACK394">
        <v>0</v>
      </c>
      <c r="ACL394">
        <v>0</v>
      </c>
      <c r="ACM394">
        <v>0</v>
      </c>
      <c r="ACN394">
        <v>0</v>
      </c>
      <c r="ACO394">
        <v>0</v>
      </c>
      <c r="ACP394">
        <v>0</v>
      </c>
      <c r="ACQ394">
        <v>0</v>
      </c>
      <c r="ACR394">
        <v>0</v>
      </c>
      <c r="ACS394">
        <v>0</v>
      </c>
      <c r="ACT394">
        <v>1</v>
      </c>
      <c r="ACU394">
        <v>0</v>
      </c>
      <c r="ACV394">
        <v>0</v>
      </c>
      <c r="ACW394">
        <v>0</v>
      </c>
      <c r="ACX394">
        <v>0</v>
      </c>
      <c r="ACY394">
        <v>0</v>
      </c>
      <c r="ACZ394">
        <v>0</v>
      </c>
      <c r="ADA394">
        <v>0</v>
      </c>
      <c r="ADB394">
        <v>0</v>
      </c>
      <c r="ADC394">
        <v>0</v>
      </c>
      <c r="ADD394">
        <v>1</v>
      </c>
      <c r="ADE394">
        <v>0</v>
      </c>
      <c r="ADF394">
        <v>0</v>
      </c>
      <c r="ADG394">
        <v>0</v>
      </c>
      <c r="ADH394">
        <v>1</v>
      </c>
      <c r="ADI394">
        <v>0</v>
      </c>
      <c r="ADJ394">
        <v>0</v>
      </c>
      <c r="ADK394">
        <v>0</v>
      </c>
      <c r="ADL394">
        <v>0</v>
      </c>
      <c r="ADM394">
        <v>0</v>
      </c>
      <c r="ADN394">
        <v>0</v>
      </c>
      <c r="ADO394">
        <v>0</v>
      </c>
      <c r="ADP394">
        <v>0</v>
      </c>
      <c r="ADQ394">
        <v>0</v>
      </c>
      <c r="ADR394">
        <v>0</v>
      </c>
      <c r="ADS394">
        <v>0</v>
      </c>
      <c r="ADT394">
        <v>0</v>
      </c>
      <c r="ADU394">
        <v>0</v>
      </c>
      <c r="ADV394">
        <v>0</v>
      </c>
      <c r="ADW394">
        <v>0</v>
      </c>
      <c r="ADX394">
        <v>0</v>
      </c>
      <c r="ADY394">
        <v>0</v>
      </c>
      <c r="ADZ394">
        <v>0</v>
      </c>
      <c r="AEA394">
        <v>0</v>
      </c>
      <c r="AEB394">
        <v>0</v>
      </c>
      <c r="AEC394">
        <v>0</v>
      </c>
      <c r="AED394">
        <v>0</v>
      </c>
      <c r="AEE394">
        <v>0</v>
      </c>
      <c r="AEF394">
        <v>0</v>
      </c>
      <c r="AEG394">
        <v>0</v>
      </c>
      <c r="AEH394">
        <v>0</v>
      </c>
      <c r="AEI394">
        <v>1</v>
      </c>
      <c r="AEJ394">
        <v>0</v>
      </c>
      <c r="AEK394">
        <v>0</v>
      </c>
      <c r="AEL394">
        <v>0</v>
      </c>
      <c r="AEM394">
        <v>0</v>
      </c>
      <c r="AEN394">
        <v>0</v>
      </c>
      <c r="AEO394">
        <v>0</v>
      </c>
      <c r="AEP394">
        <v>0</v>
      </c>
      <c r="AEQ394">
        <v>0</v>
      </c>
      <c r="AER394">
        <v>0</v>
      </c>
      <c r="AES394">
        <v>0</v>
      </c>
      <c r="AET394">
        <v>0</v>
      </c>
      <c r="AEU394">
        <v>0</v>
      </c>
      <c r="AEV394">
        <v>0</v>
      </c>
      <c r="AEW394">
        <v>0</v>
      </c>
      <c r="AEX394">
        <v>0</v>
      </c>
      <c r="AEY394">
        <v>0</v>
      </c>
      <c r="AEZ394">
        <v>1</v>
      </c>
      <c r="AFA394">
        <v>0</v>
      </c>
      <c r="AFB394">
        <v>0</v>
      </c>
      <c r="AFC394">
        <v>0</v>
      </c>
      <c r="AFD394">
        <v>0</v>
      </c>
      <c r="AFE394">
        <v>0</v>
      </c>
      <c r="AFF394">
        <v>0</v>
      </c>
      <c r="AFG394">
        <v>0</v>
      </c>
      <c r="AFH394">
        <v>0</v>
      </c>
      <c r="AFI394">
        <v>0</v>
      </c>
      <c r="AFJ394">
        <v>0</v>
      </c>
      <c r="AFK394">
        <v>0</v>
      </c>
      <c r="AFL394">
        <v>0</v>
      </c>
      <c r="AFM394">
        <v>0</v>
      </c>
      <c r="AFN394">
        <v>0</v>
      </c>
      <c r="AFO394">
        <v>0</v>
      </c>
      <c r="AFP394">
        <v>0</v>
      </c>
      <c r="AFQ394">
        <v>0</v>
      </c>
      <c r="AFR394">
        <v>0</v>
      </c>
      <c r="AFS394">
        <v>0</v>
      </c>
      <c r="AFT394">
        <v>0</v>
      </c>
      <c r="AFU394">
        <v>0</v>
      </c>
      <c r="AFV394">
        <v>0</v>
      </c>
      <c r="AFW394">
        <v>0</v>
      </c>
      <c r="AFX394">
        <v>0</v>
      </c>
      <c r="AFY394">
        <v>0</v>
      </c>
      <c r="AFZ394">
        <v>0</v>
      </c>
      <c r="AGA394">
        <v>0</v>
      </c>
      <c r="AGB394">
        <v>0</v>
      </c>
      <c r="AGC394">
        <v>0</v>
      </c>
      <c r="AGD394">
        <v>0</v>
      </c>
      <c r="AGE394">
        <v>0</v>
      </c>
      <c r="AGF394">
        <v>0</v>
      </c>
      <c r="AGG394">
        <v>0</v>
      </c>
      <c r="AGH394">
        <v>0</v>
      </c>
      <c r="AGI394">
        <v>0</v>
      </c>
      <c r="AGJ394">
        <v>0</v>
      </c>
      <c r="AGK394">
        <v>0</v>
      </c>
      <c r="AGL394">
        <v>0</v>
      </c>
      <c r="AGM394">
        <v>0</v>
      </c>
      <c r="AGN394">
        <v>0</v>
      </c>
      <c r="AGO394">
        <v>0</v>
      </c>
      <c r="AGP394">
        <v>0</v>
      </c>
      <c r="AGQ394">
        <v>0</v>
      </c>
      <c r="AGR394">
        <v>0</v>
      </c>
      <c r="AGS394">
        <v>0</v>
      </c>
      <c r="AGT394">
        <v>0</v>
      </c>
      <c r="AGU394">
        <v>0</v>
      </c>
      <c r="AGV394">
        <v>0</v>
      </c>
      <c r="AGW394">
        <v>1</v>
      </c>
      <c r="AGX394">
        <v>0</v>
      </c>
      <c r="AGY394">
        <v>0</v>
      </c>
      <c r="AGZ394">
        <v>0</v>
      </c>
      <c r="AHA394">
        <v>0</v>
      </c>
      <c r="AHB394">
        <v>0</v>
      </c>
      <c r="AHC394">
        <v>0</v>
      </c>
      <c r="AHD394">
        <v>0</v>
      </c>
      <c r="AHE394">
        <v>0</v>
      </c>
      <c r="AHF394">
        <v>0</v>
      </c>
      <c r="AHG394">
        <v>0</v>
      </c>
      <c r="AHH394">
        <v>0</v>
      </c>
      <c r="AHI394">
        <v>0</v>
      </c>
      <c r="AHJ394">
        <v>0</v>
      </c>
      <c r="AHK394">
        <v>0</v>
      </c>
      <c r="AHL394">
        <v>0</v>
      </c>
      <c r="AHM394">
        <v>0</v>
      </c>
      <c r="AHN394">
        <v>0</v>
      </c>
      <c r="AHO394">
        <v>0</v>
      </c>
      <c r="AHP394">
        <v>0</v>
      </c>
      <c r="AHQ394">
        <v>0</v>
      </c>
      <c r="AHR394">
        <v>0</v>
      </c>
      <c r="AHS394">
        <v>0</v>
      </c>
      <c r="AHT394">
        <v>0</v>
      </c>
      <c r="AHU394">
        <v>0</v>
      </c>
      <c r="AHV394">
        <v>0</v>
      </c>
      <c r="AHW394">
        <v>0</v>
      </c>
      <c r="AHX394">
        <v>0</v>
      </c>
      <c r="AHY394">
        <v>0</v>
      </c>
      <c r="AHZ394">
        <v>0</v>
      </c>
      <c r="AIA394">
        <v>0</v>
      </c>
      <c r="AIB394">
        <v>0</v>
      </c>
      <c r="AIC394">
        <v>0</v>
      </c>
      <c r="AID394">
        <v>0</v>
      </c>
      <c r="AIE394">
        <v>0</v>
      </c>
      <c r="AIF394">
        <v>0</v>
      </c>
      <c r="AIG394">
        <v>0</v>
      </c>
      <c r="AIH394">
        <v>0</v>
      </c>
      <c r="AII394">
        <v>0</v>
      </c>
      <c r="AIJ394">
        <v>1</v>
      </c>
      <c r="AIK394">
        <v>0</v>
      </c>
      <c r="AIL394">
        <v>0</v>
      </c>
      <c r="AIM394">
        <v>0</v>
      </c>
      <c r="AIN394">
        <v>0</v>
      </c>
      <c r="AIO394">
        <v>0</v>
      </c>
      <c r="AIP394">
        <v>1</v>
      </c>
      <c r="AIQ394">
        <v>0</v>
      </c>
      <c r="AIR394">
        <v>0</v>
      </c>
      <c r="AIS394">
        <v>0</v>
      </c>
      <c r="AIT394">
        <v>0</v>
      </c>
      <c r="AIU394">
        <v>1</v>
      </c>
      <c r="AIV394">
        <v>0</v>
      </c>
      <c r="AIW394">
        <v>0</v>
      </c>
      <c r="AIX394">
        <v>0</v>
      </c>
      <c r="AIY394">
        <v>0</v>
      </c>
      <c r="AIZ394">
        <v>0</v>
      </c>
      <c r="AJA394">
        <v>0</v>
      </c>
      <c r="AJB394">
        <v>0</v>
      </c>
      <c r="AJC394">
        <v>0</v>
      </c>
      <c r="AJD394">
        <v>0</v>
      </c>
      <c r="AJE394">
        <v>0</v>
      </c>
      <c r="AJF394">
        <v>0</v>
      </c>
      <c r="AJG394">
        <v>0</v>
      </c>
      <c r="AJH394">
        <v>0</v>
      </c>
      <c r="AJI394">
        <v>0</v>
      </c>
      <c r="AJJ394">
        <v>0</v>
      </c>
      <c r="AJK394">
        <v>0</v>
      </c>
      <c r="AJL394">
        <v>0</v>
      </c>
      <c r="AJM394">
        <v>0</v>
      </c>
      <c r="AJN394">
        <v>0</v>
      </c>
      <c r="AJO394">
        <v>0</v>
      </c>
      <c r="AJP394">
        <v>0</v>
      </c>
      <c r="AJQ394">
        <v>1</v>
      </c>
      <c r="AJR394">
        <v>0</v>
      </c>
      <c r="AJS394">
        <v>0</v>
      </c>
      <c r="AJT394">
        <v>0</v>
      </c>
      <c r="AJU394">
        <v>0</v>
      </c>
      <c r="AJV394">
        <v>0</v>
      </c>
      <c r="AJW394">
        <v>0</v>
      </c>
      <c r="AJX394">
        <v>0</v>
      </c>
      <c r="AJY394">
        <v>1</v>
      </c>
      <c r="AJZ394">
        <v>0</v>
      </c>
      <c r="AKA394">
        <v>0</v>
      </c>
      <c r="AKB394">
        <v>0</v>
      </c>
      <c r="AKC394">
        <v>0</v>
      </c>
      <c r="AKD394">
        <v>0</v>
      </c>
      <c r="AKE394">
        <v>0</v>
      </c>
      <c r="AKF394">
        <v>0</v>
      </c>
      <c r="AKG394">
        <v>0</v>
      </c>
      <c r="AKH394">
        <v>0</v>
      </c>
      <c r="AKI394">
        <v>0</v>
      </c>
      <c r="AKJ394">
        <v>0</v>
      </c>
      <c r="AKK394">
        <v>0</v>
      </c>
      <c r="AKL394">
        <v>0</v>
      </c>
      <c r="AKM394">
        <v>0</v>
      </c>
      <c r="AKN394">
        <v>0</v>
      </c>
      <c r="AKO394">
        <v>0</v>
      </c>
      <c r="AKP394">
        <v>0</v>
      </c>
      <c r="AKQ394">
        <v>0</v>
      </c>
      <c r="AKR394">
        <v>0</v>
      </c>
      <c r="AKS394">
        <v>0</v>
      </c>
      <c r="AKT394">
        <v>0</v>
      </c>
      <c r="AKU394">
        <v>0</v>
      </c>
      <c r="AKV394">
        <v>1</v>
      </c>
      <c r="AKW394">
        <v>0</v>
      </c>
      <c r="AKX394">
        <v>0</v>
      </c>
      <c r="AKY394">
        <v>0</v>
      </c>
      <c r="AKZ394">
        <v>0</v>
      </c>
      <c r="ALA394">
        <v>0</v>
      </c>
      <c r="ALB394">
        <v>0</v>
      </c>
      <c r="ALC394">
        <v>0</v>
      </c>
      <c r="ALD394">
        <v>0</v>
      </c>
      <c r="ALE394">
        <v>0</v>
      </c>
      <c r="ALF394">
        <v>0</v>
      </c>
      <c r="ALG394">
        <v>0</v>
      </c>
      <c r="ALH394">
        <v>0</v>
      </c>
      <c r="ALI394">
        <v>0</v>
      </c>
      <c r="ALJ394">
        <v>0</v>
      </c>
      <c r="ALK394">
        <v>0</v>
      </c>
      <c r="ALL394">
        <v>0</v>
      </c>
      <c r="ALM394">
        <v>0</v>
      </c>
      <c r="ALN394">
        <v>0</v>
      </c>
      <c r="ALO394">
        <v>0</v>
      </c>
      <c r="ALP394">
        <v>0</v>
      </c>
      <c r="ALQ394">
        <v>0</v>
      </c>
      <c r="ALR394">
        <v>0</v>
      </c>
      <c r="ALS394">
        <v>0</v>
      </c>
      <c r="ALT394">
        <v>0</v>
      </c>
      <c r="ALU394">
        <v>1</v>
      </c>
      <c r="ALV394">
        <v>0</v>
      </c>
      <c r="ALW394">
        <v>0</v>
      </c>
      <c r="ALX394">
        <v>0</v>
      </c>
      <c r="ALY394">
        <v>0</v>
      </c>
      <c r="ALZ394">
        <v>0</v>
      </c>
      <c r="AMA394">
        <v>0</v>
      </c>
      <c r="AMB394">
        <v>0</v>
      </c>
      <c r="AMC394">
        <v>0</v>
      </c>
      <c r="AMD394">
        <v>0</v>
      </c>
      <c r="AME394">
        <v>0</v>
      </c>
      <c r="AMF394">
        <v>0</v>
      </c>
      <c r="AMG394">
        <v>0</v>
      </c>
      <c r="AMH394">
        <v>0</v>
      </c>
      <c r="AMI394">
        <v>0</v>
      </c>
      <c r="AMJ394">
        <v>0</v>
      </c>
      <c r="AMK394">
        <v>0</v>
      </c>
      <c r="AML394">
        <v>0</v>
      </c>
      <c r="AMM394">
        <v>0</v>
      </c>
      <c r="AMN394">
        <v>0</v>
      </c>
      <c r="AMO394">
        <v>1</v>
      </c>
      <c r="AMP394">
        <v>0</v>
      </c>
      <c r="AMQ394">
        <v>0</v>
      </c>
      <c r="AMR394">
        <v>0</v>
      </c>
      <c r="AMS394">
        <v>1</v>
      </c>
      <c r="AMT394">
        <v>0</v>
      </c>
      <c r="AMU394">
        <v>0</v>
      </c>
      <c r="AMV394">
        <v>0</v>
      </c>
      <c r="AMW394">
        <v>0</v>
      </c>
      <c r="AMX394">
        <v>1</v>
      </c>
      <c r="AMY394">
        <v>0</v>
      </c>
      <c r="AMZ394">
        <v>0</v>
      </c>
      <c r="ANA394">
        <v>0</v>
      </c>
      <c r="ANB394">
        <v>0</v>
      </c>
      <c r="ANC394">
        <v>0</v>
      </c>
      <c r="AND394">
        <v>0</v>
      </c>
      <c r="ANE394">
        <v>0</v>
      </c>
      <c r="ANF394">
        <v>0</v>
      </c>
      <c r="ANG394">
        <v>0</v>
      </c>
      <c r="ANH394">
        <v>0</v>
      </c>
      <c r="ANI394">
        <v>0</v>
      </c>
      <c r="ANJ394">
        <v>0</v>
      </c>
      <c r="ANK394">
        <v>0</v>
      </c>
      <c r="ANL394">
        <v>0</v>
      </c>
      <c r="ANM394">
        <v>0</v>
      </c>
      <c r="ANN394">
        <v>0</v>
      </c>
      <c r="ANO394">
        <v>0</v>
      </c>
      <c r="ANP394">
        <v>0</v>
      </c>
      <c r="ANQ394">
        <v>0</v>
      </c>
      <c r="ANR394">
        <v>0</v>
      </c>
      <c r="ANS394">
        <v>0</v>
      </c>
      <c r="ANT394">
        <v>0</v>
      </c>
      <c r="ANU394">
        <v>1</v>
      </c>
      <c r="ANV394">
        <v>1</v>
      </c>
      <c r="ANW394">
        <v>0</v>
      </c>
      <c r="ANX394">
        <v>0</v>
      </c>
      <c r="ANY394">
        <v>0</v>
      </c>
      <c r="ANZ394">
        <v>0</v>
      </c>
      <c r="AOA394">
        <v>0</v>
      </c>
      <c r="AOB394">
        <v>0</v>
      </c>
      <c r="AOC394">
        <v>0</v>
      </c>
      <c r="AOD394">
        <v>0</v>
      </c>
      <c r="AOE394">
        <v>0</v>
      </c>
      <c r="AOF394">
        <v>0</v>
      </c>
      <c r="AOG394">
        <v>0</v>
      </c>
      <c r="AOH394">
        <v>0</v>
      </c>
      <c r="AOI394">
        <v>0</v>
      </c>
      <c r="AOJ394">
        <v>0</v>
      </c>
      <c r="AOK394">
        <v>0</v>
      </c>
      <c r="AOL394">
        <v>0</v>
      </c>
      <c r="AOM394">
        <v>1</v>
      </c>
      <c r="AON394">
        <v>0</v>
      </c>
      <c r="AOO394">
        <v>0</v>
      </c>
      <c r="AOP394">
        <v>0</v>
      </c>
      <c r="AOQ394">
        <v>0</v>
      </c>
      <c r="AOR394">
        <v>0</v>
      </c>
      <c r="AOS394">
        <v>0</v>
      </c>
      <c r="AOT394">
        <v>0</v>
      </c>
      <c r="AOU394">
        <v>1</v>
      </c>
      <c r="AOV394">
        <v>0</v>
      </c>
      <c r="AOW394">
        <v>0</v>
      </c>
      <c r="AOX394">
        <v>0</v>
      </c>
      <c r="AOY394">
        <v>0</v>
      </c>
      <c r="AOZ394">
        <v>0</v>
      </c>
      <c r="APA394">
        <v>0</v>
      </c>
      <c r="APB394">
        <v>0</v>
      </c>
      <c r="APC394">
        <v>0</v>
      </c>
      <c r="APD394">
        <v>0</v>
      </c>
      <c r="APE394">
        <v>0</v>
      </c>
      <c r="APF394">
        <v>0</v>
      </c>
      <c r="APG394">
        <v>0</v>
      </c>
      <c r="APH394">
        <v>0</v>
      </c>
      <c r="API394">
        <v>0</v>
      </c>
      <c r="APJ394">
        <v>0</v>
      </c>
      <c r="APK394">
        <v>0</v>
      </c>
      <c r="APL394">
        <v>0</v>
      </c>
      <c r="APM394">
        <v>0</v>
      </c>
      <c r="APN394">
        <v>0</v>
      </c>
      <c r="APO394">
        <v>0</v>
      </c>
      <c r="APP394">
        <v>0</v>
      </c>
      <c r="APQ394">
        <v>0</v>
      </c>
      <c r="APR394">
        <v>0</v>
      </c>
      <c r="APS394">
        <v>0</v>
      </c>
      <c r="APT394">
        <v>0</v>
      </c>
      <c r="APU394">
        <v>0</v>
      </c>
      <c r="APV394">
        <v>0</v>
      </c>
      <c r="APW394">
        <v>0</v>
      </c>
      <c r="APX394">
        <v>0</v>
      </c>
      <c r="APY394">
        <v>0</v>
      </c>
      <c r="APZ394">
        <v>0</v>
      </c>
      <c r="AQA394">
        <v>0</v>
      </c>
      <c r="AQB394">
        <v>0</v>
      </c>
      <c r="AQC394">
        <v>0</v>
      </c>
      <c r="AQD394">
        <v>0</v>
      </c>
      <c r="AQE394">
        <v>0</v>
      </c>
      <c r="AQF394">
        <v>0</v>
      </c>
      <c r="AQG394">
        <v>0</v>
      </c>
      <c r="AQH394">
        <v>0</v>
      </c>
      <c r="AQI394">
        <v>0</v>
      </c>
      <c r="AQJ394">
        <v>0</v>
      </c>
      <c r="AQK394">
        <v>0</v>
      </c>
      <c r="AQL394">
        <v>0</v>
      </c>
      <c r="AQM394">
        <v>0</v>
      </c>
      <c r="AQN394">
        <v>0</v>
      </c>
      <c r="AQO394">
        <v>0</v>
      </c>
      <c r="AQP394">
        <v>0</v>
      </c>
      <c r="AQQ394">
        <v>0</v>
      </c>
      <c r="AQR394">
        <v>0</v>
      </c>
      <c r="AQS394">
        <v>0</v>
      </c>
      <c r="AQT394">
        <v>0</v>
      </c>
      <c r="AQU394">
        <v>0</v>
      </c>
      <c r="AQV394">
        <v>0</v>
      </c>
      <c r="AQW394">
        <v>0</v>
      </c>
      <c r="AQX394">
        <v>0</v>
      </c>
      <c r="AQY394">
        <v>0</v>
      </c>
      <c r="AQZ394">
        <v>0</v>
      </c>
      <c r="ARA394">
        <v>0</v>
      </c>
      <c r="ARB394">
        <v>0</v>
      </c>
      <c r="ARC394">
        <v>0</v>
      </c>
      <c r="ARD394">
        <v>0</v>
      </c>
      <c r="ARE394">
        <v>0</v>
      </c>
      <c r="ARF394">
        <v>0</v>
      </c>
      <c r="ARG394">
        <v>0</v>
      </c>
      <c r="ARH394">
        <v>0</v>
      </c>
      <c r="ARI394">
        <v>0</v>
      </c>
      <c r="ARJ394">
        <v>0</v>
      </c>
      <c r="ARK394">
        <v>0</v>
      </c>
      <c r="ARL394">
        <v>0</v>
      </c>
      <c r="ARM394">
        <v>0</v>
      </c>
      <c r="ARN394">
        <v>0</v>
      </c>
      <c r="ARO394">
        <v>0</v>
      </c>
      <c r="ARP394">
        <v>0</v>
      </c>
      <c r="ARQ394">
        <v>0</v>
      </c>
      <c r="ARR394">
        <v>0</v>
      </c>
      <c r="ARS394">
        <v>0</v>
      </c>
      <c r="ART394">
        <v>1</v>
      </c>
      <c r="ARU394">
        <v>0</v>
      </c>
      <c r="ARV394">
        <v>0</v>
      </c>
      <c r="ARW394">
        <v>0</v>
      </c>
      <c r="ARX394">
        <v>0</v>
      </c>
      <c r="ARY394">
        <v>0</v>
      </c>
      <c r="ARZ394">
        <v>0</v>
      </c>
      <c r="ASA394">
        <v>0</v>
      </c>
      <c r="ASB394">
        <v>0</v>
      </c>
      <c r="ASC394">
        <v>1</v>
      </c>
      <c r="ASD394">
        <v>0</v>
      </c>
      <c r="ASE394">
        <v>1</v>
      </c>
      <c r="ASF394">
        <v>0</v>
      </c>
      <c r="ASG394">
        <v>0</v>
      </c>
      <c r="ASH394">
        <v>0</v>
      </c>
      <c r="ASI394">
        <v>0</v>
      </c>
      <c r="ASJ394">
        <v>0</v>
      </c>
      <c r="ASK394">
        <v>0</v>
      </c>
      <c r="ASL394">
        <v>0</v>
      </c>
      <c r="ASM394">
        <v>0</v>
      </c>
      <c r="ASN394">
        <v>0</v>
      </c>
      <c r="ASO394">
        <v>0</v>
      </c>
      <c r="ASP394">
        <v>0</v>
      </c>
      <c r="ASQ394">
        <v>0</v>
      </c>
      <c r="ASR394">
        <v>0</v>
      </c>
      <c r="ASS394">
        <v>0</v>
      </c>
      <c r="AST394">
        <v>0</v>
      </c>
      <c r="ASU394">
        <v>0</v>
      </c>
      <c r="ASV394">
        <v>0</v>
      </c>
      <c r="ASW394">
        <v>0</v>
      </c>
      <c r="ASX394">
        <v>0</v>
      </c>
      <c r="ASY394">
        <v>0</v>
      </c>
      <c r="ASZ394">
        <v>0</v>
      </c>
      <c r="ATA394">
        <v>0</v>
      </c>
      <c r="ATB394">
        <v>0</v>
      </c>
      <c r="ATC394">
        <v>0</v>
      </c>
      <c r="ATD394">
        <v>0</v>
      </c>
      <c r="ATE394">
        <v>0</v>
      </c>
      <c r="ATF394">
        <v>0</v>
      </c>
      <c r="ATG394">
        <v>0</v>
      </c>
      <c r="ATH394">
        <v>0</v>
      </c>
      <c r="ATI394">
        <v>0</v>
      </c>
      <c r="ATJ394">
        <v>0</v>
      </c>
      <c r="ATK394">
        <v>1</v>
      </c>
      <c r="ATL394">
        <v>0</v>
      </c>
      <c r="ATM394">
        <v>0</v>
      </c>
      <c r="ATN394">
        <v>1</v>
      </c>
      <c r="ATO394">
        <v>0</v>
      </c>
      <c r="ATP394">
        <v>0</v>
      </c>
      <c r="ATQ394">
        <v>0</v>
      </c>
      <c r="ATR394">
        <v>0</v>
      </c>
      <c r="ATS394">
        <v>0</v>
      </c>
      <c r="ATT394">
        <v>0</v>
      </c>
      <c r="ATU394">
        <v>1</v>
      </c>
      <c r="ATV394">
        <v>0</v>
      </c>
      <c r="ATW394">
        <v>0</v>
      </c>
      <c r="ATX394">
        <v>0</v>
      </c>
      <c r="ATY394">
        <v>0</v>
      </c>
      <c r="ATZ394">
        <v>0</v>
      </c>
      <c r="AUA394">
        <v>0</v>
      </c>
      <c r="AUB394">
        <v>0</v>
      </c>
      <c r="AUC394">
        <v>0</v>
      </c>
      <c r="AUD394">
        <v>0</v>
      </c>
      <c r="AUE394">
        <v>0</v>
      </c>
      <c r="AUF394">
        <v>0</v>
      </c>
      <c r="AUG394">
        <v>0</v>
      </c>
      <c r="AUH394">
        <v>0</v>
      </c>
      <c r="AUI394">
        <v>0</v>
      </c>
      <c r="AUJ394">
        <v>0</v>
      </c>
      <c r="AUK394">
        <v>0</v>
      </c>
      <c r="AUL394">
        <v>0</v>
      </c>
      <c r="AUM394">
        <v>0</v>
      </c>
      <c r="AUN394">
        <v>0</v>
      </c>
      <c r="AUO394">
        <v>0</v>
      </c>
      <c r="AUP394">
        <v>0</v>
      </c>
      <c r="AUQ394">
        <v>0</v>
      </c>
      <c r="AUR394">
        <v>0</v>
      </c>
      <c r="AUS394">
        <v>0</v>
      </c>
      <c r="AUT394">
        <v>0</v>
      </c>
      <c r="AUU394">
        <v>0</v>
      </c>
      <c r="AUV394">
        <v>0</v>
      </c>
      <c r="AUW394">
        <v>0</v>
      </c>
      <c r="AUX394">
        <v>0</v>
      </c>
      <c r="AUY394">
        <v>0</v>
      </c>
      <c r="AUZ394">
        <v>0</v>
      </c>
      <c r="AVA394">
        <v>0</v>
      </c>
      <c r="AVB394">
        <v>0</v>
      </c>
      <c r="AVC394">
        <v>0</v>
      </c>
      <c r="AVD394">
        <v>0</v>
      </c>
      <c r="AVE394">
        <v>0</v>
      </c>
      <c r="AVF394">
        <v>0</v>
      </c>
      <c r="AVG394">
        <v>0</v>
      </c>
      <c r="AVH394">
        <v>0</v>
      </c>
      <c r="AVI394">
        <v>0</v>
      </c>
      <c r="AVJ394">
        <v>0</v>
      </c>
      <c r="AVK394">
        <v>0</v>
      </c>
      <c r="AVL394">
        <v>0</v>
      </c>
      <c r="AVM394">
        <v>0</v>
      </c>
      <c r="AVN394">
        <v>0</v>
      </c>
      <c r="AVO394">
        <v>0</v>
      </c>
      <c r="AVP394">
        <v>0</v>
      </c>
      <c r="AVQ394">
        <v>0</v>
      </c>
      <c r="AVR394">
        <v>0</v>
      </c>
      <c r="AVS394">
        <v>0</v>
      </c>
      <c r="AVT394">
        <v>0</v>
      </c>
      <c r="AVU394">
        <v>0</v>
      </c>
      <c r="AVV394">
        <v>0</v>
      </c>
      <c r="AVW394">
        <v>0</v>
      </c>
      <c r="AVX394">
        <v>0</v>
      </c>
      <c r="AVY394">
        <v>0</v>
      </c>
      <c r="AVZ394">
        <v>0</v>
      </c>
      <c r="AWA394">
        <v>0</v>
      </c>
      <c r="AWB394">
        <v>0</v>
      </c>
      <c r="AWC394">
        <v>0</v>
      </c>
      <c r="AWD394">
        <v>0</v>
      </c>
      <c r="AWE394">
        <v>0</v>
      </c>
      <c r="AWF394">
        <v>0</v>
      </c>
      <c r="AWG394">
        <v>0</v>
      </c>
      <c r="AWH394">
        <v>0</v>
      </c>
      <c r="AWI394">
        <v>0</v>
      </c>
      <c r="AWJ394">
        <v>0</v>
      </c>
      <c r="AWK394">
        <v>0</v>
      </c>
      <c r="AWL394">
        <v>0</v>
      </c>
      <c r="AWM394">
        <v>0</v>
      </c>
      <c r="AWN394">
        <v>0</v>
      </c>
      <c r="AWO394" s="16">
        <v>6</v>
      </c>
    </row>
    <row r="395" spans="1:1289" x14ac:dyDescent="0.25">
      <c r="A395">
        <v>2232</v>
      </c>
      <c r="B395">
        <v>1</v>
      </c>
      <c r="C395">
        <v>1</v>
      </c>
      <c r="D395">
        <v>1</v>
      </c>
      <c r="E395">
        <v>1</v>
      </c>
      <c r="F395">
        <v>1</v>
      </c>
      <c r="G395">
        <v>1</v>
      </c>
      <c r="H395">
        <v>1</v>
      </c>
      <c r="I395">
        <v>1</v>
      </c>
      <c r="J395">
        <v>1</v>
      </c>
      <c r="K395">
        <v>1</v>
      </c>
      <c r="L395">
        <v>1</v>
      </c>
      <c r="M395">
        <v>1</v>
      </c>
      <c r="N395">
        <v>0</v>
      </c>
      <c r="O395">
        <v>0</v>
      </c>
      <c r="P395">
        <v>1</v>
      </c>
      <c r="Q395">
        <v>1</v>
      </c>
      <c r="R395">
        <v>1</v>
      </c>
      <c r="S395">
        <v>1</v>
      </c>
      <c r="T395">
        <v>0</v>
      </c>
      <c r="U395">
        <v>1</v>
      </c>
      <c r="V395">
        <v>1</v>
      </c>
      <c r="W395">
        <v>1</v>
      </c>
      <c r="X395">
        <v>1</v>
      </c>
      <c r="Y395">
        <v>1</v>
      </c>
      <c r="Z395">
        <v>1</v>
      </c>
      <c r="AA395">
        <v>1</v>
      </c>
      <c r="AB395">
        <v>0</v>
      </c>
      <c r="AC395">
        <v>0</v>
      </c>
      <c r="AD395">
        <v>1</v>
      </c>
      <c r="AE395">
        <v>1</v>
      </c>
      <c r="AF395">
        <v>1</v>
      </c>
      <c r="AG395">
        <v>0</v>
      </c>
      <c r="AH395">
        <v>0</v>
      </c>
      <c r="AI395">
        <v>1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1</v>
      </c>
      <c r="AT395">
        <v>1</v>
      </c>
      <c r="AU395">
        <v>0</v>
      </c>
      <c r="AV395">
        <v>1</v>
      </c>
      <c r="AW395">
        <v>0</v>
      </c>
      <c r="AX395">
        <v>0</v>
      </c>
      <c r="AY395">
        <v>0</v>
      </c>
      <c r="AZ395">
        <v>1</v>
      </c>
      <c r="BA395">
        <v>1</v>
      </c>
      <c r="BB395">
        <v>1</v>
      </c>
      <c r="BC395">
        <v>1</v>
      </c>
      <c r="BD395">
        <v>1</v>
      </c>
      <c r="BE395">
        <v>0</v>
      </c>
      <c r="BF395">
        <v>1</v>
      </c>
      <c r="BG395">
        <v>1</v>
      </c>
      <c r="BH395">
        <v>1</v>
      </c>
      <c r="BI395">
        <v>1</v>
      </c>
      <c r="BJ395">
        <v>0</v>
      </c>
      <c r="BK395">
        <v>1</v>
      </c>
      <c r="BL395">
        <v>1</v>
      </c>
      <c r="BM395">
        <v>0</v>
      </c>
      <c r="BN395">
        <v>0</v>
      </c>
      <c r="BO395">
        <v>1</v>
      </c>
      <c r="BP395">
        <v>0</v>
      </c>
      <c r="BQ395">
        <v>1</v>
      </c>
      <c r="BR395">
        <v>1</v>
      </c>
      <c r="BS395">
        <v>0</v>
      </c>
      <c r="BT395">
        <v>0</v>
      </c>
      <c r="BU395">
        <v>0</v>
      </c>
      <c r="BV395">
        <v>0</v>
      </c>
      <c r="BW395">
        <v>1</v>
      </c>
      <c r="BX395">
        <v>0</v>
      </c>
      <c r="BY395">
        <v>0</v>
      </c>
      <c r="BZ395">
        <v>1</v>
      </c>
      <c r="CA395">
        <v>1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1</v>
      </c>
      <c r="CN395">
        <v>1</v>
      </c>
      <c r="CO395">
        <v>0</v>
      </c>
      <c r="CP395">
        <v>0</v>
      </c>
      <c r="CQ395">
        <v>1</v>
      </c>
      <c r="CR395">
        <v>0</v>
      </c>
      <c r="CS395">
        <v>1</v>
      </c>
      <c r="CT395">
        <v>0</v>
      </c>
      <c r="CU395">
        <v>0</v>
      </c>
      <c r="CV395">
        <v>0</v>
      </c>
      <c r="CW395">
        <v>0</v>
      </c>
      <c r="CX395">
        <v>1</v>
      </c>
      <c r="CY395">
        <v>0</v>
      </c>
      <c r="CZ395">
        <v>0</v>
      </c>
      <c r="DA395">
        <v>1</v>
      </c>
      <c r="DB395">
        <v>0</v>
      </c>
      <c r="DC395">
        <v>1</v>
      </c>
      <c r="DD395">
        <v>0</v>
      </c>
      <c r="DE395">
        <v>0</v>
      </c>
      <c r="DF395">
        <v>0</v>
      </c>
      <c r="DG395">
        <v>0</v>
      </c>
      <c r="DH395">
        <v>0</v>
      </c>
      <c r="DI395">
        <v>0</v>
      </c>
      <c r="DJ395">
        <v>1</v>
      </c>
      <c r="DK395">
        <v>0</v>
      </c>
      <c r="DL395">
        <v>0</v>
      </c>
      <c r="DM395">
        <v>0</v>
      </c>
      <c r="DN395">
        <v>0</v>
      </c>
      <c r="DO395">
        <v>0</v>
      </c>
      <c r="DP395">
        <v>1</v>
      </c>
      <c r="DQ395">
        <v>0</v>
      </c>
      <c r="DR395">
        <v>0</v>
      </c>
      <c r="DS395">
        <v>0</v>
      </c>
      <c r="DT395">
        <v>0</v>
      </c>
      <c r="DU395">
        <v>1</v>
      </c>
      <c r="DV395">
        <v>0</v>
      </c>
      <c r="DW395">
        <v>1</v>
      </c>
      <c r="DX395">
        <v>1</v>
      </c>
      <c r="DY395">
        <v>0</v>
      </c>
      <c r="DZ395">
        <v>0</v>
      </c>
      <c r="EA395">
        <v>0</v>
      </c>
      <c r="EB395">
        <v>0</v>
      </c>
      <c r="EC395">
        <v>0</v>
      </c>
      <c r="ED395">
        <v>0</v>
      </c>
      <c r="EE395">
        <v>0</v>
      </c>
      <c r="EF395">
        <v>0</v>
      </c>
      <c r="EG395">
        <v>1</v>
      </c>
      <c r="EH395">
        <v>0</v>
      </c>
      <c r="EI395">
        <v>1</v>
      </c>
      <c r="EJ395">
        <v>0</v>
      </c>
      <c r="EK395">
        <v>0</v>
      </c>
      <c r="EL395">
        <v>0</v>
      </c>
      <c r="EM395">
        <v>1</v>
      </c>
      <c r="EN395">
        <v>0</v>
      </c>
      <c r="EO395">
        <v>0</v>
      </c>
      <c r="EP395">
        <v>1</v>
      </c>
      <c r="EQ395">
        <v>0</v>
      </c>
      <c r="ER395">
        <v>1</v>
      </c>
      <c r="ES395">
        <v>0</v>
      </c>
      <c r="ET395">
        <v>0</v>
      </c>
      <c r="EU395">
        <v>0</v>
      </c>
      <c r="EV395">
        <v>0</v>
      </c>
      <c r="EW395">
        <v>0</v>
      </c>
      <c r="EX395">
        <v>0</v>
      </c>
      <c r="EY395">
        <v>0</v>
      </c>
      <c r="EZ395">
        <v>0</v>
      </c>
      <c r="FA395">
        <v>0</v>
      </c>
      <c r="FB395">
        <v>0</v>
      </c>
      <c r="FC395">
        <v>0</v>
      </c>
      <c r="FD395">
        <v>0</v>
      </c>
      <c r="FE395">
        <v>0</v>
      </c>
      <c r="FF395">
        <v>0</v>
      </c>
      <c r="FG395">
        <v>0</v>
      </c>
      <c r="FH395">
        <v>0</v>
      </c>
      <c r="FI395">
        <v>0</v>
      </c>
      <c r="FJ395">
        <v>0</v>
      </c>
      <c r="FK395">
        <v>0</v>
      </c>
      <c r="FL395">
        <v>0</v>
      </c>
      <c r="FM395">
        <v>0</v>
      </c>
      <c r="FN395">
        <v>0</v>
      </c>
      <c r="FO395">
        <v>0</v>
      </c>
      <c r="FP395">
        <v>0</v>
      </c>
      <c r="FQ395">
        <v>0</v>
      </c>
      <c r="FR395">
        <v>0</v>
      </c>
      <c r="FS395">
        <v>0</v>
      </c>
      <c r="FT395">
        <v>0</v>
      </c>
      <c r="FU395">
        <v>0</v>
      </c>
      <c r="FV395">
        <v>0</v>
      </c>
      <c r="FW395">
        <v>0</v>
      </c>
      <c r="FX395">
        <v>0</v>
      </c>
      <c r="FY395">
        <v>0</v>
      </c>
      <c r="FZ395">
        <v>0</v>
      </c>
      <c r="GA395">
        <v>0</v>
      </c>
      <c r="GB395">
        <v>0</v>
      </c>
      <c r="GC395">
        <v>0</v>
      </c>
      <c r="GD395">
        <v>0</v>
      </c>
      <c r="GE395">
        <v>0</v>
      </c>
      <c r="GF395">
        <v>0</v>
      </c>
      <c r="GG395">
        <v>0</v>
      </c>
      <c r="GH395">
        <v>0</v>
      </c>
      <c r="GI395">
        <v>0</v>
      </c>
      <c r="GJ395">
        <v>0</v>
      </c>
      <c r="GK395">
        <v>0</v>
      </c>
      <c r="GL395">
        <v>1</v>
      </c>
      <c r="GM395">
        <v>0</v>
      </c>
      <c r="GN395">
        <v>0</v>
      </c>
      <c r="GO395">
        <v>0</v>
      </c>
      <c r="GP395">
        <v>0</v>
      </c>
      <c r="GQ395">
        <v>0</v>
      </c>
      <c r="GR395">
        <v>0</v>
      </c>
      <c r="GS395">
        <v>0</v>
      </c>
      <c r="GT395">
        <v>0</v>
      </c>
      <c r="GU395">
        <v>0</v>
      </c>
      <c r="GV395">
        <v>0</v>
      </c>
      <c r="GW395">
        <v>0</v>
      </c>
      <c r="GX395">
        <v>0</v>
      </c>
      <c r="GY395">
        <v>0</v>
      </c>
      <c r="GZ395">
        <v>1</v>
      </c>
      <c r="HA395">
        <v>0</v>
      </c>
      <c r="HB395">
        <v>1</v>
      </c>
      <c r="HC395">
        <v>1</v>
      </c>
      <c r="HD395">
        <v>0</v>
      </c>
      <c r="HE395">
        <v>0</v>
      </c>
      <c r="HF395">
        <v>0</v>
      </c>
      <c r="HG395">
        <v>0</v>
      </c>
      <c r="HH395">
        <v>0</v>
      </c>
      <c r="HI395">
        <v>0</v>
      </c>
      <c r="HJ395">
        <v>0</v>
      </c>
      <c r="HK395">
        <v>0</v>
      </c>
      <c r="HL395">
        <v>0</v>
      </c>
      <c r="HM395">
        <v>1</v>
      </c>
      <c r="HN395">
        <v>0</v>
      </c>
      <c r="HO395">
        <v>1</v>
      </c>
      <c r="HP395">
        <v>1</v>
      </c>
      <c r="HQ395">
        <v>0</v>
      </c>
      <c r="HR395">
        <v>0</v>
      </c>
      <c r="HS395">
        <v>0</v>
      </c>
      <c r="HT395">
        <v>1</v>
      </c>
      <c r="HU395">
        <v>0</v>
      </c>
      <c r="HV395">
        <v>0</v>
      </c>
      <c r="HW395">
        <v>1</v>
      </c>
      <c r="HX395">
        <v>1</v>
      </c>
      <c r="HY395">
        <v>1</v>
      </c>
      <c r="HZ395">
        <v>0</v>
      </c>
      <c r="IA395">
        <v>1</v>
      </c>
      <c r="IB395">
        <v>1</v>
      </c>
      <c r="IC395">
        <v>0</v>
      </c>
      <c r="ID395">
        <v>0</v>
      </c>
      <c r="IE395">
        <v>0</v>
      </c>
      <c r="IF395">
        <v>0</v>
      </c>
      <c r="IG395">
        <v>0</v>
      </c>
      <c r="IH395">
        <v>0</v>
      </c>
      <c r="II395">
        <v>0</v>
      </c>
      <c r="IJ395">
        <v>0</v>
      </c>
      <c r="IK395">
        <v>0</v>
      </c>
      <c r="IL395">
        <v>1</v>
      </c>
      <c r="IM395">
        <v>0</v>
      </c>
      <c r="IN395">
        <v>0</v>
      </c>
      <c r="IO395">
        <v>1</v>
      </c>
      <c r="IP395">
        <v>0</v>
      </c>
      <c r="IQ395">
        <v>0</v>
      </c>
      <c r="IR395">
        <v>1</v>
      </c>
      <c r="IS395">
        <v>1</v>
      </c>
      <c r="IT395">
        <v>0</v>
      </c>
      <c r="IU395">
        <v>0</v>
      </c>
      <c r="IV395">
        <v>0</v>
      </c>
      <c r="IW395">
        <v>1</v>
      </c>
      <c r="IX395">
        <v>0</v>
      </c>
      <c r="IY395">
        <v>0</v>
      </c>
      <c r="IZ395">
        <v>0</v>
      </c>
      <c r="JA395">
        <v>1</v>
      </c>
      <c r="JB395">
        <v>0</v>
      </c>
      <c r="JC395">
        <v>0</v>
      </c>
      <c r="JD395">
        <v>1</v>
      </c>
      <c r="JE395">
        <v>1</v>
      </c>
      <c r="JF395">
        <v>0</v>
      </c>
      <c r="JG395">
        <v>0</v>
      </c>
      <c r="JH395">
        <v>1</v>
      </c>
      <c r="JI395">
        <v>0</v>
      </c>
      <c r="JJ395">
        <v>0</v>
      </c>
      <c r="JK395">
        <v>0</v>
      </c>
      <c r="JL395">
        <v>0</v>
      </c>
      <c r="JM395">
        <v>0</v>
      </c>
      <c r="JN395">
        <v>1</v>
      </c>
      <c r="JO395">
        <v>0</v>
      </c>
      <c r="JP395">
        <v>0</v>
      </c>
      <c r="JQ395">
        <v>0</v>
      </c>
      <c r="JR395">
        <v>0</v>
      </c>
      <c r="JS395">
        <v>0</v>
      </c>
      <c r="JT395">
        <v>0</v>
      </c>
      <c r="JU395">
        <v>1</v>
      </c>
      <c r="JV395">
        <v>0</v>
      </c>
      <c r="JW395">
        <v>0</v>
      </c>
      <c r="JX395">
        <v>0</v>
      </c>
      <c r="JY395">
        <v>0</v>
      </c>
      <c r="JZ395">
        <v>0</v>
      </c>
      <c r="KA395">
        <v>1</v>
      </c>
      <c r="KB395">
        <v>0</v>
      </c>
      <c r="KC395">
        <v>0</v>
      </c>
      <c r="KD395">
        <v>0</v>
      </c>
      <c r="KE395">
        <v>1</v>
      </c>
      <c r="KF395">
        <v>0</v>
      </c>
      <c r="KG395">
        <v>0</v>
      </c>
      <c r="KH395">
        <v>0</v>
      </c>
      <c r="KI395">
        <v>0</v>
      </c>
      <c r="KJ395">
        <v>0</v>
      </c>
      <c r="KK395">
        <v>0</v>
      </c>
      <c r="KL395">
        <v>0</v>
      </c>
      <c r="KM395">
        <v>0</v>
      </c>
      <c r="KN395">
        <v>0</v>
      </c>
      <c r="KO395">
        <v>0</v>
      </c>
      <c r="KP395">
        <v>0</v>
      </c>
      <c r="KQ395">
        <v>0</v>
      </c>
      <c r="KR395">
        <v>0</v>
      </c>
      <c r="KS395">
        <v>1</v>
      </c>
      <c r="KT395">
        <v>1</v>
      </c>
      <c r="KU395">
        <v>0</v>
      </c>
      <c r="KV395">
        <v>1</v>
      </c>
      <c r="KW395">
        <v>0</v>
      </c>
      <c r="KX395">
        <v>0</v>
      </c>
      <c r="KY395">
        <v>0</v>
      </c>
      <c r="KZ395">
        <v>0</v>
      </c>
      <c r="LA395">
        <v>1</v>
      </c>
      <c r="LB395">
        <v>0</v>
      </c>
      <c r="LC395">
        <v>0</v>
      </c>
      <c r="LD395">
        <v>0</v>
      </c>
      <c r="LE395">
        <v>0</v>
      </c>
      <c r="LF395">
        <v>0</v>
      </c>
      <c r="LG395">
        <v>0</v>
      </c>
      <c r="LH395">
        <v>0</v>
      </c>
      <c r="LI395">
        <v>0</v>
      </c>
      <c r="LJ395">
        <v>0</v>
      </c>
      <c r="LK395">
        <v>0</v>
      </c>
      <c r="LL395">
        <v>1</v>
      </c>
      <c r="LM395">
        <v>1</v>
      </c>
      <c r="LN395">
        <v>0</v>
      </c>
      <c r="LO395">
        <v>0</v>
      </c>
      <c r="LP395">
        <v>0</v>
      </c>
      <c r="LQ395">
        <v>0</v>
      </c>
      <c r="LR395">
        <v>0</v>
      </c>
      <c r="LS395">
        <v>0</v>
      </c>
      <c r="LT395">
        <v>1</v>
      </c>
      <c r="LU395">
        <v>0</v>
      </c>
      <c r="LV395">
        <v>1</v>
      </c>
      <c r="LW395">
        <v>1</v>
      </c>
      <c r="LX395">
        <v>0</v>
      </c>
      <c r="LY395">
        <v>0</v>
      </c>
      <c r="LZ395">
        <v>1</v>
      </c>
      <c r="MA395">
        <v>0</v>
      </c>
      <c r="MB395">
        <v>0</v>
      </c>
      <c r="MC395">
        <v>1</v>
      </c>
      <c r="MD395">
        <v>1</v>
      </c>
      <c r="ME395">
        <v>0</v>
      </c>
      <c r="MF395">
        <v>0</v>
      </c>
      <c r="MG395">
        <v>0</v>
      </c>
      <c r="MH395">
        <v>0</v>
      </c>
      <c r="MI395">
        <v>0</v>
      </c>
      <c r="MJ395">
        <v>0</v>
      </c>
      <c r="MK395">
        <v>0</v>
      </c>
      <c r="ML395">
        <v>0</v>
      </c>
      <c r="MM395">
        <v>0</v>
      </c>
      <c r="MN395">
        <v>0</v>
      </c>
      <c r="MO395">
        <v>0</v>
      </c>
      <c r="MP395">
        <v>0</v>
      </c>
      <c r="MQ395">
        <v>0</v>
      </c>
      <c r="MR395">
        <v>1</v>
      </c>
      <c r="MS395">
        <v>1</v>
      </c>
      <c r="MT395">
        <v>0</v>
      </c>
      <c r="MU395">
        <v>0</v>
      </c>
      <c r="MV395">
        <v>0</v>
      </c>
      <c r="MW395">
        <v>0</v>
      </c>
      <c r="MX395">
        <v>0</v>
      </c>
      <c r="MY395">
        <v>0</v>
      </c>
      <c r="MZ395">
        <v>0</v>
      </c>
      <c r="NA395">
        <v>0</v>
      </c>
      <c r="NB395">
        <v>0</v>
      </c>
      <c r="NC395">
        <v>0</v>
      </c>
      <c r="ND395">
        <v>0</v>
      </c>
      <c r="NE395">
        <v>1</v>
      </c>
      <c r="NF395">
        <v>0</v>
      </c>
      <c r="NG395">
        <v>1</v>
      </c>
      <c r="NH395">
        <v>0</v>
      </c>
      <c r="NI395">
        <v>0</v>
      </c>
      <c r="NJ395">
        <v>0</v>
      </c>
      <c r="NK395">
        <v>0</v>
      </c>
      <c r="NL395">
        <v>1</v>
      </c>
      <c r="NM395">
        <v>0</v>
      </c>
      <c r="NN395">
        <v>0</v>
      </c>
      <c r="NO395">
        <v>0</v>
      </c>
      <c r="NP395">
        <v>0</v>
      </c>
      <c r="NQ395">
        <v>0</v>
      </c>
      <c r="NR395">
        <v>0</v>
      </c>
      <c r="NS395">
        <v>0</v>
      </c>
      <c r="NT395">
        <v>0</v>
      </c>
      <c r="NU395">
        <v>0</v>
      </c>
      <c r="NV395">
        <v>0</v>
      </c>
      <c r="NW395">
        <v>1</v>
      </c>
      <c r="NX395">
        <v>0</v>
      </c>
      <c r="NY395">
        <v>0</v>
      </c>
      <c r="NZ395">
        <v>0</v>
      </c>
      <c r="OA395">
        <v>0</v>
      </c>
      <c r="OB395">
        <v>1</v>
      </c>
      <c r="OC395">
        <v>1</v>
      </c>
      <c r="OD395">
        <v>0</v>
      </c>
      <c r="OE395">
        <v>0</v>
      </c>
      <c r="OF395">
        <v>0</v>
      </c>
      <c r="OG395">
        <v>0</v>
      </c>
      <c r="OH395">
        <v>0</v>
      </c>
      <c r="OI395">
        <v>0</v>
      </c>
      <c r="OJ395">
        <v>0</v>
      </c>
      <c r="OK395">
        <v>0</v>
      </c>
      <c r="OL395">
        <v>0</v>
      </c>
      <c r="OM395">
        <v>0</v>
      </c>
      <c r="ON395">
        <v>1</v>
      </c>
      <c r="OO395">
        <v>1</v>
      </c>
      <c r="OP395">
        <v>1</v>
      </c>
      <c r="OQ395">
        <v>0</v>
      </c>
      <c r="OR395">
        <v>0</v>
      </c>
      <c r="OS395">
        <v>1</v>
      </c>
      <c r="OT395">
        <v>0</v>
      </c>
      <c r="OU395">
        <v>0</v>
      </c>
      <c r="OV395">
        <v>0</v>
      </c>
      <c r="OW395">
        <v>0</v>
      </c>
      <c r="OX395">
        <v>0</v>
      </c>
      <c r="OY395">
        <v>0</v>
      </c>
      <c r="OZ395">
        <v>0</v>
      </c>
      <c r="PA395">
        <v>0</v>
      </c>
      <c r="PB395">
        <v>0</v>
      </c>
      <c r="PC395">
        <v>0</v>
      </c>
      <c r="PD395">
        <v>1</v>
      </c>
      <c r="PE395">
        <v>0</v>
      </c>
      <c r="PF395">
        <v>1</v>
      </c>
      <c r="PG395">
        <v>1</v>
      </c>
      <c r="PH395">
        <v>1</v>
      </c>
      <c r="PI395">
        <v>0</v>
      </c>
      <c r="PJ395">
        <v>1</v>
      </c>
      <c r="PK395">
        <v>0</v>
      </c>
      <c r="PL395">
        <v>0</v>
      </c>
      <c r="PM395">
        <v>0</v>
      </c>
      <c r="PN395">
        <v>0</v>
      </c>
      <c r="PO395">
        <v>0</v>
      </c>
      <c r="PP395">
        <v>1</v>
      </c>
      <c r="PQ395">
        <v>0</v>
      </c>
      <c r="PR395">
        <v>0</v>
      </c>
      <c r="PS395">
        <v>0</v>
      </c>
      <c r="PT395">
        <v>0</v>
      </c>
      <c r="PU395">
        <v>1</v>
      </c>
      <c r="PV395">
        <v>0</v>
      </c>
      <c r="PW395">
        <v>0</v>
      </c>
      <c r="PX395">
        <v>0</v>
      </c>
      <c r="PY395">
        <v>0</v>
      </c>
      <c r="PZ395">
        <v>0</v>
      </c>
      <c r="QA395">
        <v>0</v>
      </c>
      <c r="QB395">
        <v>0</v>
      </c>
      <c r="QC395">
        <v>1</v>
      </c>
      <c r="QD395">
        <v>0</v>
      </c>
      <c r="QE395">
        <v>0</v>
      </c>
      <c r="QF395">
        <v>1</v>
      </c>
      <c r="QG395">
        <v>0</v>
      </c>
      <c r="QH395">
        <v>0</v>
      </c>
      <c r="QI395">
        <v>0</v>
      </c>
      <c r="QJ395">
        <v>0</v>
      </c>
      <c r="QK395">
        <v>0</v>
      </c>
      <c r="QL395">
        <v>0</v>
      </c>
      <c r="QM395">
        <v>0</v>
      </c>
      <c r="QN395">
        <v>1</v>
      </c>
      <c r="QO395">
        <v>0</v>
      </c>
      <c r="QP395">
        <v>0</v>
      </c>
      <c r="QQ395">
        <v>1</v>
      </c>
      <c r="QR395">
        <v>0</v>
      </c>
      <c r="QS395">
        <v>0</v>
      </c>
      <c r="QT395">
        <v>0</v>
      </c>
      <c r="QU395">
        <v>0</v>
      </c>
      <c r="QV395">
        <v>0</v>
      </c>
      <c r="QW395">
        <v>0</v>
      </c>
      <c r="QX395">
        <v>0</v>
      </c>
      <c r="QY395">
        <v>0</v>
      </c>
      <c r="QZ395">
        <v>0</v>
      </c>
      <c r="RA395">
        <v>0</v>
      </c>
      <c r="RB395">
        <v>0</v>
      </c>
      <c r="RC395">
        <v>1</v>
      </c>
      <c r="RD395">
        <v>0</v>
      </c>
      <c r="RE395">
        <v>0</v>
      </c>
      <c r="RF395">
        <v>0</v>
      </c>
      <c r="RG395">
        <v>0</v>
      </c>
      <c r="RH395">
        <v>0</v>
      </c>
      <c r="RI395">
        <v>0</v>
      </c>
      <c r="RJ395">
        <v>0</v>
      </c>
      <c r="RK395">
        <v>0</v>
      </c>
      <c r="RL395">
        <v>0</v>
      </c>
      <c r="RM395">
        <v>0</v>
      </c>
      <c r="RN395">
        <v>0</v>
      </c>
      <c r="RO395">
        <v>0</v>
      </c>
      <c r="RP395">
        <v>0</v>
      </c>
      <c r="RQ395">
        <v>0</v>
      </c>
      <c r="RR395">
        <v>0</v>
      </c>
      <c r="RS395">
        <v>0</v>
      </c>
      <c r="RT395">
        <v>0</v>
      </c>
      <c r="RU395">
        <v>0</v>
      </c>
      <c r="RV395">
        <v>0</v>
      </c>
      <c r="RW395">
        <v>0</v>
      </c>
      <c r="RX395">
        <v>0</v>
      </c>
      <c r="RY395">
        <v>0</v>
      </c>
      <c r="RZ395">
        <v>0</v>
      </c>
      <c r="SA395">
        <v>0</v>
      </c>
      <c r="SB395">
        <v>1</v>
      </c>
      <c r="SC395">
        <v>0</v>
      </c>
      <c r="SD395">
        <v>1</v>
      </c>
      <c r="SE395">
        <v>0</v>
      </c>
      <c r="SF395">
        <v>0</v>
      </c>
      <c r="SG395">
        <v>0</v>
      </c>
      <c r="SH395">
        <v>0</v>
      </c>
      <c r="SI395">
        <v>1</v>
      </c>
      <c r="SJ395">
        <v>0</v>
      </c>
      <c r="SK395">
        <v>1</v>
      </c>
      <c r="SL395">
        <v>0</v>
      </c>
      <c r="SM395">
        <v>1</v>
      </c>
      <c r="SN395">
        <v>0</v>
      </c>
      <c r="SO395">
        <v>1</v>
      </c>
      <c r="SP395">
        <v>0</v>
      </c>
      <c r="SQ395">
        <v>0</v>
      </c>
      <c r="SR395">
        <v>0</v>
      </c>
      <c r="SS395">
        <v>0</v>
      </c>
      <c r="ST395">
        <v>0</v>
      </c>
      <c r="SU395">
        <v>0</v>
      </c>
      <c r="SV395">
        <v>0</v>
      </c>
      <c r="SW395">
        <v>0</v>
      </c>
      <c r="SX395">
        <v>0</v>
      </c>
      <c r="SY395">
        <v>0</v>
      </c>
      <c r="SZ395">
        <v>0</v>
      </c>
      <c r="TA395">
        <v>0</v>
      </c>
      <c r="TB395">
        <v>0</v>
      </c>
      <c r="TC395">
        <v>1</v>
      </c>
      <c r="TD395">
        <v>0</v>
      </c>
      <c r="TE395">
        <v>0</v>
      </c>
      <c r="TF395">
        <v>1</v>
      </c>
      <c r="TG395">
        <v>0</v>
      </c>
      <c r="TH395">
        <v>0</v>
      </c>
      <c r="TI395">
        <v>0</v>
      </c>
      <c r="TJ395">
        <v>0</v>
      </c>
      <c r="TK395">
        <v>0</v>
      </c>
      <c r="TL395">
        <v>0</v>
      </c>
      <c r="TM395">
        <v>0</v>
      </c>
      <c r="TN395">
        <v>0</v>
      </c>
      <c r="TO395">
        <v>0</v>
      </c>
      <c r="TP395">
        <v>0</v>
      </c>
      <c r="TQ395">
        <v>0</v>
      </c>
      <c r="TR395">
        <v>0</v>
      </c>
      <c r="TS395">
        <v>0</v>
      </c>
      <c r="TT395">
        <v>0</v>
      </c>
      <c r="TU395">
        <v>0</v>
      </c>
      <c r="TV395">
        <v>0</v>
      </c>
      <c r="TW395">
        <v>0</v>
      </c>
      <c r="TX395">
        <v>0</v>
      </c>
      <c r="TY395">
        <v>0</v>
      </c>
      <c r="TZ395">
        <v>0</v>
      </c>
      <c r="UA395">
        <v>0</v>
      </c>
      <c r="UB395">
        <v>0</v>
      </c>
      <c r="UC395">
        <v>1</v>
      </c>
      <c r="UD395">
        <v>1</v>
      </c>
      <c r="UE395">
        <v>0</v>
      </c>
      <c r="UF395">
        <v>0</v>
      </c>
      <c r="UG395">
        <v>0</v>
      </c>
      <c r="UH395">
        <v>0</v>
      </c>
      <c r="UI395">
        <v>0</v>
      </c>
      <c r="UJ395">
        <v>1</v>
      </c>
      <c r="UK395">
        <v>0</v>
      </c>
      <c r="UL395">
        <v>0</v>
      </c>
      <c r="UM395">
        <v>1</v>
      </c>
      <c r="UN395">
        <v>0</v>
      </c>
      <c r="UO395">
        <v>0</v>
      </c>
      <c r="UP395">
        <v>0</v>
      </c>
      <c r="UQ395">
        <v>0</v>
      </c>
      <c r="UR395">
        <v>0</v>
      </c>
      <c r="US395">
        <v>0</v>
      </c>
      <c r="UT395">
        <v>0</v>
      </c>
      <c r="UU395">
        <v>0</v>
      </c>
      <c r="UV395">
        <v>0</v>
      </c>
      <c r="UW395">
        <v>0</v>
      </c>
      <c r="UX395">
        <v>0</v>
      </c>
      <c r="UY395">
        <v>0</v>
      </c>
      <c r="UZ395">
        <v>0</v>
      </c>
      <c r="VA395">
        <v>0</v>
      </c>
      <c r="VB395">
        <v>0</v>
      </c>
      <c r="VC395">
        <v>0</v>
      </c>
      <c r="VD395">
        <v>0</v>
      </c>
      <c r="VE395">
        <v>0</v>
      </c>
      <c r="VF395">
        <v>0</v>
      </c>
      <c r="VG395">
        <v>0</v>
      </c>
      <c r="VH395">
        <v>0</v>
      </c>
      <c r="VI395">
        <v>0</v>
      </c>
      <c r="VJ395">
        <v>0</v>
      </c>
      <c r="VK395">
        <v>0</v>
      </c>
      <c r="VL395">
        <v>0</v>
      </c>
      <c r="VM395">
        <v>0</v>
      </c>
      <c r="VN395">
        <v>0</v>
      </c>
      <c r="VO395">
        <v>0</v>
      </c>
      <c r="VP395">
        <v>0</v>
      </c>
      <c r="VQ395">
        <v>0</v>
      </c>
      <c r="VR395">
        <v>1</v>
      </c>
      <c r="VS395">
        <v>0</v>
      </c>
      <c r="VT395">
        <v>0</v>
      </c>
      <c r="VU395">
        <v>0</v>
      </c>
      <c r="VV395">
        <v>0</v>
      </c>
      <c r="VW395">
        <v>0</v>
      </c>
      <c r="VX395">
        <v>0</v>
      </c>
      <c r="VY395">
        <v>0</v>
      </c>
      <c r="VZ395">
        <v>1</v>
      </c>
      <c r="WA395">
        <v>1</v>
      </c>
      <c r="WB395">
        <v>1</v>
      </c>
      <c r="WC395">
        <v>0</v>
      </c>
      <c r="WD395">
        <v>0</v>
      </c>
      <c r="WE395">
        <v>0</v>
      </c>
      <c r="WF395">
        <v>0</v>
      </c>
      <c r="WG395">
        <v>0</v>
      </c>
      <c r="WH395">
        <v>0</v>
      </c>
      <c r="WI395">
        <v>0</v>
      </c>
      <c r="WJ395">
        <v>0</v>
      </c>
      <c r="WK395">
        <v>0</v>
      </c>
      <c r="WL395">
        <v>0</v>
      </c>
      <c r="WM395">
        <v>0</v>
      </c>
      <c r="WN395">
        <v>0</v>
      </c>
      <c r="WO395">
        <v>0</v>
      </c>
      <c r="WP395">
        <v>0</v>
      </c>
      <c r="WQ395">
        <v>1</v>
      </c>
      <c r="WR395">
        <v>1</v>
      </c>
      <c r="WS395">
        <v>0</v>
      </c>
      <c r="WT395">
        <v>0</v>
      </c>
      <c r="WU395">
        <v>0</v>
      </c>
      <c r="WV395">
        <v>0</v>
      </c>
      <c r="WW395">
        <v>0</v>
      </c>
      <c r="WX395">
        <v>0</v>
      </c>
      <c r="WY395">
        <v>0</v>
      </c>
      <c r="WZ395">
        <v>0</v>
      </c>
      <c r="XA395">
        <v>0</v>
      </c>
      <c r="XB395">
        <v>0</v>
      </c>
      <c r="XC395">
        <v>0</v>
      </c>
      <c r="XD395">
        <v>1</v>
      </c>
      <c r="XE395">
        <v>0</v>
      </c>
      <c r="XF395">
        <v>0</v>
      </c>
      <c r="XG395">
        <v>0</v>
      </c>
      <c r="XH395">
        <v>1</v>
      </c>
      <c r="XI395">
        <v>0</v>
      </c>
      <c r="XJ395">
        <v>0</v>
      </c>
      <c r="XK395">
        <v>0</v>
      </c>
      <c r="XL395">
        <v>0</v>
      </c>
      <c r="XM395">
        <v>0</v>
      </c>
      <c r="XN395">
        <v>0</v>
      </c>
      <c r="XO395">
        <v>1</v>
      </c>
      <c r="XP395">
        <v>0</v>
      </c>
      <c r="XQ395">
        <v>0</v>
      </c>
      <c r="XR395">
        <v>0</v>
      </c>
      <c r="XS395">
        <v>0</v>
      </c>
      <c r="XT395">
        <v>0</v>
      </c>
      <c r="XU395">
        <v>0</v>
      </c>
      <c r="XV395">
        <v>0</v>
      </c>
      <c r="XW395">
        <v>0</v>
      </c>
      <c r="XX395">
        <v>0</v>
      </c>
      <c r="XY395">
        <v>0</v>
      </c>
      <c r="XZ395">
        <v>1</v>
      </c>
      <c r="YA395">
        <v>0</v>
      </c>
      <c r="YB395">
        <v>0</v>
      </c>
      <c r="YC395">
        <v>0</v>
      </c>
      <c r="YD395">
        <v>0</v>
      </c>
      <c r="YE395">
        <v>0</v>
      </c>
      <c r="YF395">
        <v>0</v>
      </c>
      <c r="YG395">
        <v>0</v>
      </c>
      <c r="YH395">
        <v>0</v>
      </c>
      <c r="YI395">
        <v>0</v>
      </c>
      <c r="YJ395">
        <v>0</v>
      </c>
      <c r="YK395">
        <v>0</v>
      </c>
      <c r="YL395">
        <v>0</v>
      </c>
      <c r="YM395">
        <v>0</v>
      </c>
      <c r="YN395">
        <v>1</v>
      </c>
      <c r="YO395">
        <v>0</v>
      </c>
      <c r="YP395">
        <v>0</v>
      </c>
      <c r="YQ395">
        <v>0</v>
      </c>
      <c r="YR395">
        <v>0</v>
      </c>
      <c r="YS395">
        <v>0</v>
      </c>
      <c r="YT395">
        <v>0</v>
      </c>
      <c r="YU395">
        <v>0</v>
      </c>
      <c r="YV395">
        <v>0</v>
      </c>
      <c r="YW395">
        <v>0</v>
      </c>
      <c r="YX395">
        <v>0</v>
      </c>
      <c r="YY395">
        <v>0</v>
      </c>
      <c r="YZ395">
        <v>0</v>
      </c>
      <c r="ZA395">
        <v>0</v>
      </c>
      <c r="ZB395">
        <v>0</v>
      </c>
      <c r="ZC395">
        <v>0</v>
      </c>
      <c r="ZD395">
        <v>1</v>
      </c>
      <c r="ZE395">
        <v>0</v>
      </c>
      <c r="ZF395">
        <v>0</v>
      </c>
      <c r="ZG395">
        <v>0</v>
      </c>
      <c r="ZH395">
        <v>0</v>
      </c>
      <c r="ZI395">
        <v>0</v>
      </c>
      <c r="ZJ395">
        <v>0</v>
      </c>
      <c r="ZK395">
        <v>0</v>
      </c>
      <c r="ZL395">
        <v>0</v>
      </c>
      <c r="ZM395">
        <v>0</v>
      </c>
      <c r="ZN395">
        <v>1</v>
      </c>
      <c r="ZO395">
        <v>0</v>
      </c>
      <c r="ZP395">
        <v>0</v>
      </c>
      <c r="ZQ395">
        <v>0</v>
      </c>
      <c r="ZR395">
        <v>0</v>
      </c>
      <c r="ZS395">
        <v>0</v>
      </c>
      <c r="ZT395">
        <v>0</v>
      </c>
      <c r="ZU395">
        <v>0</v>
      </c>
      <c r="ZV395">
        <v>0</v>
      </c>
      <c r="ZW395">
        <v>0</v>
      </c>
      <c r="ZX395">
        <v>0</v>
      </c>
      <c r="ZY395">
        <v>0</v>
      </c>
      <c r="ZZ395">
        <v>0</v>
      </c>
      <c r="AAA395">
        <v>0</v>
      </c>
      <c r="AAB395">
        <v>0</v>
      </c>
      <c r="AAC395">
        <v>0</v>
      </c>
      <c r="AAD395">
        <v>1</v>
      </c>
      <c r="AAE395">
        <v>1</v>
      </c>
      <c r="AAF395">
        <v>0</v>
      </c>
      <c r="AAG395">
        <v>0</v>
      </c>
      <c r="AAH395">
        <v>0</v>
      </c>
      <c r="AAI395">
        <v>0</v>
      </c>
      <c r="AAJ395">
        <v>0</v>
      </c>
      <c r="AAK395">
        <v>0</v>
      </c>
      <c r="AAL395">
        <v>0</v>
      </c>
      <c r="AAM395">
        <v>0</v>
      </c>
      <c r="AAN395">
        <v>1</v>
      </c>
      <c r="AAO395">
        <v>0</v>
      </c>
      <c r="AAP395">
        <v>0</v>
      </c>
      <c r="AAQ395">
        <v>1</v>
      </c>
      <c r="AAR395">
        <v>0</v>
      </c>
      <c r="AAS395">
        <v>0</v>
      </c>
      <c r="AAT395">
        <v>0</v>
      </c>
      <c r="AAU395">
        <v>0</v>
      </c>
      <c r="AAV395">
        <v>0</v>
      </c>
      <c r="AAW395">
        <v>0</v>
      </c>
      <c r="AAX395">
        <v>0</v>
      </c>
      <c r="AAY395">
        <v>0</v>
      </c>
      <c r="AAZ395">
        <v>0</v>
      </c>
      <c r="ABA395">
        <v>0</v>
      </c>
      <c r="ABB395">
        <v>1</v>
      </c>
      <c r="ABC395">
        <v>0</v>
      </c>
      <c r="ABD395">
        <v>0</v>
      </c>
      <c r="ABE395">
        <v>0</v>
      </c>
      <c r="ABF395">
        <v>0</v>
      </c>
      <c r="ABG395">
        <v>0</v>
      </c>
      <c r="ABH395">
        <v>0</v>
      </c>
      <c r="ABI395">
        <v>0</v>
      </c>
      <c r="ABJ395">
        <v>0</v>
      </c>
      <c r="ABK395">
        <v>0</v>
      </c>
      <c r="ABL395">
        <v>0</v>
      </c>
      <c r="ABM395">
        <v>0</v>
      </c>
      <c r="ABN395">
        <v>0</v>
      </c>
      <c r="ABO395">
        <v>0</v>
      </c>
      <c r="ABP395">
        <v>0</v>
      </c>
      <c r="ABQ395">
        <v>1</v>
      </c>
      <c r="ABR395">
        <v>0</v>
      </c>
      <c r="ABS395">
        <v>0</v>
      </c>
      <c r="ABT395">
        <v>0</v>
      </c>
      <c r="ABU395">
        <v>0</v>
      </c>
      <c r="ABV395">
        <v>0</v>
      </c>
      <c r="ABW395">
        <v>0</v>
      </c>
      <c r="ABX395">
        <v>1</v>
      </c>
      <c r="ABY395">
        <v>0</v>
      </c>
      <c r="ABZ395">
        <v>0</v>
      </c>
      <c r="ACA395">
        <v>0</v>
      </c>
      <c r="ACB395">
        <v>0</v>
      </c>
      <c r="ACC395">
        <v>0</v>
      </c>
      <c r="ACD395">
        <v>0</v>
      </c>
      <c r="ACE395">
        <v>0</v>
      </c>
      <c r="ACF395">
        <v>0</v>
      </c>
      <c r="ACG395">
        <v>0</v>
      </c>
      <c r="ACH395">
        <v>0</v>
      </c>
      <c r="ACI395">
        <v>0</v>
      </c>
      <c r="ACJ395">
        <v>0</v>
      </c>
      <c r="ACK395">
        <v>0</v>
      </c>
      <c r="ACL395">
        <v>0</v>
      </c>
      <c r="ACM395">
        <v>0</v>
      </c>
      <c r="ACN395">
        <v>0</v>
      </c>
      <c r="ACO395">
        <v>0</v>
      </c>
      <c r="ACP395">
        <v>0</v>
      </c>
      <c r="ACQ395">
        <v>1</v>
      </c>
      <c r="ACR395">
        <v>0</v>
      </c>
      <c r="ACS395">
        <v>0</v>
      </c>
      <c r="ACT395">
        <v>0</v>
      </c>
      <c r="ACU395">
        <v>0</v>
      </c>
      <c r="ACV395">
        <v>0</v>
      </c>
      <c r="ACW395">
        <v>0</v>
      </c>
      <c r="ACX395">
        <v>0</v>
      </c>
      <c r="ACY395">
        <v>0</v>
      </c>
      <c r="ACZ395">
        <v>0</v>
      </c>
      <c r="ADA395">
        <v>0</v>
      </c>
      <c r="ADB395">
        <v>0</v>
      </c>
      <c r="ADC395">
        <v>0</v>
      </c>
      <c r="ADD395">
        <v>0</v>
      </c>
      <c r="ADE395">
        <v>0</v>
      </c>
      <c r="ADF395">
        <v>0</v>
      </c>
      <c r="ADG395">
        <v>0</v>
      </c>
      <c r="ADH395">
        <v>0</v>
      </c>
      <c r="ADI395">
        <v>0</v>
      </c>
      <c r="ADJ395">
        <v>0</v>
      </c>
      <c r="ADK395">
        <v>0</v>
      </c>
      <c r="ADL395">
        <v>0</v>
      </c>
      <c r="ADM395">
        <v>0</v>
      </c>
      <c r="ADN395">
        <v>0</v>
      </c>
      <c r="ADO395">
        <v>0</v>
      </c>
      <c r="ADP395">
        <v>0</v>
      </c>
      <c r="ADQ395">
        <v>0</v>
      </c>
      <c r="ADR395">
        <v>0</v>
      </c>
      <c r="ADS395">
        <v>0</v>
      </c>
      <c r="ADT395">
        <v>0</v>
      </c>
      <c r="ADU395">
        <v>0</v>
      </c>
      <c r="ADV395">
        <v>0</v>
      </c>
      <c r="ADW395">
        <v>0</v>
      </c>
      <c r="ADX395">
        <v>0</v>
      </c>
      <c r="ADY395">
        <v>0</v>
      </c>
      <c r="ADZ395">
        <v>0</v>
      </c>
      <c r="AEA395">
        <v>0</v>
      </c>
      <c r="AEB395">
        <v>0</v>
      </c>
      <c r="AEC395">
        <v>0</v>
      </c>
      <c r="AED395">
        <v>0</v>
      </c>
      <c r="AEE395">
        <v>0</v>
      </c>
      <c r="AEF395">
        <v>0</v>
      </c>
      <c r="AEG395">
        <v>0</v>
      </c>
      <c r="AEH395">
        <v>0</v>
      </c>
      <c r="AEI395">
        <v>0</v>
      </c>
      <c r="AEJ395">
        <v>0</v>
      </c>
      <c r="AEK395">
        <v>1</v>
      </c>
      <c r="AEL395">
        <v>0</v>
      </c>
      <c r="AEM395">
        <v>0</v>
      </c>
      <c r="AEN395">
        <v>0</v>
      </c>
      <c r="AEO395">
        <v>0</v>
      </c>
      <c r="AEP395">
        <v>0</v>
      </c>
      <c r="AEQ395">
        <v>0</v>
      </c>
      <c r="AER395">
        <v>0</v>
      </c>
      <c r="AES395">
        <v>0</v>
      </c>
      <c r="AET395">
        <v>0</v>
      </c>
      <c r="AEU395">
        <v>0</v>
      </c>
      <c r="AEV395">
        <v>0</v>
      </c>
      <c r="AEW395">
        <v>0</v>
      </c>
      <c r="AEX395">
        <v>1</v>
      </c>
      <c r="AEY395">
        <v>0</v>
      </c>
      <c r="AEZ395">
        <v>0</v>
      </c>
      <c r="AFA395">
        <v>0</v>
      </c>
      <c r="AFB395">
        <v>0</v>
      </c>
      <c r="AFC395">
        <v>0</v>
      </c>
      <c r="AFD395">
        <v>0</v>
      </c>
      <c r="AFE395">
        <v>0</v>
      </c>
      <c r="AFF395">
        <v>0</v>
      </c>
      <c r="AFG395">
        <v>0</v>
      </c>
      <c r="AFH395">
        <v>0</v>
      </c>
      <c r="AFI395">
        <v>0</v>
      </c>
      <c r="AFJ395">
        <v>0</v>
      </c>
      <c r="AFK395">
        <v>0</v>
      </c>
      <c r="AFL395">
        <v>0</v>
      </c>
      <c r="AFM395">
        <v>0</v>
      </c>
      <c r="AFN395">
        <v>0</v>
      </c>
      <c r="AFO395">
        <v>0</v>
      </c>
      <c r="AFP395">
        <v>0</v>
      </c>
      <c r="AFQ395">
        <v>0</v>
      </c>
      <c r="AFR395">
        <v>0</v>
      </c>
      <c r="AFS395">
        <v>0</v>
      </c>
      <c r="AFT395">
        <v>0</v>
      </c>
      <c r="AFU395">
        <v>0</v>
      </c>
      <c r="AFV395">
        <v>0</v>
      </c>
      <c r="AFW395">
        <v>0</v>
      </c>
      <c r="AFX395">
        <v>0</v>
      </c>
      <c r="AFY395">
        <v>0</v>
      </c>
      <c r="AFZ395">
        <v>0</v>
      </c>
      <c r="AGA395">
        <v>0</v>
      </c>
      <c r="AGB395">
        <v>0</v>
      </c>
      <c r="AGC395">
        <v>0</v>
      </c>
      <c r="AGD395">
        <v>0</v>
      </c>
      <c r="AGE395">
        <v>0</v>
      </c>
      <c r="AGF395">
        <v>0</v>
      </c>
      <c r="AGG395">
        <v>0</v>
      </c>
      <c r="AGH395">
        <v>0</v>
      </c>
      <c r="AGI395">
        <v>1</v>
      </c>
      <c r="AGJ395">
        <v>0</v>
      </c>
      <c r="AGK395">
        <v>0</v>
      </c>
      <c r="AGL395">
        <v>0</v>
      </c>
      <c r="AGM395">
        <v>0</v>
      </c>
      <c r="AGN395">
        <v>0</v>
      </c>
      <c r="AGO395">
        <v>0</v>
      </c>
      <c r="AGP395">
        <v>0</v>
      </c>
      <c r="AGQ395">
        <v>0</v>
      </c>
      <c r="AGR395">
        <v>0</v>
      </c>
      <c r="AGS395">
        <v>0</v>
      </c>
      <c r="AGT395">
        <v>0</v>
      </c>
      <c r="AGU395">
        <v>0</v>
      </c>
      <c r="AGV395">
        <v>0</v>
      </c>
      <c r="AGW395">
        <v>0</v>
      </c>
      <c r="AGX395">
        <v>0</v>
      </c>
      <c r="AGY395">
        <v>0</v>
      </c>
      <c r="AGZ395">
        <v>0</v>
      </c>
      <c r="AHA395">
        <v>0</v>
      </c>
      <c r="AHB395">
        <v>0</v>
      </c>
      <c r="AHC395">
        <v>0</v>
      </c>
      <c r="AHD395">
        <v>0</v>
      </c>
      <c r="AHE395">
        <v>0</v>
      </c>
      <c r="AHF395">
        <v>0</v>
      </c>
      <c r="AHG395">
        <v>0</v>
      </c>
      <c r="AHH395">
        <v>0</v>
      </c>
      <c r="AHI395">
        <v>0</v>
      </c>
      <c r="AHJ395">
        <v>0</v>
      </c>
      <c r="AHK395">
        <v>0</v>
      </c>
      <c r="AHL395">
        <v>0</v>
      </c>
      <c r="AHM395">
        <v>0</v>
      </c>
      <c r="AHN395">
        <v>0</v>
      </c>
      <c r="AHO395">
        <v>0</v>
      </c>
      <c r="AHP395">
        <v>0</v>
      </c>
      <c r="AHQ395">
        <v>0</v>
      </c>
      <c r="AHR395">
        <v>1</v>
      </c>
      <c r="AHS395">
        <v>0</v>
      </c>
      <c r="AHT395">
        <v>0</v>
      </c>
      <c r="AHU395">
        <v>0</v>
      </c>
      <c r="AHV395">
        <v>0</v>
      </c>
      <c r="AHW395">
        <v>0</v>
      </c>
      <c r="AHX395">
        <v>0</v>
      </c>
      <c r="AHY395">
        <v>0</v>
      </c>
      <c r="AHZ395">
        <v>0</v>
      </c>
      <c r="AIA395">
        <v>0</v>
      </c>
      <c r="AIB395">
        <v>0</v>
      </c>
      <c r="AIC395">
        <v>0</v>
      </c>
      <c r="AID395">
        <v>0</v>
      </c>
      <c r="AIE395">
        <v>0</v>
      </c>
      <c r="AIF395">
        <v>0</v>
      </c>
      <c r="AIG395">
        <v>0</v>
      </c>
      <c r="AIH395">
        <v>0</v>
      </c>
      <c r="AII395">
        <v>0</v>
      </c>
      <c r="AIJ395">
        <v>0</v>
      </c>
      <c r="AIK395">
        <v>0</v>
      </c>
      <c r="AIL395">
        <v>0</v>
      </c>
      <c r="AIM395">
        <v>0</v>
      </c>
      <c r="AIN395">
        <v>0</v>
      </c>
      <c r="AIO395">
        <v>1</v>
      </c>
      <c r="AIP395">
        <v>0</v>
      </c>
      <c r="AIQ395">
        <v>0</v>
      </c>
      <c r="AIR395">
        <v>0</v>
      </c>
      <c r="AIS395">
        <v>0</v>
      </c>
      <c r="AIT395">
        <v>0</v>
      </c>
      <c r="AIU395">
        <v>0</v>
      </c>
      <c r="AIV395">
        <v>0</v>
      </c>
      <c r="AIW395">
        <v>0</v>
      </c>
      <c r="AIX395">
        <v>0</v>
      </c>
      <c r="AIY395">
        <v>0</v>
      </c>
      <c r="AIZ395">
        <v>0</v>
      </c>
      <c r="AJA395">
        <v>0</v>
      </c>
      <c r="AJB395">
        <v>0</v>
      </c>
      <c r="AJC395">
        <v>0</v>
      </c>
      <c r="AJD395">
        <v>0</v>
      </c>
      <c r="AJE395">
        <v>0</v>
      </c>
      <c r="AJF395">
        <v>0</v>
      </c>
      <c r="AJG395">
        <v>0</v>
      </c>
      <c r="AJH395">
        <v>0</v>
      </c>
      <c r="AJI395">
        <v>0</v>
      </c>
      <c r="AJJ395">
        <v>0</v>
      </c>
      <c r="AJK395">
        <v>0</v>
      </c>
      <c r="AJL395">
        <v>0</v>
      </c>
      <c r="AJM395">
        <v>0</v>
      </c>
      <c r="AJN395">
        <v>0</v>
      </c>
      <c r="AJO395">
        <v>0</v>
      </c>
      <c r="AJP395">
        <v>0</v>
      </c>
      <c r="AJQ395">
        <v>1</v>
      </c>
      <c r="AJR395">
        <v>0</v>
      </c>
      <c r="AJS395">
        <v>0</v>
      </c>
      <c r="AJT395">
        <v>0</v>
      </c>
      <c r="AJU395">
        <v>0</v>
      </c>
      <c r="AJV395">
        <v>0</v>
      </c>
      <c r="AJW395">
        <v>0</v>
      </c>
      <c r="AJX395">
        <v>0</v>
      </c>
      <c r="AJY395">
        <v>1</v>
      </c>
      <c r="AJZ395">
        <v>0</v>
      </c>
      <c r="AKA395">
        <v>0</v>
      </c>
      <c r="AKB395">
        <v>0</v>
      </c>
      <c r="AKC395">
        <v>0</v>
      </c>
      <c r="AKD395">
        <v>0</v>
      </c>
      <c r="AKE395">
        <v>0</v>
      </c>
      <c r="AKF395">
        <v>0</v>
      </c>
      <c r="AKG395">
        <v>0</v>
      </c>
      <c r="AKH395">
        <v>0</v>
      </c>
      <c r="AKI395">
        <v>0</v>
      </c>
      <c r="AKJ395">
        <v>0</v>
      </c>
      <c r="AKK395">
        <v>0</v>
      </c>
      <c r="AKL395">
        <v>0</v>
      </c>
      <c r="AKM395">
        <v>0</v>
      </c>
      <c r="AKN395">
        <v>0</v>
      </c>
      <c r="AKO395">
        <v>0</v>
      </c>
      <c r="AKP395">
        <v>0</v>
      </c>
      <c r="AKQ395">
        <v>0</v>
      </c>
      <c r="AKR395">
        <v>0</v>
      </c>
      <c r="AKS395">
        <v>0</v>
      </c>
      <c r="AKT395">
        <v>0</v>
      </c>
      <c r="AKU395">
        <v>0</v>
      </c>
      <c r="AKV395">
        <v>0</v>
      </c>
      <c r="AKW395">
        <v>0</v>
      </c>
      <c r="AKX395">
        <v>0</v>
      </c>
      <c r="AKY395">
        <v>0</v>
      </c>
      <c r="AKZ395">
        <v>1</v>
      </c>
      <c r="ALA395">
        <v>0</v>
      </c>
      <c r="ALB395">
        <v>0</v>
      </c>
      <c r="ALC395">
        <v>0</v>
      </c>
      <c r="ALD395">
        <v>0</v>
      </c>
      <c r="ALE395">
        <v>0</v>
      </c>
      <c r="ALF395">
        <v>0</v>
      </c>
      <c r="ALG395">
        <v>0</v>
      </c>
      <c r="ALH395">
        <v>0</v>
      </c>
      <c r="ALI395">
        <v>0</v>
      </c>
      <c r="ALJ395">
        <v>0</v>
      </c>
      <c r="ALK395">
        <v>0</v>
      </c>
      <c r="ALL395">
        <v>0</v>
      </c>
      <c r="ALM395">
        <v>0</v>
      </c>
      <c r="ALN395">
        <v>0</v>
      </c>
      <c r="ALO395">
        <v>1</v>
      </c>
      <c r="ALP395">
        <v>0</v>
      </c>
      <c r="ALQ395">
        <v>0</v>
      </c>
      <c r="ALR395">
        <v>0</v>
      </c>
      <c r="ALS395">
        <v>0</v>
      </c>
      <c r="ALT395">
        <v>0</v>
      </c>
      <c r="ALU395">
        <v>1</v>
      </c>
      <c r="ALV395">
        <v>0</v>
      </c>
      <c r="ALW395">
        <v>0</v>
      </c>
      <c r="ALX395">
        <v>0</v>
      </c>
      <c r="ALY395">
        <v>0</v>
      </c>
      <c r="ALZ395">
        <v>1</v>
      </c>
      <c r="AMA395">
        <v>0</v>
      </c>
      <c r="AMB395">
        <v>0</v>
      </c>
      <c r="AMC395">
        <v>0</v>
      </c>
      <c r="AMD395">
        <v>0</v>
      </c>
      <c r="AME395">
        <v>0</v>
      </c>
      <c r="AMF395">
        <v>0</v>
      </c>
      <c r="AMG395">
        <v>0</v>
      </c>
      <c r="AMH395">
        <v>0</v>
      </c>
      <c r="AMI395">
        <v>0</v>
      </c>
      <c r="AMJ395">
        <v>0</v>
      </c>
      <c r="AMK395">
        <v>0</v>
      </c>
      <c r="AML395">
        <v>0</v>
      </c>
      <c r="AMM395">
        <v>0</v>
      </c>
      <c r="AMN395">
        <v>0</v>
      </c>
      <c r="AMO395">
        <v>0</v>
      </c>
      <c r="AMP395">
        <v>0</v>
      </c>
      <c r="AMQ395">
        <v>0</v>
      </c>
      <c r="AMR395">
        <v>0</v>
      </c>
      <c r="AMS395">
        <v>0</v>
      </c>
      <c r="AMT395">
        <v>0</v>
      </c>
      <c r="AMU395">
        <v>1</v>
      </c>
      <c r="AMV395">
        <v>0</v>
      </c>
      <c r="AMW395">
        <v>0</v>
      </c>
      <c r="AMX395">
        <v>0</v>
      </c>
      <c r="AMY395">
        <v>0</v>
      </c>
      <c r="AMZ395">
        <v>0</v>
      </c>
      <c r="ANA395">
        <v>0</v>
      </c>
      <c r="ANB395">
        <v>0</v>
      </c>
      <c r="ANC395">
        <v>0</v>
      </c>
      <c r="AND395">
        <v>0</v>
      </c>
      <c r="ANE395">
        <v>0</v>
      </c>
      <c r="ANF395">
        <v>0</v>
      </c>
      <c r="ANG395">
        <v>0</v>
      </c>
      <c r="ANH395">
        <v>0</v>
      </c>
      <c r="ANI395">
        <v>0</v>
      </c>
      <c r="ANJ395">
        <v>0</v>
      </c>
      <c r="ANK395">
        <v>0</v>
      </c>
      <c r="ANL395">
        <v>0</v>
      </c>
      <c r="ANM395">
        <v>0</v>
      </c>
      <c r="ANN395">
        <v>0</v>
      </c>
      <c r="ANO395">
        <v>0</v>
      </c>
      <c r="ANP395">
        <v>0</v>
      </c>
      <c r="ANQ395">
        <v>0</v>
      </c>
      <c r="ANR395">
        <v>1</v>
      </c>
      <c r="ANS395">
        <v>0</v>
      </c>
      <c r="ANT395">
        <v>0</v>
      </c>
      <c r="ANU395">
        <v>0</v>
      </c>
      <c r="ANV395">
        <v>0</v>
      </c>
      <c r="ANW395">
        <v>0</v>
      </c>
      <c r="ANX395">
        <v>0</v>
      </c>
      <c r="ANY395">
        <v>0</v>
      </c>
      <c r="ANZ395">
        <v>1</v>
      </c>
      <c r="AOA395">
        <v>0</v>
      </c>
      <c r="AOB395">
        <v>0</v>
      </c>
      <c r="AOC395">
        <v>0</v>
      </c>
      <c r="AOD395">
        <v>0</v>
      </c>
      <c r="AOE395">
        <v>0</v>
      </c>
      <c r="AOF395">
        <v>0</v>
      </c>
      <c r="AOG395">
        <v>0</v>
      </c>
      <c r="AOH395">
        <v>0</v>
      </c>
      <c r="AOI395">
        <v>0</v>
      </c>
      <c r="AOJ395">
        <v>0</v>
      </c>
      <c r="AOK395">
        <v>0</v>
      </c>
      <c r="AOL395">
        <v>0</v>
      </c>
      <c r="AOM395">
        <v>0</v>
      </c>
      <c r="AON395">
        <v>0</v>
      </c>
      <c r="AOO395">
        <v>0</v>
      </c>
      <c r="AOP395">
        <v>0</v>
      </c>
      <c r="AOQ395">
        <v>0</v>
      </c>
      <c r="AOR395">
        <v>0</v>
      </c>
      <c r="AOS395">
        <v>0</v>
      </c>
      <c r="AOT395">
        <v>0</v>
      </c>
      <c r="AOU395">
        <v>0</v>
      </c>
      <c r="AOV395">
        <v>0</v>
      </c>
      <c r="AOW395">
        <v>0</v>
      </c>
      <c r="AOX395">
        <v>0</v>
      </c>
      <c r="AOY395">
        <v>0</v>
      </c>
      <c r="AOZ395">
        <v>0</v>
      </c>
      <c r="APA395">
        <v>0</v>
      </c>
      <c r="APB395">
        <v>0</v>
      </c>
      <c r="APC395">
        <v>0</v>
      </c>
      <c r="APD395">
        <v>0</v>
      </c>
      <c r="APE395">
        <v>0</v>
      </c>
      <c r="APF395">
        <v>0</v>
      </c>
      <c r="APG395">
        <v>0</v>
      </c>
      <c r="APH395">
        <v>0</v>
      </c>
      <c r="API395">
        <v>0</v>
      </c>
      <c r="APJ395">
        <v>0</v>
      </c>
      <c r="APK395">
        <v>0</v>
      </c>
      <c r="APL395">
        <v>0</v>
      </c>
      <c r="APM395">
        <v>0</v>
      </c>
      <c r="APN395">
        <v>0</v>
      </c>
      <c r="APO395">
        <v>0</v>
      </c>
      <c r="APP395">
        <v>0</v>
      </c>
      <c r="APQ395">
        <v>0</v>
      </c>
      <c r="APR395">
        <v>0</v>
      </c>
      <c r="APS395">
        <v>0</v>
      </c>
      <c r="APT395">
        <v>0</v>
      </c>
      <c r="APU395">
        <v>0</v>
      </c>
      <c r="APV395">
        <v>0</v>
      </c>
      <c r="APW395">
        <v>1</v>
      </c>
      <c r="APX395">
        <v>0</v>
      </c>
      <c r="APY395">
        <v>0</v>
      </c>
      <c r="APZ395">
        <v>0</v>
      </c>
      <c r="AQA395">
        <v>0</v>
      </c>
      <c r="AQB395">
        <v>1</v>
      </c>
      <c r="AQC395">
        <v>0</v>
      </c>
      <c r="AQD395">
        <v>0</v>
      </c>
      <c r="AQE395">
        <v>0</v>
      </c>
      <c r="AQF395">
        <v>0</v>
      </c>
      <c r="AQG395">
        <v>0</v>
      </c>
      <c r="AQH395">
        <v>0</v>
      </c>
      <c r="AQI395">
        <v>0</v>
      </c>
      <c r="AQJ395">
        <v>0</v>
      </c>
      <c r="AQK395">
        <v>0</v>
      </c>
      <c r="AQL395">
        <v>0</v>
      </c>
      <c r="AQM395">
        <v>0</v>
      </c>
      <c r="AQN395">
        <v>0</v>
      </c>
      <c r="AQO395">
        <v>0</v>
      </c>
      <c r="AQP395">
        <v>0</v>
      </c>
      <c r="AQQ395">
        <v>0</v>
      </c>
      <c r="AQR395">
        <v>0</v>
      </c>
      <c r="AQS395">
        <v>0</v>
      </c>
      <c r="AQT395">
        <v>0</v>
      </c>
      <c r="AQU395">
        <v>0</v>
      </c>
      <c r="AQV395">
        <v>0</v>
      </c>
      <c r="AQW395">
        <v>0</v>
      </c>
      <c r="AQX395">
        <v>0</v>
      </c>
      <c r="AQY395">
        <v>1</v>
      </c>
      <c r="AQZ395">
        <v>0</v>
      </c>
      <c r="ARA395">
        <v>0</v>
      </c>
      <c r="ARB395">
        <v>0</v>
      </c>
      <c r="ARC395">
        <v>1</v>
      </c>
      <c r="ARD395">
        <v>0</v>
      </c>
      <c r="ARE395">
        <v>0</v>
      </c>
      <c r="ARF395">
        <v>0</v>
      </c>
      <c r="ARG395">
        <v>0</v>
      </c>
      <c r="ARH395">
        <v>0</v>
      </c>
      <c r="ARI395">
        <v>0</v>
      </c>
      <c r="ARJ395">
        <v>0</v>
      </c>
      <c r="ARK395">
        <v>0</v>
      </c>
      <c r="ARL395">
        <v>0</v>
      </c>
      <c r="ARM395">
        <v>0</v>
      </c>
      <c r="ARN395">
        <v>0</v>
      </c>
      <c r="ARO395">
        <v>0</v>
      </c>
      <c r="ARP395">
        <v>0</v>
      </c>
      <c r="ARQ395">
        <v>0</v>
      </c>
      <c r="ARR395">
        <v>0</v>
      </c>
      <c r="ARS395">
        <v>0</v>
      </c>
      <c r="ART395">
        <v>0</v>
      </c>
      <c r="ARU395">
        <v>0</v>
      </c>
      <c r="ARV395">
        <v>0</v>
      </c>
      <c r="ARW395">
        <v>0</v>
      </c>
      <c r="ARX395">
        <v>0</v>
      </c>
      <c r="ARY395">
        <v>1</v>
      </c>
      <c r="ARZ395">
        <v>0</v>
      </c>
      <c r="ASA395">
        <v>0</v>
      </c>
      <c r="ASB395">
        <v>0</v>
      </c>
      <c r="ASC395">
        <v>0</v>
      </c>
      <c r="ASD395">
        <v>0</v>
      </c>
      <c r="ASE395">
        <v>0</v>
      </c>
      <c r="ASF395">
        <v>0</v>
      </c>
      <c r="ASG395">
        <v>0</v>
      </c>
      <c r="ASH395">
        <v>0</v>
      </c>
      <c r="ASI395">
        <v>0</v>
      </c>
      <c r="ASJ395">
        <v>0</v>
      </c>
      <c r="ASK395">
        <v>0</v>
      </c>
      <c r="ASL395">
        <v>0</v>
      </c>
      <c r="ASM395">
        <v>0</v>
      </c>
      <c r="ASN395">
        <v>0</v>
      </c>
      <c r="ASO395">
        <v>0</v>
      </c>
      <c r="ASP395">
        <v>0</v>
      </c>
      <c r="ASQ395">
        <v>0</v>
      </c>
      <c r="ASR395">
        <v>0</v>
      </c>
      <c r="ASS395">
        <v>0</v>
      </c>
      <c r="AST395">
        <v>0</v>
      </c>
      <c r="ASU395">
        <v>0</v>
      </c>
      <c r="ASV395">
        <v>0</v>
      </c>
      <c r="ASW395">
        <v>0</v>
      </c>
      <c r="ASX395">
        <v>0</v>
      </c>
      <c r="ASY395">
        <v>0</v>
      </c>
      <c r="ASZ395">
        <v>0</v>
      </c>
      <c r="ATA395">
        <v>0</v>
      </c>
      <c r="ATB395">
        <v>0</v>
      </c>
      <c r="ATC395">
        <v>0</v>
      </c>
      <c r="ATD395">
        <v>0</v>
      </c>
      <c r="ATE395">
        <v>0</v>
      </c>
      <c r="ATF395">
        <v>0</v>
      </c>
      <c r="ATG395">
        <v>0</v>
      </c>
      <c r="ATH395">
        <v>0</v>
      </c>
      <c r="ATI395">
        <v>0</v>
      </c>
      <c r="ATJ395">
        <v>1</v>
      </c>
      <c r="ATK395">
        <v>0</v>
      </c>
      <c r="ATL395">
        <v>0</v>
      </c>
      <c r="ATM395">
        <v>1</v>
      </c>
      <c r="ATN395">
        <v>0</v>
      </c>
      <c r="ATO395">
        <v>0</v>
      </c>
      <c r="ATP395">
        <v>0</v>
      </c>
      <c r="ATQ395">
        <v>0</v>
      </c>
      <c r="ATR395">
        <v>0</v>
      </c>
      <c r="ATS395">
        <v>0</v>
      </c>
      <c r="ATT395">
        <v>1</v>
      </c>
      <c r="ATU395">
        <v>0</v>
      </c>
      <c r="ATV395">
        <v>0</v>
      </c>
      <c r="ATW395">
        <v>0</v>
      </c>
      <c r="ATX395">
        <v>0</v>
      </c>
      <c r="ATY395">
        <v>1</v>
      </c>
      <c r="ATZ395">
        <v>0</v>
      </c>
      <c r="AUA395">
        <v>0</v>
      </c>
      <c r="AUB395">
        <v>0</v>
      </c>
      <c r="AUC395">
        <v>0</v>
      </c>
      <c r="AUD395">
        <v>0</v>
      </c>
      <c r="AUE395">
        <v>0</v>
      </c>
      <c r="AUF395">
        <v>0</v>
      </c>
      <c r="AUG395">
        <v>0</v>
      </c>
      <c r="AUH395">
        <v>0</v>
      </c>
      <c r="AUI395">
        <v>0</v>
      </c>
      <c r="AUJ395">
        <v>0</v>
      </c>
      <c r="AUK395">
        <v>0</v>
      </c>
      <c r="AUL395">
        <v>0</v>
      </c>
      <c r="AUM395">
        <v>0</v>
      </c>
      <c r="AUN395">
        <v>0</v>
      </c>
      <c r="AUO395">
        <v>1</v>
      </c>
      <c r="AUP395">
        <v>0</v>
      </c>
      <c r="AUQ395">
        <v>0</v>
      </c>
      <c r="AUR395">
        <v>0</v>
      </c>
      <c r="AUS395">
        <v>0</v>
      </c>
      <c r="AUT395">
        <v>0</v>
      </c>
      <c r="AUU395">
        <v>0</v>
      </c>
      <c r="AUV395">
        <v>0</v>
      </c>
      <c r="AUW395">
        <v>0</v>
      </c>
      <c r="AUX395">
        <v>1</v>
      </c>
      <c r="AUY395">
        <v>0</v>
      </c>
      <c r="AUZ395">
        <v>0</v>
      </c>
      <c r="AVA395">
        <v>0</v>
      </c>
      <c r="AVB395">
        <v>0</v>
      </c>
      <c r="AVC395">
        <v>0</v>
      </c>
      <c r="AVD395">
        <v>0</v>
      </c>
      <c r="AVE395">
        <v>0</v>
      </c>
      <c r="AVF395">
        <v>0</v>
      </c>
      <c r="AVG395">
        <v>0</v>
      </c>
      <c r="AVH395">
        <v>0</v>
      </c>
      <c r="AVI395">
        <v>0</v>
      </c>
      <c r="AVJ395">
        <v>0</v>
      </c>
      <c r="AVK395">
        <v>0</v>
      </c>
      <c r="AVL395">
        <v>0</v>
      </c>
      <c r="AVM395">
        <v>0</v>
      </c>
      <c r="AVN395">
        <v>0</v>
      </c>
      <c r="AVO395">
        <v>0</v>
      </c>
      <c r="AVP395">
        <v>0</v>
      </c>
      <c r="AVQ395">
        <v>0</v>
      </c>
      <c r="AVR395">
        <v>0</v>
      </c>
      <c r="AVS395">
        <v>1</v>
      </c>
      <c r="AVT395">
        <v>0</v>
      </c>
      <c r="AVU395">
        <v>0</v>
      </c>
      <c r="AVV395">
        <v>0</v>
      </c>
      <c r="AVW395">
        <v>0</v>
      </c>
      <c r="AVX395">
        <v>0</v>
      </c>
      <c r="AVY395">
        <v>0</v>
      </c>
      <c r="AVZ395">
        <v>0</v>
      </c>
      <c r="AWA395">
        <v>0</v>
      </c>
      <c r="AWB395">
        <v>0</v>
      </c>
      <c r="AWC395">
        <v>0</v>
      </c>
      <c r="AWD395">
        <v>0</v>
      </c>
      <c r="AWE395">
        <v>0</v>
      </c>
      <c r="AWF395">
        <v>0</v>
      </c>
      <c r="AWG395">
        <v>0</v>
      </c>
      <c r="AWH395">
        <v>0</v>
      </c>
      <c r="AWI395">
        <v>0</v>
      </c>
      <c r="AWJ395">
        <v>0</v>
      </c>
      <c r="AWK395">
        <v>0</v>
      </c>
      <c r="AWL395">
        <v>0</v>
      </c>
      <c r="AWM395">
        <v>0</v>
      </c>
      <c r="AWN395">
        <v>0</v>
      </c>
      <c r="AWO395" s="16">
        <v>7</v>
      </c>
    </row>
    <row r="396" spans="1:1289" x14ac:dyDescent="0.25">
      <c r="A396">
        <v>2244</v>
      </c>
      <c r="B396">
        <v>1</v>
      </c>
      <c r="C396">
        <v>1</v>
      </c>
      <c r="D396">
        <v>1</v>
      </c>
      <c r="E396">
        <v>1</v>
      </c>
      <c r="F396">
        <v>1</v>
      </c>
      <c r="G396">
        <v>1</v>
      </c>
      <c r="H396">
        <v>1</v>
      </c>
      <c r="I396">
        <v>1</v>
      </c>
      <c r="J396">
        <v>1</v>
      </c>
      <c r="K396">
        <v>1</v>
      </c>
      <c r="L396">
        <v>1</v>
      </c>
      <c r="M396">
        <v>1</v>
      </c>
      <c r="N396">
        <v>1</v>
      </c>
      <c r="O396">
        <v>1</v>
      </c>
      <c r="P396">
        <v>0</v>
      </c>
      <c r="Q396">
        <v>0</v>
      </c>
      <c r="R396">
        <v>0</v>
      </c>
      <c r="S396">
        <v>0</v>
      </c>
      <c r="T396">
        <v>1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1</v>
      </c>
      <c r="AH396">
        <v>0</v>
      </c>
      <c r="AI396">
        <v>0</v>
      </c>
      <c r="AJ396">
        <v>1</v>
      </c>
      <c r="AK396">
        <v>1</v>
      </c>
      <c r="AL396">
        <v>1</v>
      </c>
      <c r="AM396">
        <v>0</v>
      </c>
      <c r="AN396">
        <v>1</v>
      </c>
      <c r="AO396">
        <v>1</v>
      </c>
      <c r="AP396">
        <v>1</v>
      </c>
      <c r="AQ396">
        <v>1</v>
      </c>
      <c r="AR396">
        <v>1</v>
      </c>
      <c r="AS396">
        <v>0</v>
      </c>
      <c r="AT396">
        <v>0</v>
      </c>
      <c r="AU396">
        <v>0</v>
      </c>
      <c r="AV396">
        <v>0</v>
      </c>
      <c r="AW396">
        <v>1</v>
      </c>
      <c r="AX396">
        <v>1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1</v>
      </c>
      <c r="BF396">
        <v>0</v>
      </c>
      <c r="BG396">
        <v>0</v>
      </c>
      <c r="BH396">
        <v>0</v>
      </c>
      <c r="BI396">
        <v>0</v>
      </c>
      <c r="BJ396">
        <v>1</v>
      </c>
      <c r="BK396">
        <v>0</v>
      </c>
      <c r="BL396">
        <v>0</v>
      </c>
      <c r="BM396">
        <v>1</v>
      </c>
      <c r="BN396">
        <v>0</v>
      </c>
      <c r="BO396">
        <v>0</v>
      </c>
      <c r="BP396">
        <v>1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1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1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1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1</v>
      </c>
      <c r="DE396">
        <v>1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1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1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  <c r="EM396">
        <v>0</v>
      </c>
      <c r="EN396">
        <v>0</v>
      </c>
      <c r="EO396">
        <v>1</v>
      </c>
      <c r="EP396">
        <v>0</v>
      </c>
      <c r="EQ396">
        <v>1</v>
      </c>
      <c r="ER396">
        <v>0</v>
      </c>
      <c r="ES396">
        <v>0</v>
      </c>
      <c r="ET396">
        <v>0</v>
      </c>
      <c r="EU396">
        <v>0</v>
      </c>
      <c r="EV396">
        <v>1</v>
      </c>
      <c r="EW396">
        <v>0</v>
      </c>
      <c r="EX396">
        <v>1</v>
      </c>
      <c r="EY396">
        <v>0</v>
      </c>
      <c r="EZ396">
        <v>0</v>
      </c>
      <c r="FA396">
        <v>1</v>
      </c>
      <c r="FB396">
        <v>0</v>
      </c>
      <c r="FC396">
        <v>0</v>
      </c>
      <c r="FD396">
        <v>0</v>
      </c>
      <c r="FE396">
        <v>1</v>
      </c>
      <c r="FF396">
        <v>1</v>
      </c>
      <c r="FG396">
        <v>1</v>
      </c>
      <c r="FH396">
        <v>0</v>
      </c>
      <c r="FI396">
        <v>0</v>
      </c>
      <c r="FJ396">
        <v>1</v>
      </c>
      <c r="FK396">
        <v>1</v>
      </c>
      <c r="FL396">
        <v>0</v>
      </c>
      <c r="FM396">
        <v>0</v>
      </c>
      <c r="FN396">
        <v>0</v>
      </c>
      <c r="FO396">
        <v>1</v>
      </c>
      <c r="FP396">
        <v>1</v>
      </c>
      <c r="FQ396">
        <v>1</v>
      </c>
      <c r="FR396">
        <v>0</v>
      </c>
      <c r="FS396">
        <v>0</v>
      </c>
      <c r="FT396">
        <v>0</v>
      </c>
      <c r="FU396">
        <v>0</v>
      </c>
      <c r="FV396">
        <v>0</v>
      </c>
      <c r="FW396">
        <v>0</v>
      </c>
      <c r="FX396">
        <v>1</v>
      </c>
      <c r="FY396">
        <v>1</v>
      </c>
      <c r="FZ396">
        <v>0</v>
      </c>
      <c r="GA396">
        <v>0</v>
      </c>
      <c r="GB396">
        <v>0</v>
      </c>
      <c r="GC396">
        <v>0</v>
      </c>
      <c r="GD396">
        <v>0</v>
      </c>
      <c r="GE396">
        <v>0</v>
      </c>
      <c r="GF396">
        <v>0</v>
      </c>
      <c r="GG396">
        <v>0</v>
      </c>
      <c r="GH396">
        <v>0</v>
      </c>
      <c r="GI396">
        <v>0</v>
      </c>
      <c r="GJ396">
        <v>0</v>
      </c>
      <c r="GK396">
        <v>0</v>
      </c>
      <c r="GL396">
        <v>0</v>
      </c>
      <c r="GM396">
        <v>0</v>
      </c>
      <c r="GN396">
        <v>1</v>
      </c>
      <c r="GO396">
        <v>0</v>
      </c>
      <c r="GP396">
        <v>0</v>
      </c>
      <c r="GQ396">
        <v>0</v>
      </c>
      <c r="GR396">
        <v>0</v>
      </c>
      <c r="GS396">
        <v>1</v>
      </c>
      <c r="GT396">
        <v>0</v>
      </c>
      <c r="GU396">
        <v>0</v>
      </c>
      <c r="GV396">
        <v>0</v>
      </c>
      <c r="GW396">
        <v>0</v>
      </c>
      <c r="GX396">
        <v>0</v>
      </c>
      <c r="GY396">
        <v>0</v>
      </c>
      <c r="GZ396">
        <v>0</v>
      </c>
      <c r="HA396">
        <v>0</v>
      </c>
      <c r="HB396">
        <v>0</v>
      </c>
      <c r="HC396">
        <v>0</v>
      </c>
      <c r="HD396">
        <v>0</v>
      </c>
      <c r="HE396">
        <v>0</v>
      </c>
      <c r="HF396">
        <v>0</v>
      </c>
      <c r="HG396">
        <v>0</v>
      </c>
      <c r="HH396">
        <v>0</v>
      </c>
      <c r="HI396">
        <v>0</v>
      </c>
      <c r="HJ396">
        <v>0</v>
      </c>
      <c r="HK396">
        <v>0</v>
      </c>
      <c r="HL396">
        <v>0</v>
      </c>
      <c r="HM396">
        <v>0</v>
      </c>
      <c r="HN396">
        <v>0</v>
      </c>
      <c r="HO396">
        <v>0</v>
      </c>
      <c r="HP396">
        <v>0</v>
      </c>
      <c r="HQ396">
        <v>0</v>
      </c>
      <c r="HR396">
        <v>0</v>
      </c>
      <c r="HS396">
        <v>0</v>
      </c>
      <c r="HT396">
        <v>0</v>
      </c>
      <c r="HU396">
        <v>0</v>
      </c>
      <c r="HV396">
        <v>0</v>
      </c>
      <c r="HW396">
        <v>0</v>
      </c>
      <c r="HX396">
        <v>0</v>
      </c>
      <c r="HY396">
        <v>0</v>
      </c>
      <c r="HZ396">
        <v>0</v>
      </c>
      <c r="IA396">
        <v>0</v>
      </c>
      <c r="IB396">
        <v>0</v>
      </c>
      <c r="IC396">
        <v>0</v>
      </c>
      <c r="ID396">
        <v>0</v>
      </c>
      <c r="IE396">
        <v>0</v>
      </c>
      <c r="IF396">
        <v>0</v>
      </c>
      <c r="IG396">
        <v>0</v>
      </c>
      <c r="IH396">
        <v>0</v>
      </c>
      <c r="II396">
        <v>0</v>
      </c>
      <c r="IJ396">
        <v>0</v>
      </c>
      <c r="IK396">
        <v>0</v>
      </c>
      <c r="IL396">
        <v>0</v>
      </c>
      <c r="IM396">
        <v>0</v>
      </c>
      <c r="IN396">
        <v>0</v>
      </c>
      <c r="IO396">
        <v>0</v>
      </c>
      <c r="IP396">
        <v>0</v>
      </c>
      <c r="IQ396">
        <v>0</v>
      </c>
      <c r="IR396">
        <v>0</v>
      </c>
      <c r="IS396">
        <v>0</v>
      </c>
      <c r="IT396">
        <v>0</v>
      </c>
      <c r="IU396">
        <v>0</v>
      </c>
      <c r="IV396">
        <v>0</v>
      </c>
      <c r="IW396">
        <v>0</v>
      </c>
      <c r="IX396">
        <v>0</v>
      </c>
      <c r="IY396">
        <v>0</v>
      </c>
      <c r="IZ396">
        <v>0</v>
      </c>
      <c r="JA396">
        <v>0</v>
      </c>
      <c r="JB396">
        <v>0</v>
      </c>
      <c r="JC396">
        <v>0</v>
      </c>
      <c r="JD396">
        <v>0</v>
      </c>
      <c r="JE396">
        <v>0</v>
      </c>
      <c r="JF396">
        <v>0</v>
      </c>
      <c r="JG396">
        <v>0</v>
      </c>
      <c r="JH396">
        <v>0</v>
      </c>
      <c r="JI396">
        <v>0</v>
      </c>
      <c r="JJ396">
        <v>0</v>
      </c>
      <c r="JK396">
        <v>0</v>
      </c>
      <c r="JL396">
        <v>0</v>
      </c>
      <c r="JM396">
        <v>0</v>
      </c>
      <c r="JN396">
        <v>0</v>
      </c>
      <c r="JO396">
        <v>0</v>
      </c>
      <c r="JP396">
        <v>0</v>
      </c>
      <c r="JQ396">
        <v>0</v>
      </c>
      <c r="JR396">
        <v>0</v>
      </c>
      <c r="JS396">
        <v>0</v>
      </c>
      <c r="JT396">
        <v>0</v>
      </c>
      <c r="JU396">
        <v>0</v>
      </c>
      <c r="JV396">
        <v>0</v>
      </c>
      <c r="JW396">
        <v>0</v>
      </c>
      <c r="JX396">
        <v>0</v>
      </c>
      <c r="JY396">
        <v>0</v>
      </c>
      <c r="JZ396">
        <v>0</v>
      </c>
      <c r="KA396">
        <v>0</v>
      </c>
      <c r="KB396">
        <v>0</v>
      </c>
      <c r="KC396">
        <v>0</v>
      </c>
      <c r="KD396">
        <v>0</v>
      </c>
      <c r="KE396">
        <v>0</v>
      </c>
      <c r="KF396">
        <v>0</v>
      </c>
      <c r="KG396">
        <v>0</v>
      </c>
      <c r="KH396">
        <v>0</v>
      </c>
      <c r="KI396">
        <v>0</v>
      </c>
      <c r="KJ396">
        <v>0</v>
      </c>
      <c r="KK396">
        <v>0</v>
      </c>
      <c r="KL396">
        <v>0</v>
      </c>
      <c r="KM396">
        <v>0</v>
      </c>
      <c r="KN396">
        <v>0</v>
      </c>
      <c r="KO396">
        <v>0</v>
      </c>
      <c r="KP396">
        <v>0</v>
      </c>
      <c r="KQ396">
        <v>0</v>
      </c>
      <c r="KR396">
        <v>0</v>
      </c>
      <c r="KS396">
        <v>0</v>
      </c>
      <c r="KT396">
        <v>0</v>
      </c>
      <c r="KU396">
        <v>0</v>
      </c>
      <c r="KV396">
        <v>0</v>
      </c>
      <c r="KW396">
        <v>0</v>
      </c>
      <c r="KX396">
        <v>0</v>
      </c>
      <c r="KY396">
        <v>0</v>
      </c>
      <c r="KZ396">
        <v>0</v>
      </c>
      <c r="LA396">
        <v>0</v>
      </c>
      <c r="LB396">
        <v>0</v>
      </c>
      <c r="LC396">
        <v>0</v>
      </c>
      <c r="LD396">
        <v>0</v>
      </c>
      <c r="LE396">
        <v>0</v>
      </c>
      <c r="LF396">
        <v>0</v>
      </c>
      <c r="LG396">
        <v>0</v>
      </c>
      <c r="LH396">
        <v>0</v>
      </c>
      <c r="LI396">
        <v>0</v>
      </c>
      <c r="LJ396">
        <v>0</v>
      </c>
      <c r="LK396">
        <v>0</v>
      </c>
      <c r="LL396">
        <v>0</v>
      </c>
      <c r="LM396">
        <v>0</v>
      </c>
      <c r="LN396">
        <v>0</v>
      </c>
      <c r="LO396">
        <v>0</v>
      </c>
      <c r="LP396">
        <v>0</v>
      </c>
      <c r="LQ396">
        <v>0</v>
      </c>
      <c r="LR396">
        <v>0</v>
      </c>
      <c r="LS396">
        <v>0</v>
      </c>
      <c r="LT396">
        <v>0</v>
      </c>
      <c r="LU396">
        <v>0</v>
      </c>
      <c r="LV396">
        <v>0</v>
      </c>
      <c r="LW396">
        <v>0</v>
      </c>
      <c r="LX396">
        <v>0</v>
      </c>
      <c r="LY396">
        <v>0</v>
      </c>
      <c r="LZ396">
        <v>0</v>
      </c>
      <c r="MA396">
        <v>0</v>
      </c>
      <c r="MB396">
        <v>0</v>
      </c>
      <c r="MC396">
        <v>0</v>
      </c>
      <c r="MD396">
        <v>0</v>
      </c>
      <c r="ME396">
        <v>0</v>
      </c>
      <c r="MF396">
        <v>0</v>
      </c>
      <c r="MG396">
        <v>0</v>
      </c>
      <c r="MH396">
        <v>1</v>
      </c>
      <c r="MI396">
        <v>0</v>
      </c>
      <c r="MJ396">
        <v>0</v>
      </c>
      <c r="MK396">
        <v>0</v>
      </c>
      <c r="ML396">
        <v>0</v>
      </c>
      <c r="MM396">
        <v>0</v>
      </c>
      <c r="MN396">
        <v>0</v>
      </c>
      <c r="MO396">
        <v>0</v>
      </c>
      <c r="MP396">
        <v>0</v>
      </c>
      <c r="MQ396">
        <v>0</v>
      </c>
      <c r="MR396">
        <v>0</v>
      </c>
      <c r="MS396">
        <v>0</v>
      </c>
      <c r="MT396">
        <v>0</v>
      </c>
      <c r="MU396">
        <v>0</v>
      </c>
      <c r="MV396">
        <v>0</v>
      </c>
      <c r="MW396">
        <v>1</v>
      </c>
      <c r="MX396">
        <v>0</v>
      </c>
      <c r="MY396">
        <v>0</v>
      </c>
      <c r="MZ396">
        <v>0</v>
      </c>
      <c r="NA396">
        <v>0</v>
      </c>
      <c r="NB396">
        <v>0</v>
      </c>
      <c r="NC396">
        <v>0</v>
      </c>
      <c r="ND396">
        <v>0</v>
      </c>
      <c r="NE396">
        <v>0</v>
      </c>
      <c r="NF396">
        <v>0</v>
      </c>
      <c r="NG396">
        <v>0</v>
      </c>
      <c r="NH396">
        <v>0</v>
      </c>
      <c r="NI396">
        <v>0</v>
      </c>
      <c r="NJ396">
        <v>0</v>
      </c>
      <c r="NK396">
        <v>0</v>
      </c>
      <c r="NL396">
        <v>0</v>
      </c>
      <c r="NM396">
        <v>0</v>
      </c>
      <c r="NN396">
        <v>0</v>
      </c>
      <c r="NO396">
        <v>0</v>
      </c>
      <c r="NP396">
        <v>0</v>
      </c>
      <c r="NQ396">
        <v>0</v>
      </c>
      <c r="NR396">
        <v>0</v>
      </c>
      <c r="NS396">
        <v>0</v>
      </c>
      <c r="NT396">
        <v>0</v>
      </c>
      <c r="NU396">
        <v>0</v>
      </c>
      <c r="NV396">
        <v>0</v>
      </c>
      <c r="NW396">
        <v>0</v>
      </c>
      <c r="NX396">
        <v>0</v>
      </c>
      <c r="NY396">
        <v>0</v>
      </c>
      <c r="NZ396">
        <v>0</v>
      </c>
      <c r="OA396">
        <v>0</v>
      </c>
      <c r="OB396">
        <v>0</v>
      </c>
      <c r="OC396">
        <v>0</v>
      </c>
      <c r="OD396">
        <v>0</v>
      </c>
      <c r="OE396">
        <v>0</v>
      </c>
      <c r="OF396">
        <v>0</v>
      </c>
      <c r="OG396">
        <v>0</v>
      </c>
      <c r="OH396">
        <v>0</v>
      </c>
      <c r="OI396">
        <v>0</v>
      </c>
      <c r="OJ396">
        <v>0</v>
      </c>
      <c r="OK396">
        <v>1</v>
      </c>
      <c r="OL396">
        <v>0</v>
      </c>
      <c r="OM396">
        <v>0</v>
      </c>
      <c r="ON396">
        <v>0</v>
      </c>
      <c r="OO396">
        <v>0</v>
      </c>
      <c r="OP396">
        <v>0</v>
      </c>
      <c r="OQ396">
        <v>0</v>
      </c>
      <c r="OR396">
        <v>0</v>
      </c>
      <c r="OS396">
        <v>0</v>
      </c>
      <c r="OT396">
        <v>0</v>
      </c>
      <c r="OU396">
        <v>0</v>
      </c>
      <c r="OV396">
        <v>0</v>
      </c>
      <c r="OW396">
        <v>1</v>
      </c>
      <c r="OX396">
        <v>0</v>
      </c>
      <c r="OY396">
        <v>1</v>
      </c>
      <c r="OZ396">
        <v>0</v>
      </c>
      <c r="PA396">
        <v>0</v>
      </c>
      <c r="PB396">
        <v>0</v>
      </c>
      <c r="PC396">
        <v>1</v>
      </c>
      <c r="PD396">
        <v>0</v>
      </c>
      <c r="PE396">
        <v>0</v>
      </c>
      <c r="PF396">
        <v>0</v>
      </c>
      <c r="PG396">
        <v>0</v>
      </c>
      <c r="PH396">
        <v>0</v>
      </c>
      <c r="PI396">
        <v>0</v>
      </c>
      <c r="PJ396">
        <v>0</v>
      </c>
      <c r="PK396">
        <v>0</v>
      </c>
      <c r="PL396">
        <v>0</v>
      </c>
      <c r="PM396">
        <v>0</v>
      </c>
      <c r="PN396">
        <v>0</v>
      </c>
      <c r="PO396">
        <v>0</v>
      </c>
      <c r="PP396">
        <v>0</v>
      </c>
      <c r="PQ396">
        <v>0</v>
      </c>
      <c r="PR396">
        <v>0</v>
      </c>
      <c r="PS396">
        <v>0</v>
      </c>
      <c r="PT396">
        <v>0</v>
      </c>
      <c r="PU396">
        <v>0</v>
      </c>
      <c r="PV396">
        <v>0</v>
      </c>
      <c r="PW396">
        <v>0</v>
      </c>
      <c r="PX396">
        <v>0</v>
      </c>
      <c r="PY396">
        <v>0</v>
      </c>
      <c r="PZ396">
        <v>0</v>
      </c>
      <c r="QA396">
        <v>1</v>
      </c>
      <c r="QB396">
        <v>0</v>
      </c>
      <c r="QC396">
        <v>0</v>
      </c>
      <c r="QD396">
        <v>0</v>
      </c>
      <c r="QE396">
        <v>0</v>
      </c>
      <c r="QF396">
        <v>0</v>
      </c>
      <c r="QG396">
        <v>0</v>
      </c>
      <c r="QH396">
        <v>0</v>
      </c>
      <c r="QI396">
        <v>0</v>
      </c>
      <c r="QJ396">
        <v>0</v>
      </c>
      <c r="QK396">
        <v>0</v>
      </c>
      <c r="QL396">
        <v>0</v>
      </c>
      <c r="QM396">
        <v>0</v>
      </c>
      <c r="QN396">
        <v>0</v>
      </c>
      <c r="QO396">
        <v>0</v>
      </c>
      <c r="QP396">
        <v>1</v>
      </c>
      <c r="QQ396">
        <v>0</v>
      </c>
      <c r="QR396">
        <v>0</v>
      </c>
      <c r="QS396">
        <v>0</v>
      </c>
      <c r="QT396">
        <v>0</v>
      </c>
      <c r="QU396">
        <v>0</v>
      </c>
      <c r="QV396">
        <v>0</v>
      </c>
      <c r="QW396">
        <v>0</v>
      </c>
      <c r="QX396">
        <v>0</v>
      </c>
      <c r="QY396">
        <v>0</v>
      </c>
      <c r="QZ396">
        <v>0</v>
      </c>
      <c r="RA396">
        <v>0</v>
      </c>
      <c r="RB396">
        <v>0</v>
      </c>
      <c r="RC396">
        <v>0</v>
      </c>
      <c r="RD396">
        <v>0</v>
      </c>
      <c r="RE396">
        <v>0</v>
      </c>
      <c r="RF396">
        <v>0</v>
      </c>
      <c r="RG396">
        <v>0</v>
      </c>
      <c r="RH396">
        <v>0</v>
      </c>
      <c r="RI396">
        <v>0</v>
      </c>
      <c r="RJ396">
        <v>0</v>
      </c>
      <c r="RK396">
        <v>0</v>
      </c>
      <c r="RL396">
        <v>0</v>
      </c>
      <c r="RM396">
        <v>0</v>
      </c>
      <c r="RN396">
        <v>0</v>
      </c>
      <c r="RO396">
        <v>0</v>
      </c>
      <c r="RP396">
        <v>0</v>
      </c>
      <c r="RQ396">
        <v>0</v>
      </c>
      <c r="RR396">
        <v>0</v>
      </c>
      <c r="RS396">
        <v>0</v>
      </c>
      <c r="RT396">
        <v>1</v>
      </c>
      <c r="RU396">
        <v>0</v>
      </c>
      <c r="RV396">
        <v>0</v>
      </c>
      <c r="RW396">
        <v>0</v>
      </c>
      <c r="RX396">
        <v>0</v>
      </c>
      <c r="RY396">
        <v>0</v>
      </c>
      <c r="RZ396">
        <v>0</v>
      </c>
      <c r="SA396">
        <v>0</v>
      </c>
      <c r="SB396">
        <v>0</v>
      </c>
      <c r="SC396">
        <v>0</v>
      </c>
      <c r="SD396">
        <v>0</v>
      </c>
      <c r="SE396">
        <v>1</v>
      </c>
      <c r="SF396">
        <v>0</v>
      </c>
      <c r="SG396">
        <v>0</v>
      </c>
      <c r="SH396">
        <v>0</v>
      </c>
      <c r="SI396">
        <v>0</v>
      </c>
      <c r="SJ396">
        <v>0</v>
      </c>
      <c r="SK396">
        <v>0</v>
      </c>
      <c r="SL396">
        <v>0</v>
      </c>
      <c r="SM396">
        <v>0</v>
      </c>
      <c r="SN396">
        <v>0</v>
      </c>
      <c r="SO396">
        <v>0</v>
      </c>
      <c r="SP396">
        <v>0</v>
      </c>
      <c r="SQ396">
        <v>0</v>
      </c>
      <c r="SR396">
        <v>0</v>
      </c>
      <c r="SS396">
        <v>0</v>
      </c>
      <c r="ST396">
        <v>0</v>
      </c>
      <c r="SU396">
        <v>0</v>
      </c>
      <c r="SV396">
        <v>0</v>
      </c>
      <c r="SW396">
        <v>0</v>
      </c>
      <c r="SX396">
        <v>0</v>
      </c>
      <c r="SY396">
        <v>0</v>
      </c>
      <c r="SZ396">
        <v>0</v>
      </c>
      <c r="TA396">
        <v>0</v>
      </c>
      <c r="TB396">
        <v>0</v>
      </c>
      <c r="TC396">
        <v>0</v>
      </c>
      <c r="TD396">
        <v>0</v>
      </c>
      <c r="TE396">
        <v>0</v>
      </c>
      <c r="TF396">
        <v>0</v>
      </c>
      <c r="TG396">
        <v>0</v>
      </c>
      <c r="TH396">
        <v>0</v>
      </c>
      <c r="TI396">
        <v>0</v>
      </c>
      <c r="TJ396">
        <v>0</v>
      </c>
      <c r="TK396">
        <v>0</v>
      </c>
      <c r="TL396">
        <v>0</v>
      </c>
      <c r="TM396">
        <v>0</v>
      </c>
      <c r="TN396">
        <v>0</v>
      </c>
      <c r="TO396">
        <v>0</v>
      </c>
      <c r="TP396">
        <v>0</v>
      </c>
      <c r="TQ396">
        <v>0</v>
      </c>
      <c r="TR396">
        <v>0</v>
      </c>
      <c r="TS396">
        <v>0</v>
      </c>
      <c r="TT396">
        <v>0</v>
      </c>
      <c r="TU396">
        <v>0</v>
      </c>
      <c r="TV396">
        <v>0</v>
      </c>
      <c r="TW396">
        <v>0</v>
      </c>
      <c r="TX396">
        <v>0</v>
      </c>
      <c r="TY396">
        <v>0</v>
      </c>
      <c r="TZ396">
        <v>0</v>
      </c>
      <c r="UA396">
        <v>0</v>
      </c>
      <c r="UB396">
        <v>0</v>
      </c>
      <c r="UC396">
        <v>0</v>
      </c>
      <c r="UD396">
        <v>0</v>
      </c>
      <c r="UE396">
        <v>0</v>
      </c>
      <c r="UF396">
        <v>0</v>
      </c>
      <c r="UG396">
        <v>0</v>
      </c>
      <c r="UH396">
        <v>0</v>
      </c>
      <c r="UI396">
        <v>0</v>
      </c>
      <c r="UJ396">
        <v>0</v>
      </c>
      <c r="UK396">
        <v>0</v>
      </c>
      <c r="UL396">
        <v>0</v>
      </c>
      <c r="UM396">
        <v>0</v>
      </c>
      <c r="UN396">
        <v>0</v>
      </c>
      <c r="UO396">
        <v>0</v>
      </c>
      <c r="UP396">
        <v>0</v>
      </c>
      <c r="UQ396">
        <v>0</v>
      </c>
      <c r="UR396">
        <v>0</v>
      </c>
      <c r="US396">
        <v>0</v>
      </c>
      <c r="UT396">
        <v>0</v>
      </c>
      <c r="UU396">
        <v>0</v>
      </c>
      <c r="UV396">
        <v>0</v>
      </c>
      <c r="UW396">
        <v>0</v>
      </c>
      <c r="UX396">
        <v>0</v>
      </c>
      <c r="UY396">
        <v>0</v>
      </c>
      <c r="UZ396">
        <v>0</v>
      </c>
      <c r="VA396">
        <v>0</v>
      </c>
      <c r="VB396">
        <v>0</v>
      </c>
      <c r="VC396">
        <v>0</v>
      </c>
      <c r="VD396">
        <v>0</v>
      </c>
      <c r="VE396">
        <v>0</v>
      </c>
      <c r="VF396">
        <v>0</v>
      </c>
      <c r="VG396">
        <v>0</v>
      </c>
      <c r="VH396">
        <v>0</v>
      </c>
      <c r="VI396">
        <v>0</v>
      </c>
      <c r="VJ396">
        <v>0</v>
      </c>
      <c r="VK396">
        <v>0</v>
      </c>
      <c r="VL396">
        <v>0</v>
      </c>
      <c r="VM396">
        <v>0</v>
      </c>
      <c r="VN396">
        <v>0</v>
      </c>
      <c r="VO396">
        <v>0</v>
      </c>
      <c r="VP396">
        <v>0</v>
      </c>
      <c r="VQ396">
        <v>0</v>
      </c>
      <c r="VR396">
        <v>0</v>
      </c>
      <c r="VS396">
        <v>0</v>
      </c>
      <c r="VT396">
        <v>0</v>
      </c>
      <c r="VU396">
        <v>0</v>
      </c>
      <c r="VV396">
        <v>0</v>
      </c>
      <c r="VW396">
        <v>0</v>
      </c>
      <c r="VX396">
        <v>0</v>
      </c>
      <c r="VY396">
        <v>0</v>
      </c>
      <c r="VZ396">
        <v>0</v>
      </c>
      <c r="WA396">
        <v>0</v>
      </c>
      <c r="WB396">
        <v>0</v>
      </c>
      <c r="WC396">
        <v>0</v>
      </c>
      <c r="WD396">
        <v>0</v>
      </c>
      <c r="WE396">
        <v>0</v>
      </c>
      <c r="WF396">
        <v>0</v>
      </c>
      <c r="WG396">
        <v>0</v>
      </c>
      <c r="WH396">
        <v>0</v>
      </c>
      <c r="WI396">
        <v>0</v>
      </c>
      <c r="WJ396">
        <v>0</v>
      </c>
      <c r="WK396">
        <v>0</v>
      </c>
      <c r="WL396">
        <v>0</v>
      </c>
      <c r="WM396">
        <v>0</v>
      </c>
      <c r="WN396">
        <v>0</v>
      </c>
      <c r="WO396">
        <v>0</v>
      </c>
      <c r="WP396">
        <v>0</v>
      </c>
      <c r="WQ396">
        <v>0</v>
      </c>
      <c r="WR396">
        <v>0</v>
      </c>
      <c r="WS396">
        <v>0</v>
      </c>
      <c r="WT396">
        <v>0</v>
      </c>
      <c r="WU396">
        <v>0</v>
      </c>
      <c r="WV396">
        <v>0</v>
      </c>
      <c r="WW396">
        <v>0</v>
      </c>
      <c r="WX396">
        <v>0</v>
      </c>
      <c r="WY396">
        <v>0</v>
      </c>
      <c r="WZ396">
        <v>0</v>
      </c>
      <c r="XA396">
        <v>0</v>
      </c>
      <c r="XB396">
        <v>0</v>
      </c>
      <c r="XC396">
        <v>0</v>
      </c>
      <c r="XD396">
        <v>0</v>
      </c>
      <c r="XE396">
        <v>0</v>
      </c>
      <c r="XF396">
        <v>0</v>
      </c>
      <c r="XG396">
        <v>0</v>
      </c>
      <c r="XH396">
        <v>0</v>
      </c>
      <c r="XI396">
        <v>0</v>
      </c>
      <c r="XJ396">
        <v>0</v>
      </c>
      <c r="XK396">
        <v>0</v>
      </c>
      <c r="XL396">
        <v>0</v>
      </c>
      <c r="XM396">
        <v>0</v>
      </c>
      <c r="XN396">
        <v>0</v>
      </c>
      <c r="XO396">
        <v>0</v>
      </c>
      <c r="XP396">
        <v>0</v>
      </c>
      <c r="XQ396">
        <v>0</v>
      </c>
      <c r="XR396">
        <v>0</v>
      </c>
      <c r="XS396">
        <v>0</v>
      </c>
      <c r="XT396">
        <v>0</v>
      </c>
      <c r="XU396">
        <v>0</v>
      </c>
      <c r="XV396">
        <v>0</v>
      </c>
      <c r="XW396">
        <v>0</v>
      </c>
      <c r="XX396">
        <v>0</v>
      </c>
      <c r="XY396">
        <v>0</v>
      </c>
      <c r="XZ396">
        <v>0</v>
      </c>
      <c r="YA396">
        <v>0</v>
      </c>
      <c r="YB396">
        <v>0</v>
      </c>
      <c r="YC396">
        <v>0</v>
      </c>
      <c r="YD396">
        <v>0</v>
      </c>
      <c r="YE396">
        <v>0</v>
      </c>
      <c r="YF396">
        <v>0</v>
      </c>
      <c r="YG396">
        <v>0</v>
      </c>
      <c r="YH396">
        <v>0</v>
      </c>
      <c r="YI396">
        <v>0</v>
      </c>
      <c r="YJ396">
        <v>0</v>
      </c>
      <c r="YK396">
        <v>0</v>
      </c>
      <c r="YL396">
        <v>0</v>
      </c>
      <c r="YM396">
        <v>0</v>
      </c>
      <c r="YN396">
        <v>0</v>
      </c>
      <c r="YO396">
        <v>0</v>
      </c>
      <c r="YP396">
        <v>0</v>
      </c>
      <c r="YQ396">
        <v>0</v>
      </c>
      <c r="YR396">
        <v>0</v>
      </c>
      <c r="YS396">
        <v>0</v>
      </c>
      <c r="YT396">
        <v>1</v>
      </c>
      <c r="YU396">
        <v>0</v>
      </c>
      <c r="YV396">
        <v>0</v>
      </c>
      <c r="YW396">
        <v>0</v>
      </c>
      <c r="YX396">
        <v>0</v>
      </c>
      <c r="YY396">
        <v>0</v>
      </c>
      <c r="YZ396">
        <v>0</v>
      </c>
      <c r="ZA396">
        <v>0</v>
      </c>
      <c r="ZB396">
        <v>0</v>
      </c>
      <c r="ZC396">
        <v>0</v>
      </c>
      <c r="ZD396">
        <v>0</v>
      </c>
      <c r="ZE396">
        <v>0</v>
      </c>
      <c r="ZF396">
        <v>0</v>
      </c>
      <c r="ZG396">
        <v>0</v>
      </c>
      <c r="ZH396">
        <v>0</v>
      </c>
      <c r="ZI396">
        <v>0</v>
      </c>
      <c r="ZJ396">
        <v>0</v>
      </c>
      <c r="ZK396">
        <v>0</v>
      </c>
      <c r="ZL396">
        <v>0</v>
      </c>
      <c r="ZM396">
        <v>0</v>
      </c>
      <c r="ZN396">
        <v>0</v>
      </c>
      <c r="ZO396">
        <v>0</v>
      </c>
      <c r="ZP396">
        <v>0</v>
      </c>
      <c r="ZQ396">
        <v>0</v>
      </c>
      <c r="ZR396">
        <v>0</v>
      </c>
      <c r="ZS396">
        <v>0</v>
      </c>
      <c r="ZT396">
        <v>0</v>
      </c>
      <c r="ZU396">
        <v>0</v>
      </c>
      <c r="ZV396">
        <v>0</v>
      </c>
      <c r="ZW396">
        <v>0</v>
      </c>
      <c r="ZX396">
        <v>0</v>
      </c>
      <c r="ZY396">
        <v>0</v>
      </c>
      <c r="ZZ396">
        <v>0</v>
      </c>
      <c r="AAA396">
        <v>0</v>
      </c>
      <c r="AAB396">
        <v>0</v>
      </c>
      <c r="AAC396">
        <v>0</v>
      </c>
      <c r="AAD396">
        <v>0</v>
      </c>
      <c r="AAE396">
        <v>0</v>
      </c>
      <c r="AAF396">
        <v>0</v>
      </c>
      <c r="AAG396">
        <v>0</v>
      </c>
      <c r="AAH396">
        <v>0</v>
      </c>
      <c r="AAI396">
        <v>0</v>
      </c>
      <c r="AAJ396">
        <v>0</v>
      </c>
      <c r="AAK396">
        <v>0</v>
      </c>
      <c r="AAL396">
        <v>0</v>
      </c>
      <c r="AAM396">
        <v>0</v>
      </c>
      <c r="AAN396">
        <v>0</v>
      </c>
      <c r="AAO396">
        <v>0</v>
      </c>
      <c r="AAP396">
        <v>1</v>
      </c>
      <c r="AAQ396">
        <v>0</v>
      </c>
      <c r="AAR396">
        <v>0</v>
      </c>
      <c r="AAS396">
        <v>0</v>
      </c>
      <c r="AAT396">
        <v>0</v>
      </c>
      <c r="AAU396">
        <v>1</v>
      </c>
      <c r="AAV396">
        <v>0</v>
      </c>
      <c r="AAW396">
        <v>0</v>
      </c>
      <c r="AAX396">
        <v>0</v>
      </c>
      <c r="AAY396">
        <v>0</v>
      </c>
      <c r="AAZ396">
        <v>0</v>
      </c>
      <c r="ABA396">
        <v>0</v>
      </c>
      <c r="ABB396">
        <v>0</v>
      </c>
      <c r="ABC396">
        <v>0</v>
      </c>
      <c r="ABD396">
        <v>0</v>
      </c>
      <c r="ABE396">
        <v>0</v>
      </c>
      <c r="ABF396">
        <v>0</v>
      </c>
      <c r="ABG396">
        <v>0</v>
      </c>
      <c r="ABH396">
        <v>0</v>
      </c>
      <c r="ABI396">
        <v>0</v>
      </c>
      <c r="ABJ396">
        <v>0</v>
      </c>
      <c r="ABK396">
        <v>0</v>
      </c>
      <c r="ABL396">
        <v>0</v>
      </c>
      <c r="ABM396">
        <v>0</v>
      </c>
      <c r="ABN396">
        <v>0</v>
      </c>
      <c r="ABO396">
        <v>0</v>
      </c>
      <c r="ABP396">
        <v>0</v>
      </c>
      <c r="ABQ396">
        <v>0</v>
      </c>
      <c r="ABR396">
        <v>1</v>
      </c>
      <c r="ABS396">
        <v>0</v>
      </c>
      <c r="ABT396">
        <v>0</v>
      </c>
      <c r="ABU396">
        <v>0</v>
      </c>
      <c r="ABV396">
        <v>0</v>
      </c>
      <c r="ABW396">
        <v>0</v>
      </c>
      <c r="ABX396">
        <v>0</v>
      </c>
      <c r="ABY396">
        <v>0</v>
      </c>
      <c r="ABZ396">
        <v>0</v>
      </c>
      <c r="ACA396">
        <v>0</v>
      </c>
      <c r="ACB396">
        <v>0</v>
      </c>
      <c r="ACC396">
        <v>0</v>
      </c>
      <c r="ACD396">
        <v>0</v>
      </c>
      <c r="ACE396">
        <v>0</v>
      </c>
      <c r="ACF396">
        <v>0</v>
      </c>
      <c r="ACG396">
        <v>0</v>
      </c>
      <c r="ACH396">
        <v>0</v>
      </c>
      <c r="ACI396">
        <v>0</v>
      </c>
      <c r="ACJ396">
        <v>0</v>
      </c>
      <c r="ACK396">
        <v>0</v>
      </c>
      <c r="ACL396">
        <v>0</v>
      </c>
      <c r="ACM396">
        <v>0</v>
      </c>
      <c r="ACN396">
        <v>0</v>
      </c>
      <c r="ACO396">
        <v>0</v>
      </c>
      <c r="ACP396">
        <v>0</v>
      </c>
      <c r="ACQ396">
        <v>0</v>
      </c>
      <c r="ACR396">
        <v>0</v>
      </c>
      <c r="ACS396">
        <v>0</v>
      </c>
      <c r="ACT396">
        <v>0</v>
      </c>
      <c r="ACU396">
        <v>0</v>
      </c>
      <c r="ACV396">
        <v>0</v>
      </c>
      <c r="ACW396">
        <v>1</v>
      </c>
      <c r="ACX396">
        <v>0</v>
      </c>
      <c r="ACY396">
        <v>0</v>
      </c>
      <c r="ACZ396">
        <v>0</v>
      </c>
      <c r="ADA396">
        <v>0</v>
      </c>
      <c r="ADB396">
        <v>0</v>
      </c>
      <c r="ADC396">
        <v>0</v>
      </c>
      <c r="ADD396">
        <v>0</v>
      </c>
      <c r="ADE396">
        <v>0</v>
      </c>
      <c r="ADF396">
        <v>0</v>
      </c>
      <c r="ADG396">
        <v>0</v>
      </c>
      <c r="ADH396">
        <v>0</v>
      </c>
      <c r="ADI396">
        <v>0</v>
      </c>
      <c r="ADJ396">
        <v>0</v>
      </c>
      <c r="ADK396">
        <v>0</v>
      </c>
      <c r="ADL396">
        <v>0</v>
      </c>
      <c r="ADM396">
        <v>0</v>
      </c>
      <c r="ADN396">
        <v>0</v>
      </c>
      <c r="ADO396">
        <v>0</v>
      </c>
      <c r="ADP396">
        <v>0</v>
      </c>
      <c r="ADQ396">
        <v>0</v>
      </c>
      <c r="ADR396">
        <v>0</v>
      </c>
      <c r="ADS396">
        <v>0</v>
      </c>
      <c r="ADT396">
        <v>0</v>
      </c>
      <c r="ADU396">
        <v>0</v>
      </c>
      <c r="ADV396">
        <v>0</v>
      </c>
      <c r="ADW396">
        <v>0</v>
      </c>
      <c r="ADX396">
        <v>0</v>
      </c>
      <c r="ADY396">
        <v>0</v>
      </c>
      <c r="ADZ396">
        <v>0</v>
      </c>
      <c r="AEA396">
        <v>0</v>
      </c>
      <c r="AEB396">
        <v>0</v>
      </c>
      <c r="AEC396">
        <v>1</v>
      </c>
      <c r="AED396">
        <v>0</v>
      </c>
      <c r="AEE396">
        <v>0</v>
      </c>
      <c r="AEF396">
        <v>0</v>
      </c>
      <c r="AEG396">
        <v>0</v>
      </c>
      <c r="AEH396">
        <v>0</v>
      </c>
      <c r="AEI396">
        <v>0</v>
      </c>
      <c r="AEJ396">
        <v>0</v>
      </c>
      <c r="AEK396">
        <v>0</v>
      </c>
      <c r="AEL396">
        <v>0</v>
      </c>
      <c r="AEM396">
        <v>0</v>
      </c>
      <c r="AEN396">
        <v>0</v>
      </c>
      <c r="AEO396">
        <v>0</v>
      </c>
      <c r="AEP396">
        <v>0</v>
      </c>
      <c r="AEQ396">
        <v>0</v>
      </c>
      <c r="AER396">
        <v>0</v>
      </c>
      <c r="AES396">
        <v>0</v>
      </c>
      <c r="AET396">
        <v>0</v>
      </c>
      <c r="AEU396">
        <v>0</v>
      </c>
      <c r="AEV396">
        <v>0</v>
      </c>
      <c r="AEW396">
        <v>0</v>
      </c>
      <c r="AEX396">
        <v>0</v>
      </c>
      <c r="AEY396">
        <v>0</v>
      </c>
      <c r="AEZ396">
        <v>0</v>
      </c>
      <c r="AFA396">
        <v>0</v>
      </c>
      <c r="AFB396">
        <v>0</v>
      </c>
      <c r="AFC396">
        <v>0</v>
      </c>
      <c r="AFD396">
        <v>0</v>
      </c>
      <c r="AFE396">
        <v>0</v>
      </c>
      <c r="AFF396">
        <v>0</v>
      </c>
      <c r="AFG396">
        <v>0</v>
      </c>
      <c r="AFH396">
        <v>0</v>
      </c>
      <c r="AFI396">
        <v>0</v>
      </c>
      <c r="AFJ396">
        <v>0</v>
      </c>
      <c r="AFK396">
        <v>0</v>
      </c>
      <c r="AFL396">
        <v>0</v>
      </c>
      <c r="AFM396">
        <v>0</v>
      </c>
      <c r="AFN396">
        <v>0</v>
      </c>
      <c r="AFO396">
        <v>0</v>
      </c>
      <c r="AFP396">
        <v>0</v>
      </c>
      <c r="AFQ396">
        <v>0</v>
      </c>
      <c r="AFR396">
        <v>0</v>
      </c>
      <c r="AFS396">
        <v>0</v>
      </c>
      <c r="AFT396">
        <v>0</v>
      </c>
      <c r="AFU396">
        <v>0</v>
      </c>
      <c r="AFV396">
        <v>0</v>
      </c>
      <c r="AFW396">
        <v>0</v>
      </c>
      <c r="AFX396">
        <v>0</v>
      </c>
      <c r="AFY396">
        <v>0</v>
      </c>
      <c r="AFZ396">
        <v>0</v>
      </c>
      <c r="AGA396">
        <v>0</v>
      </c>
      <c r="AGB396">
        <v>0</v>
      </c>
      <c r="AGC396">
        <v>0</v>
      </c>
      <c r="AGD396">
        <v>0</v>
      </c>
      <c r="AGE396">
        <v>0</v>
      </c>
      <c r="AGF396">
        <v>0</v>
      </c>
      <c r="AGG396">
        <v>1</v>
      </c>
      <c r="AGH396">
        <v>0</v>
      </c>
      <c r="AGI396">
        <v>0</v>
      </c>
      <c r="AGJ396">
        <v>1</v>
      </c>
      <c r="AGK396">
        <v>0</v>
      </c>
      <c r="AGL396">
        <v>1</v>
      </c>
      <c r="AGM396">
        <v>0</v>
      </c>
      <c r="AGN396">
        <v>0</v>
      </c>
      <c r="AGO396">
        <v>0</v>
      </c>
      <c r="AGP396">
        <v>0</v>
      </c>
      <c r="AGQ396">
        <v>0</v>
      </c>
      <c r="AGR396">
        <v>0</v>
      </c>
      <c r="AGS396">
        <v>0</v>
      </c>
      <c r="AGT396">
        <v>0</v>
      </c>
      <c r="AGU396">
        <v>1</v>
      </c>
      <c r="AGV396">
        <v>0</v>
      </c>
      <c r="AGW396">
        <v>0</v>
      </c>
      <c r="AGX396">
        <v>0</v>
      </c>
      <c r="AGY396">
        <v>0</v>
      </c>
      <c r="AGZ396">
        <v>0</v>
      </c>
      <c r="AHA396">
        <v>0</v>
      </c>
      <c r="AHB396">
        <v>0</v>
      </c>
      <c r="AHC396">
        <v>0</v>
      </c>
      <c r="AHD396">
        <v>0</v>
      </c>
      <c r="AHE396">
        <v>0</v>
      </c>
      <c r="AHF396">
        <v>0</v>
      </c>
      <c r="AHG396">
        <v>0</v>
      </c>
      <c r="AHH396">
        <v>0</v>
      </c>
      <c r="AHI396">
        <v>0</v>
      </c>
      <c r="AHJ396">
        <v>0</v>
      </c>
      <c r="AHK396">
        <v>0</v>
      </c>
      <c r="AHL396">
        <v>0</v>
      </c>
      <c r="AHM396">
        <v>0</v>
      </c>
      <c r="AHN396">
        <v>0</v>
      </c>
      <c r="AHO396">
        <v>0</v>
      </c>
      <c r="AHP396">
        <v>0</v>
      </c>
      <c r="AHQ396">
        <v>0</v>
      </c>
      <c r="AHR396">
        <v>0</v>
      </c>
      <c r="AHS396">
        <v>0</v>
      </c>
      <c r="AHT396">
        <v>1</v>
      </c>
      <c r="AHU396">
        <v>0</v>
      </c>
      <c r="AHV396">
        <v>0</v>
      </c>
      <c r="AHW396">
        <v>0</v>
      </c>
      <c r="AHX396">
        <v>0</v>
      </c>
      <c r="AHY396">
        <v>0</v>
      </c>
      <c r="AHZ396">
        <v>1</v>
      </c>
      <c r="AIA396">
        <v>0</v>
      </c>
      <c r="AIB396">
        <v>0</v>
      </c>
      <c r="AIC396">
        <v>0</v>
      </c>
      <c r="AID396">
        <v>0</v>
      </c>
      <c r="AIE396">
        <v>0</v>
      </c>
      <c r="AIF396">
        <v>0</v>
      </c>
      <c r="AIG396">
        <v>0</v>
      </c>
      <c r="AIH396">
        <v>0</v>
      </c>
      <c r="AII396">
        <v>0</v>
      </c>
      <c r="AIJ396">
        <v>0</v>
      </c>
      <c r="AIK396">
        <v>0</v>
      </c>
      <c r="AIL396">
        <v>0</v>
      </c>
      <c r="AIM396">
        <v>0</v>
      </c>
      <c r="AIN396">
        <v>0</v>
      </c>
      <c r="AIO396">
        <v>0</v>
      </c>
      <c r="AIP396">
        <v>0</v>
      </c>
      <c r="AIQ396">
        <v>0</v>
      </c>
      <c r="AIR396">
        <v>0</v>
      </c>
      <c r="AIS396">
        <v>0</v>
      </c>
      <c r="AIT396">
        <v>0</v>
      </c>
      <c r="AIU396">
        <v>0</v>
      </c>
      <c r="AIV396">
        <v>0</v>
      </c>
      <c r="AIW396">
        <v>0</v>
      </c>
      <c r="AIX396">
        <v>0</v>
      </c>
      <c r="AIY396">
        <v>0</v>
      </c>
      <c r="AIZ396">
        <v>0</v>
      </c>
      <c r="AJA396">
        <v>0</v>
      </c>
      <c r="AJB396">
        <v>0</v>
      </c>
      <c r="AJC396">
        <v>0</v>
      </c>
      <c r="AJD396">
        <v>0</v>
      </c>
      <c r="AJE396">
        <v>0</v>
      </c>
      <c r="AJF396">
        <v>0</v>
      </c>
      <c r="AJG396">
        <v>0</v>
      </c>
      <c r="AJH396">
        <v>0</v>
      </c>
      <c r="AJI396">
        <v>0</v>
      </c>
      <c r="AJJ396">
        <v>0</v>
      </c>
      <c r="AJK396">
        <v>0</v>
      </c>
      <c r="AJL396">
        <v>0</v>
      </c>
      <c r="AJM396">
        <v>0</v>
      </c>
      <c r="AJN396">
        <v>0</v>
      </c>
      <c r="AJO396">
        <v>0</v>
      </c>
      <c r="AJP396">
        <v>0</v>
      </c>
      <c r="AJQ396">
        <v>0</v>
      </c>
      <c r="AJR396">
        <v>0</v>
      </c>
      <c r="AJS396">
        <v>0</v>
      </c>
      <c r="AJT396">
        <v>0</v>
      </c>
      <c r="AJU396">
        <v>0</v>
      </c>
      <c r="AJV396">
        <v>0</v>
      </c>
      <c r="AJW396">
        <v>0</v>
      </c>
      <c r="AJX396">
        <v>0</v>
      </c>
      <c r="AJY396">
        <v>0</v>
      </c>
      <c r="AJZ396">
        <v>0</v>
      </c>
      <c r="AKA396">
        <v>1</v>
      </c>
      <c r="AKB396">
        <v>0</v>
      </c>
      <c r="AKC396">
        <v>1</v>
      </c>
      <c r="AKD396">
        <v>0</v>
      </c>
      <c r="AKE396">
        <v>0</v>
      </c>
      <c r="AKF396">
        <v>0</v>
      </c>
      <c r="AKG396">
        <v>0</v>
      </c>
      <c r="AKH396">
        <v>0</v>
      </c>
      <c r="AKI396">
        <v>0</v>
      </c>
      <c r="AKJ396">
        <v>0</v>
      </c>
      <c r="AKK396">
        <v>0</v>
      </c>
      <c r="AKL396">
        <v>0</v>
      </c>
      <c r="AKM396">
        <v>0</v>
      </c>
      <c r="AKN396">
        <v>0</v>
      </c>
      <c r="AKO396">
        <v>0</v>
      </c>
      <c r="AKP396">
        <v>0</v>
      </c>
      <c r="AKQ396">
        <v>0</v>
      </c>
      <c r="AKR396">
        <v>0</v>
      </c>
      <c r="AKS396">
        <v>0</v>
      </c>
      <c r="AKT396">
        <v>0</v>
      </c>
      <c r="AKU396">
        <v>0</v>
      </c>
      <c r="AKV396">
        <v>0</v>
      </c>
      <c r="AKW396">
        <v>0</v>
      </c>
      <c r="AKX396">
        <v>0</v>
      </c>
      <c r="AKY396">
        <v>0</v>
      </c>
      <c r="AKZ396">
        <v>0</v>
      </c>
      <c r="ALA396">
        <v>0</v>
      </c>
      <c r="ALB396">
        <v>0</v>
      </c>
      <c r="ALC396">
        <v>0</v>
      </c>
      <c r="ALD396">
        <v>0</v>
      </c>
      <c r="ALE396">
        <v>0</v>
      </c>
      <c r="ALF396">
        <v>0</v>
      </c>
      <c r="ALG396">
        <v>0</v>
      </c>
      <c r="ALH396">
        <v>0</v>
      </c>
      <c r="ALI396">
        <v>0</v>
      </c>
      <c r="ALJ396">
        <v>0</v>
      </c>
      <c r="ALK396">
        <v>0</v>
      </c>
      <c r="ALL396">
        <v>0</v>
      </c>
      <c r="ALM396">
        <v>0</v>
      </c>
      <c r="ALN396">
        <v>0</v>
      </c>
      <c r="ALO396">
        <v>0</v>
      </c>
      <c r="ALP396">
        <v>0</v>
      </c>
      <c r="ALQ396">
        <v>0</v>
      </c>
      <c r="ALR396">
        <v>0</v>
      </c>
      <c r="ALS396">
        <v>0</v>
      </c>
      <c r="ALT396">
        <v>0</v>
      </c>
      <c r="ALU396">
        <v>0</v>
      </c>
      <c r="ALV396">
        <v>0</v>
      </c>
      <c r="ALW396">
        <v>0</v>
      </c>
      <c r="ALX396">
        <v>1</v>
      </c>
      <c r="ALY396">
        <v>0</v>
      </c>
      <c r="ALZ396">
        <v>0</v>
      </c>
      <c r="AMA396">
        <v>0</v>
      </c>
      <c r="AMB396">
        <v>0</v>
      </c>
      <c r="AMC396">
        <v>0</v>
      </c>
      <c r="AMD396">
        <v>0</v>
      </c>
      <c r="AME396">
        <v>0</v>
      </c>
      <c r="AMF396">
        <v>1</v>
      </c>
      <c r="AMG396">
        <v>0</v>
      </c>
      <c r="AMH396">
        <v>0</v>
      </c>
      <c r="AMI396">
        <v>0</v>
      </c>
      <c r="AMJ396">
        <v>0</v>
      </c>
      <c r="AMK396">
        <v>0</v>
      </c>
      <c r="AML396">
        <v>0</v>
      </c>
      <c r="AMM396">
        <v>0</v>
      </c>
      <c r="AMN396">
        <v>0</v>
      </c>
      <c r="AMO396">
        <v>0</v>
      </c>
      <c r="AMP396">
        <v>0</v>
      </c>
      <c r="AMQ396">
        <v>0</v>
      </c>
      <c r="AMR396">
        <v>0</v>
      </c>
      <c r="AMS396">
        <v>0</v>
      </c>
      <c r="AMT396">
        <v>0</v>
      </c>
      <c r="AMU396">
        <v>0</v>
      </c>
      <c r="AMV396">
        <v>0</v>
      </c>
      <c r="AMW396">
        <v>0</v>
      </c>
      <c r="AMX396">
        <v>0</v>
      </c>
      <c r="AMY396">
        <v>0</v>
      </c>
      <c r="AMZ396">
        <v>0</v>
      </c>
      <c r="ANA396">
        <v>0</v>
      </c>
      <c r="ANB396">
        <v>0</v>
      </c>
      <c r="ANC396">
        <v>0</v>
      </c>
      <c r="AND396">
        <v>0</v>
      </c>
      <c r="ANE396">
        <v>0</v>
      </c>
      <c r="ANF396">
        <v>0</v>
      </c>
      <c r="ANG396">
        <v>0</v>
      </c>
      <c r="ANH396">
        <v>0</v>
      </c>
      <c r="ANI396">
        <v>0</v>
      </c>
      <c r="ANJ396">
        <v>0</v>
      </c>
      <c r="ANK396">
        <v>0</v>
      </c>
      <c r="ANL396">
        <v>0</v>
      </c>
      <c r="ANM396">
        <v>0</v>
      </c>
      <c r="ANN396">
        <v>0</v>
      </c>
      <c r="ANO396">
        <v>0</v>
      </c>
      <c r="ANP396">
        <v>0</v>
      </c>
      <c r="ANQ396">
        <v>0</v>
      </c>
      <c r="ANR396">
        <v>0</v>
      </c>
      <c r="ANS396">
        <v>0</v>
      </c>
      <c r="ANT396">
        <v>0</v>
      </c>
      <c r="ANU396">
        <v>0</v>
      </c>
      <c r="ANV396">
        <v>0</v>
      </c>
      <c r="ANW396">
        <v>0</v>
      </c>
      <c r="ANX396">
        <v>0</v>
      </c>
      <c r="ANY396">
        <v>0</v>
      </c>
      <c r="ANZ396">
        <v>0</v>
      </c>
      <c r="AOA396">
        <v>0</v>
      </c>
      <c r="AOB396">
        <v>1</v>
      </c>
      <c r="AOC396">
        <v>0</v>
      </c>
      <c r="AOD396">
        <v>0</v>
      </c>
      <c r="AOE396">
        <v>0</v>
      </c>
      <c r="AOF396">
        <v>0</v>
      </c>
      <c r="AOG396">
        <v>0</v>
      </c>
      <c r="AOH396">
        <v>0</v>
      </c>
      <c r="AOI396">
        <v>0</v>
      </c>
      <c r="AOJ396">
        <v>0</v>
      </c>
      <c r="AOK396">
        <v>0</v>
      </c>
      <c r="AOL396">
        <v>0</v>
      </c>
      <c r="AOM396">
        <v>0</v>
      </c>
      <c r="AON396">
        <v>0</v>
      </c>
      <c r="AOO396">
        <v>0</v>
      </c>
      <c r="AOP396">
        <v>0</v>
      </c>
      <c r="AOQ396">
        <v>0</v>
      </c>
      <c r="AOR396">
        <v>0</v>
      </c>
      <c r="AOS396">
        <v>0</v>
      </c>
      <c r="AOT396">
        <v>0</v>
      </c>
      <c r="AOU396">
        <v>0</v>
      </c>
      <c r="AOV396">
        <v>0</v>
      </c>
      <c r="AOW396">
        <v>0</v>
      </c>
      <c r="AOX396">
        <v>0</v>
      </c>
      <c r="AOY396">
        <v>0</v>
      </c>
      <c r="AOZ396">
        <v>0</v>
      </c>
      <c r="APA396">
        <v>0</v>
      </c>
      <c r="APB396">
        <v>0</v>
      </c>
      <c r="APC396">
        <v>0</v>
      </c>
      <c r="APD396">
        <v>0</v>
      </c>
      <c r="APE396">
        <v>0</v>
      </c>
      <c r="APF396">
        <v>0</v>
      </c>
      <c r="APG396">
        <v>0</v>
      </c>
      <c r="APH396">
        <v>0</v>
      </c>
      <c r="API396">
        <v>0</v>
      </c>
      <c r="APJ396">
        <v>0</v>
      </c>
      <c r="APK396">
        <v>0</v>
      </c>
      <c r="APL396">
        <v>0</v>
      </c>
      <c r="APM396">
        <v>0</v>
      </c>
      <c r="APN396">
        <v>0</v>
      </c>
      <c r="APO396">
        <v>0</v>
      </c>
      <c r="APP396">
        <v>0</v>
      </c>
      <c r="APQ396">
        <v>0</v>
      </c>
      <c r="APR396">
        <v>0</v>
      </c>
      <c r="APS396">
        <v>0</v>
      </c>
      <c r="APT396">
        <v>0</v>
      </c>
      <c r="APU396">
        <v>0</v>
      </c>
      <c r="APV396">
        <v>0</v>
      </c>
      <c r="APW396">
        <v>0</v>
      </c>
      <c r="APX396">
        <v>0</v>
      </c>
      <c r="APY396">
        <v>0</v>
      </c>
      <c r="APZ396">
        <v>0</v>
      </c>
      <c r="AQA396">
        <v>0</v>
      </c>
      <c r="AQB396">
        <v>0</v>
      </c>
      <c r="AQC396">
        <v>0</v>
      </c>
      <c r="AQD396">
        <v>0</v>
      </c>
      <c r="AQE396">
        <v>0</v>
      </c>
      <c r="AQF396">
        <v>0</v>
      </c>
      <c r="AQG396">
        <v>0</v>
      </c>
      <c r="AQH396">
        <v>0</v>
      </c>
      <c r="AQI396">
        <v>0</v>
      </c>
      <c r="AQJ396">
        <v>0</v>
      </c>
      <c r="AQK396">
        <v>0</v>
      </c>
      <c r="AQL396">
        <v>0</v>
      </c>
      <c r="AQM396">
        <v>0</v>
      </c>
      <c r="AQN396">
        <v>0</v>
      </c>
      <c r="AQO396">
        <v>0</v>
      </c>
      <c r="AQP396">
        <v>0</v>
      </c>
      <c r="AQQ396">
        <v>0</v>
      </c>
      <c r="AQR396">
        <v>0</v>
      </c>
      <c r="AQS396">
        <v>0</v>
      </c>
      <c r="AQT396">
        <v>0</v>
      </c>
      <c r="AQU396">
        <v>0</v>
      </c>
      <c r="AQV396">
        <v>0</v>
      </c>
      <c r="AQW396">
        <v>0</v>
      </c>
      <c r="AQX396">
        <v>0</v>
      </c>
      <c r="AQY396">
        <v>0</v>
      </c>
      <c r="AQZ396">
        <v>0</v>
      </c>
      <c r="ARA396">
        <v>0</v>
      </c>
      <c r="ARB396">
        <v>0</v>
      </c>
      <c r="ARC396">
        <v>0</v>
      </c>
      <c r="ARD396">
        <v>0</v>
      </c>
      <c r="ARE396">
        <v>0</v>
      </c>
      <c r="ARF396">
        <v>0</v>
      </c>
      <c r="ARG396">
        <v>0</v>
      </c>
      <c r="ARH396">
        <v>0</v>
      </c>
      <c r="ARI396">
        <v>0</v>
      </c>
      <c r="ARJ396">
        <v>0</v>
      </c>
      <c r="ARK396">
        <v>0</v>
      </c>
      <c r="ARL396">
        <v>0</v>
      </c>
      <c r="ARM396">
        <v>0</v>
      </c>
      <c r="ARN396">
        <v>0</v>
      </c>
      <c r="ARO396">
        <v>0</v>
      </c>
      <c r="ARP396">
        <v>0</v>
      </c>
      <c r="ARQ396">
        <v>0</v>
      </c>
      <c r="ARR396">
        <v>0</v>
      </c>
      <c r="ARS396">
        <v>0</v>
      </c>
      <c r="ART396">
        <v>0</v>
      </c>
      <c r="ARU396">
        <v>0</v>
      </c>
      <c r="ARV396">
        <v>0</v>
      </c>
      <c r="ARW396">
        <v>0</v>
      </c>
      <c r="ARX396">
        <v>0</v>
      </c>
      <c r="ARY396">
        <v>0</v>
      </c>
      <c r="ARZ396">
        <v>0</v>
      </c>
      <c r="ASA396">
        <v>0</v>
      </c>
      <c r="ASB396">
        <v>0</v>
      </c>
      <c r="ASC396">
        <v>0</v>
      </c>
      <c r="ASD396">
        <v>0</v>
      </c>
      <c r="ASE396">
        <v>0</v>
      </c>
      <c r="ASF396">
        <v>0</v>
      </c>
      <c r="ASG396">
        <v>0</v>
      </c>
      <c r="ASH396">
        <v>0</v>
      </c>
      <c r="ASI396">
        <v>0</v>
      </c>
      <c r="ASJ396">
        <v>1</v>
      </c>
      <c r="ASK396">
        <v>0</v>
      </c>
      <c r="ASL396">
        <v>0</v>
      </c>
      <c r="ASM396">
        <v>0</v>
      </c>
      <c r="ASN396">
        <v>0</v>
      </c>
      <c r="ASO396">
        <v>0</v>
      </c>
      <c r="ASP396">
        <v>0</v>
      </c>
      <c r="ASQ396">
        <v>0</v>
      </c>
      <c r="ASR396">
        <v>0</v>
      </c>
      <c r="ASS396">
        <v>0</v>
      </c>
      <c r="AST396">
        <v>0</v>
      </c>
      <c r="ASU396">
        <v>0</v>
      </c>
      <c r="ASV396">
        <v>0</v>
      </c>
      <c r="ASW396">
        <v>0</v>
      </c>
      <c r="ASX396">
        <v>0</v>
      </c>
      <c r="ASY396">
        <v>0</v>
      </c>
      <c r="ASZ396">
        <v>0</v>
      </c>
      <c r="ATA396">
        <v>0</v>
      </c>
      <c r="ATB396">
        <v>0</v>
      </c>
      <c r="ATC396">
        <v>0</v>
      </c>
      <c r="ATD396">
        <v>0</v>
      </c>
      <c r="ATE396">
        <v>0</v>
      </c>
      <c r="ATF396">
        <v>0</v>
      </c>
      <c r="ATG396">
        <v>0</v>
      </c>
      <c r="ATH396">
        <v>0</v>
      </c>
      <c r="ATI396">
        <v>0</v>
      </c>
      <c r="ATJ396">
        <v>0</v>
      </c>
      <c r="ATK396">
        <v>0</v>
      </c>
      <c r="ATL396">
        <v>0</v>
      </c>
      <c r="ATM396">
        <v>0</v>
      </c>
      <c r="ATN396">
        <v>0</v>
      </c>
      <c r="ATO396">
        <v>0</v>
      </c>
      <c r="ATP396">
        <v>0</v>
      </c>
      <c r="ATQ396">
        <v>0</v>
      </c>
      <c r="ATR396">
        <v>0</v>
      </c>
      <c r="ATS396">
        <v>0</v>
      </c>
      <c r="ATT396">
        <v>0</v>
      </c>
      <c r="ATU396">
        <v>0</v>
      </c>
      <c r="ATV396">
        <v>0</v>
      </c>
      <c r="ATW396">
        <v>0</v>
      </c>
      <c r="ATX396">
        <v>0</v>
      </c>
      <c r="ATY396">
        <v>0</v>
      </c>
      <c r="ATZ396">
        <v>0</v>
      </c>
      <c r="AUA396">
        <v>0</v>
      </c>
      <c r="AUB396">
        <v>0</v>
      </c>
      <c r="AUC396">
        <v>0</v>
      </c>
      <c r="AUD396">
        <v>0</v>
      </c>
      <c r="AUE396">
        <v>0</v>
      </c>
      <c r="AUF396">
        <v>0</v>
      </c>
      <c r="AUG396">
        <v>0</v>
      </c>
      <c r="AUH396">
        <v>0</v>
      </c>
      <c r="AUI396">
        <v>0</v>
      </c>
      <c r="AUJ396">
        <v>0</v>
      </c>
      <c r="AUK396">
        <v>0</v>
      </c>
      <c r="AUL396">
        <v>0</v>
      </c>
      <c r="AUM396">
        <v>0</v>
      </c>
      <c r="AUN396">
        <v>0</v>
      </c>
      <c r="AUO396">
        <v>0</v>
      </c>
      <c r="AUP396">
        <v>1</v>
      </c>
      <c r="AUQ396">
        <v>0</v>
      </c>
      <c r="AUR396">
        <v>0</v>
      </c>
      <c r="AUS396">
        <v>0</v>
      </c>
      <c r="AUT396">
        <v>0</v>
      </c>
      <c r="AUU396">
        <v>0</v>
      </c>
      <c r="AUV396">
        <v>0</v>
      </c>
      <c r="AUW396">
        <v>0</v>
      </c>
      <c r="AUX396">
        <v>0</v>
      </c>
      <c r="AUY396">
        <v>0</v>
      </c>
      <c r="AUZ396">
        <v>1</v>
      </c>
      <c r="AVA396">
        <v>0</v>
      </c>
      <c r="AVB396">
        <v>0</v>
      </c>
      <c r="AVC396">
        <v>0</v>
      </c>
      <c r="AVD396">
        <v>0</v>
      </c>
      <c r="AVE396">
        <v>0</v>
      </c>
      <c r="AVF396">
        <v>0</v>
      </c>
      <c r="AVG396">
        <v>0</v>
      </c>
      <c r="AVH396">
        <v>0</v>
      </c>
      <c r="AVI396">
        <v>0</v>
      </c>
      <c r="AVJ396">
        <v>0</v>
      </c>
      <c r="AVK396">
        <v>0</v>
      </c>
      <c r="AVL396">
        <v>0</v>
      </c>
      <c r="AVM396">
        <v>0</v>
      </c>
      <c r="AVN396">
        <v>0</v>
      </c>
      <c r="AVO396">
        <v>0</v>
      </c>
      <c r="AVP396">
        <v>0</v>
      </c>
      <c r="AVQ396">
        <v>0</v>
      </c>
      <c r="AVR396">
        <v>0</v>
      </c>
      <c r="AVS396">
        <v>0</v>
      </c>
      <c r="AVT396">
        <v>0</v>
      </c>
      <c r="AVU396">
        <v>0</v>
      </c>
      <c r="AVV396">
        <v>0</v>
      </c>
      <c r="AVW396">
        <v>0</v>
      </c>
      <c r="AVX396">
        <v>0</v>
      </c>
      <c r="AVY396">
        <v>0</v>
      </c>
      <c r="AVZ396">
        <v>0</v>
      </c>
      <c r="AWA396">
        <v>0</v>
      </c>
      <c r="AWB396">
        <v>0</v>
      </c>
      <c r="AWC396">
        <v>0</v>
      </c>
      <c r="AWD396">
        <v>0</v>
      </c>
      <c r="AWE396">
        <v>0</v>
      </c>
      <c r="AWF396">
        <v>0</v>
      </c>
      <c r="AWG396">
        <v>0</v>
      </c>
      <c r="AWH396">
        <v>0</v>
      </c>
      <c r="AWI396">
        <v>0</v>
      </c>
      <c r="AWJ396">
        <v>0</v>
      </c>
      <c r="AWK396">
        <v>0</v>
      </c>
      <c r="AWL396">
        <v>0</v>
      </c>
      <c r="AWM396">
        <v>0</v>
      </c>
      <c r="AWN396">
        <v>0</v>
      </c>
      <c r="AWO396" s="16">
        <v>5</v>
      </c>
    </row>
    <row r="397" spans="1:1289" x14ac:dyDescent="0.25">
      <c r="A397">
        <v>2245</v>
      </c>
      <c r="B397">
        <v>1</v>
      </c>
      <c r="C397">
        <v>1</v>
      </c>
      <c r="D397">
        <v>1</v>
      </c>
      <c r="E397">
        <v>1</v>
      </c>
      <c r="F397">
        <v>1</v>
      </c>
      <c r="G397">
        <v>1</v>
      </c>
      <c r="H397">
        <v>1</v>
      </c>
      <c r="I397">
        <v>1</v>
      </c>
      <c r="J397">
        <v>1</v>
      </c>
      <c r="K397">
        <v>1</v>
      </c>
      <c r="L397">
        <v>1</v>
      </c>
      <c r="M397">
        <v>1</v>
      </c>
      <c r="N397">
        <v>1</v>
      </c>
      <c r="O397">
        <v>1</v>
      </c>
      <c r="P397">
        <v>1</v>
      </c>
      <c r="Q397">
        <v>1</v>
      </c>
      <c r="R397">
        <v>1</v>
      </c>
      <c r="S397">
        <v>1</v>
      </c>
      <c r="T397">
        <v>1</v>
      </c>
      <c r="U397">
        <v>1</v>
      </c>
      <c r="V397">
        <v>1</v>
      </c>
      <c r="W397">
        <v>1</v>
      </c>
      <c r="X397">
        <v>0</v>
      </c>
      <c r="Y397">
        <v>1</v>
      </c>
      <c r="Z397">
        <v>1</v>
      </c>
      <c r="AA397">
        <v>1</v>
      </c>
      <c r="AB397">
        <v>1</v>
      </c>
      <c r="AC397">
        <v>0</v>
      </c>
      <c r="AD397">
        <v>1</v>
      </c>
      <c r="AE397">
        <v>1</v>
      </c>
      <c r="AF397">
        <v>1</v>
      </c>
      <c r="AG397">
        <v>1</v>
      </c>
      <c r="AH397">
        <v>0</v>
      </c>
      <c r="AI397">
        <v>1</v>
      </c>
      <c r="AJ397">
        <v>1</v>
      </c>
      <c r="AK397">
        <v>1</v>
      </c>
      <c r="AL397">
        <v>1</v>
      </c>
      <c r="AM397">
        <v>0</v>
      </c>
      <c r="AN397">
        <v>1</v>
      </c>
      <c r="AO397">
        <v>0</v>
      </c>
      <c r="AP397">
        <v>1</v>
      </c>
      <c r="AQ397">
        <v>1</v>
      </c>
      <c r="AR397">
        <v>0</v>
      </c>
      <c r="AS397">
        <v>0</v>
      </c>
      <c r="AT397">
        <v>1</v>
      </c>
      <c r="AU397">
        <v>0</v>
      </c>
      <c r="AV397">
        <v>1</v>
      </c>
      <c r="AW397">
        <v>1</v>
      </c>
      <c r="AX397">
        <v>1</v>
      </c>
      <c r="AY397">
        <v>0</v>
      </c>
      <c r="AZ397">
        <v>0</v>
      </c>
      <c r="BA397">
        <v>0</v>
      </c>
      <c r="BB397">
        <v>1</v>
      </c>
      <c r="BC397">
        <v>0</v>
      </c>
      <c r="BD397">
        <v>0</v>
      </c>
      <c r="BE397">
        <v>1</v>
      </c>
      <c r="BF397">
        <v>1</v>
      </c>
      <c r="BG397">
        <v>1</v>
      </c>
      <c r="BH397">
        <v>1</v>
      </c>
      <c r="BI397">
        <v>0</v>
      </c>
      <c r="BJ397">
        <v>1</v>
      </c>
      <c r="BK397">
        <v>1</v>
      </c>
      <c r="BL397">
        <v>1</v>
      </c>
      <c r="BM397">
        <v>1</v>
      </c>
      <c r="BN397">
        <v>0</v>
      </c>
      <c r="BO397">
        <v>0</v>
      </c>
      <c r="BP397">
        <v>1</v>
      </c>
      <c r="BQ397">
        <v>0</v>
      </c>
      <c r="BR397">
        <v>0</v>
      </c>
      <c r="BS397">
        <v>0</v>
      </c>
      <c r="BT397">
        <v>0</v>
      </c>
      <c r="BU397">
        <v>1</v>
      </c>
      <c r="BV397">
        <v>1</v>
      </c>
      <c r="BW397">
        <v>1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1</v>
      </c>
      <c r="CD397">
        <v>1</v>
      </c>
      <c r="CE397">
        <v>0</v>
      </c>
      <c r="CF397">
        <v>0</v>
      </c>
      <c r="CG397">
        <v>0</v>
      </c>
      <c r="CH397">
        <v>0</v>
      </c>
      <c r="CI397">
        <v>1</v>
      </c>
      <c r="CJ397">
        <v>1</v>
      </c>
      <c r="CK397">
        <v>1</v>
      </c>
      <c r="CL397">
        <v>1</v>
      </c>
      <c r="CM397">
        <v>0</v>
      </c>
      <c r="CN397">
        <v>0</v>
      </c>
      <c r="CO397">
        <v>1</v>
      </c>
      <c r="CP397">
        <v>0</v>
      </c>
      <c r="CQ397">
        <v>0</v>
      </c>
      <c r="CR397">
        <v>0</v>
      </c>
      <c r="CS397">
        <v>0</v>
      </c>
      <c r="CT397">
        <v>1</v>
      </c>
      <c r="CU397">
        <v>1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0</v>
      </c>
      <c r="DC397">
        <v>0</v>
      </c>
      <c r="DD397">
        <v>0</v>
      </c>
      <c r="DE397">
        <v>0</v>
      </c>
      <c r="DF397">
        <v>0</v>
      </c>
      <c r="DG397">
        <v>0</v>
      </c>
      <c r="DH397">
        <v>0</v>
      </c>
      <c r="DI397">
        <v>0</v>
      </c>
      <c r="DJ397">
        <v>0</v>
      </c>
      <c r="DK397">
        <v>0</v>
      </c>
      <c r="DL397">
        <v>0</v>
      </c>
      <c r="DM397">
        <v>0</v>
      </c>
      <c r="DN397">
        <v>0</v>
      </c>
      <c r="DO397">
        <v>0</v>
      </c>
      <c r="DP397">
        <v>0</v>
      </c>
      <c r="DQ397">
        <v>0</v>
      </c>
      <c r="DR397">
        <v>0</v>
      </c>
      <c r="DS397">
        <v>1</v>
      </c>
      <c r="DT397">
        <v>0</v>
      </c>
      <c r="DU397">
        <v>0</v>
      </c>
      <c r="DV397">
        <v>0</v>
      </c>
      <c r="DW397">
        <v>0</v>
      </c>
      <c r="DX397">
        <v>0</v>
      </c>
      <c r="DY397">
        <v>1</v>
      </c>
      <c r="DZ397">
        <v>0</v>
      </c>
      <c r="EA397">
        <v>0</v>
      </c>
      <c r="EB397">
        <v>0</v>
      </c>
      <c r="EC397">
        <v>0</v>
      </c>
      <c r="ED397">
        <v>0</v>
      </c>
      <c r="EE397">
        <v>0</v>
      </c>
      <c r="EF397">
        <v>0</v>
      </c>
      <c r="EG397">
        <v>0</v>
      </c>
      <c r="EH397">
        <v>1</v>
      </c>
      <c r="EI397">
        <v>0</v>
      </c>
      <c r="EJ397">
        <v>1</v>
      </c>
      <c r="EK397">
        <v>0</v>
      </c>
      <c r="EL397">
        <v>0</v>
      </c>
      <c r="EM397">
        <v>0</v>
      </c>
      <c r="EN397">
        <v>0</v>
      </c>
      <c r="EO397">
        <v>1</v>
      </c>
      <c r="EP397">
        <v>0</v>
      </c>
      <c r="EQ397">
        <v>1</v>
      </c>
      <c r="ER397">
        <v>0</v>
      </c>
      <c r="ES397">
        <v>1</v>
      </c>
      <c r="ET397">
        <v>0</v>
      </c>
      <c r="EU397">
        <v>1</v>
      </c>
      <c r="EV397">
        <v>0</v>
      </c>
      <c r="EW397">
        <v>0</v>
      </c>
      <c r="EX397">
        <v>0</v>
      </c>
      <c r="EY397">
        <v>0</v>
      </c>
      <c r="EZ397">
        <v>0</v>
      </c>
      <c r="FA397">
        <v>0</v>
      </c>
      <c r="FB397">
        <v>0</v>
      </c>
      <c r="FC397">
        <v>0</v>
      </c>
      <c r="FD397">
        <v>0</v>
      </c>
      <c r="FE397">
        <v>0</v>
      </c>
      <c r="FF397">
        <v>0</v>
      </c>
      <c r="FG397">
        <v>0</v>
      </c>
      <c r="FH397">
        <v>0</v>
      </c>
      <c r="FI397">
        <v>0</v>
      </c>
      <c r="FJ397">
        <v>0</v>
      </c>
      <c r="FK397">
        <v>1</v>
      </c>
      <c r="FL397">
        <v>0</v>
      </c>
      <c r="FM397">
        <v>0</v>
      </c>
      <c r="FN397">
        <v>0</v>
      </c>
      <c r="FO397">
        <v>0</v>
      </c>
      <c r="FP397">
        <v>0</v>
      </c>
      <c r="FQ397">
        <v>0</v>
      </c>
      <c r="FR397">
        <v>0</v>
      </c>
      <c r="FS397">
        <v>0</v>
      </c>
      <c r="FT397">
        <v>0</v>
      </c>
      <c r="FU397">
        <v>1</v>
      </c>
      <c r="FV397">
        <v>0</v>
      </c>
      <c r="FW397">
        <v>1</v>
      </c>
      <c r="FX397">
        <v>0</v>
      </c>
      <c r="FY397">
        <v>1</v>
      </c>
      <c r="FZ397">
        <v>0</v>
      </c>
      <c r="GA397">
        <v>0</v>
      </c>
      <c r="GB397">
        <v>0</v>
      </c>
      <c r="GC397">
        <v>0</v>
      </c>
      <c r="GD397">
        <v>0</v>
      </c>
      <c r="GE397">
        <v>0</v>
      </c>
      <c r="GF397">
        <v>1</v>
      </c>
      <c r="GG397">
        <v>0</v>
      </c>
      <c r="GH397">
        <v>0</v>
      </c>
      <c r="GI397">
        <v>0</v>
      </c>
      <c r="GJ397">
        <v>0</v>
      </c>
      <c r="GK397">
        <v>0</v>
      </c>
      <c r="GL397">
        <v>0</v>
      </c>
      <c r="GM397">
        <v>0</v>
      </c>
      <c r="GN397">
        <v>0</v>
      </c>
      <c r="GO397">
        <v>0</v>
      </c>
      <c r="GP397">
        <v>0</v>
      </c>
      <c r="GQ397">
        <v>1</v>
      </c>
      <c r="GR397">
        <v>1</v>
      </c>
      <c r="GS397">
        <v>0</v>
      </c>
      <c r="GT397">
        <v>0</v>
      </c>
      <c r="GU397">
        <v>0</v>
      </c>
      <c r="GV397">
        <v>0</v>
      </c>
      <c r="GW397">
        <v>0</v>
      </c>
      <c r="GX397">
        <v>0</v>
      </c>
      <c r="GY397">
        <v>0</v>
      </c>
      <c r="GZ397">
        <v>0</v>
      </c>
      <c r="HA397">
        <v>0</v>
      </c>
      <c r="HB397">
        <v>0</v>
      </c>
      <c r="HC397">
        <v>0</v>
      </c>
      <c r="HD397">
        <v>0</v>
      </c>
      <c r="HE397">
        <v>0</v>
      </c>
      <c r="HF397">
        <v>0</v>
      </c>
      <c r="HG397">
        <v>0</v>
      </c>
      <c r="HH397">
        <v>0</v>
      </c>
      <c r="HI397">
        <v>0</v>
      </c>
      <c r="HJ397">
        <v>0</v>
      </c>
      <c r="HK397">
        <v>0</v>
      </c>
      <c r="HL397">
        <v>0</v>
      </c>
      <c r="HM397">
        <v>0</v>
      </c>
      <c r="HN397">
        <v>0</v>
      </c>
      <c r="HO397">
        <v>0</v>
      </c>
      <c r="HP397">
        <v>0</v>
      </c>
      <c r="HQ397">
        <v>0</v>
      </c>
      <c r="HR397">
        <v>0</v>
      </c>
      <c r="HS397">
        <v>0</v>
      </c>
      <c r="HT397">
        <v>0</v>
      </c>
      <c r="HU397">
        <v>0</v>
      </c>
      <c r="HV397">
        <v>0</v>
      </c>
      <c r="HW397">
        <v>0</v>
      </c>
      <c r="HX397">
        <v>0</v>
      </c>
      <c r="HY397">
        <v>0</v>
      </c>
      <c r="HZ397">
        <v>0</v>
      </c>
      <c r="IA397">
        <v>0</v>
      </c>
      <c r="IB397">
        <v>0</v>
      </c>
      <c r="IC397">
        <v>0</v>
      </c>
      <c r="ID397">
        <v>0</v>
      </c>
      <c r="IE397">
        <v>0</v>
      </c>
      <c r="IF397">
        <v>0</v>
      </c>
      <c r="IG397">
        <v>0</v>
      </c>
      <c r="IH397">
        <v>1</v>
      </c>
      <c r="II397">
        <v>0</v>
      </c>
      <c r="IJ397">
        <v>0</v>
      </c>
      <c r="IK397">
        <v>0</v>
      </c>
      <c r="IL397">
        <v>0</v>
      </c>
      <c r="IM397">
        <v>0</v>
      </c>
      <c r="IN397">
        <v>0</v>
      </c>
      <c r="IO397">
        <v>0</v>
      </c>
      <c r="IP397">
        <v>0</v>
      </c>
      <c r="IQ397">
        <v>0</v>
      </c>
      <c r="IR397">
        <v>0</v>
      </c>
      <c r="IS397">
        <v>0</v>
      </c>
      <c r="IT397">
        <v>0</v>
      </c>
      <c r="IU397">
        <v>0</v>
      </c>
      <c r="IV397">
        <v>0</v>
      </c>
      <c r="IW397">
        <v>0</v>
      </c>
      <c r="IX397">
        <v>0</v>
      </c>
      <c r="IY397">
        <v>0</v>
      </c>
      <c r="IZ397">
        <v>0</v>
      </c>
      <c r="JA397">
        <v>0</v>
      </c>
      <c r="JB397">
        <v>1</v>
      </c>
      <c r="JC397">
        <v>0</v>
      </c>
      <c r="JD397">
        <v>0</v>
      </c>
      <c r="JE397">
        <v>0</v>
      </c>
      <c r="JF397">
        <v>0</v>
      </c>
      <c r="JG397">
        <v>0</v>
      </c>
      <c r="JH397">
        <v>0</v>
      </c>
      <c r="JI397">
        <v>0</v>
      </c>
      <c r="JJ397">
        <v>0</v>
      </c>
      <c r="JK397">
        <v>0</v>
      </c>
      <c r="JL397">
        <v>0</v>
      </c>
      <c r="JM397">
        <v>0</v>
      </c>
      <c r="JN397">
        <v>0</v>
      </c>
      <c r="JO397">
        <v>0</v>
      </c>
      <c r="JP397">
        <v>0</v>
      </c>
      <c r="JQ397">
        <v>0</v>
      </c>
      <c r="JR397">
        <v>0</v>
      </c>
      <c r="JS397">
        <v>0</v>
      </c>
      <c r="JT397">
        <v>0</v>
      </c>
      <c r="JU397">
        <v>0</v>
      </c>
      <c r="JV397">
        <v>0</v>
      </c>
      <c r="JW397">
        <v>0</v>
      </c>
      <c r="JX397">
        <v>1</v>
      </c>
      <c r="JY397">
        <v>0</v>
      </c>
      <c r="JZ397">
        <v>0</v>
      </c>
      <c r="KA397">
        <v>0</v>
      </c>
      <c r="KB397">
        <v>0</v>
      </c>
      <c r="KC397">
        <v>0</v>
      </c>
      <c r="KD397">
        <v>0</v>
      </c>
      <c r="KE397">
        <v>0</v>
      </c>
      <c r="KF397">
        <v>0</v>
      </c>
      <c r="KG397">
        <v>0</v>
      </c>
      <c r="KH397">
        <v>0</v>
      </c>
      <c r="KI397">
        <v>0</v>
      </c>
      <c r="KJ397">
        <v>0</v>
      </c>
      <c r="KK397">
        <v>0</v>
      </c>
      <c r="KL397">
        <v>0</v>
      </c>
      <c r="KM397">
        <v>0</v>
      </c>
      <c r="KN397">
        <v>0</v>
      </c>
      <c r="KO397">
        <v>0</v>
      </c>
      <c r="KP397">
        <v>0</v>
      </c>
      <c r="KQ397">
        <v>0</v>
      </c>
      <c r="KR397">
        <v>0</v>
      </c>
      <c r="KS397">
        <v>0</v>
      </c>
      <c r="KT397">
        <v>0</v>
      </c>
      <c r="KU397">
        <v>0</v>
      </c>
      <c r="KV397">
        <v>0</v>
      </c>
      <c r="KW397">
        <v>1</v>
      </c>
      <c r="KX397">
        <v>0</v>
      </c>
      <c r="KY397">
        <v>0</v>
      </c>
      <c r="KZ397">
        <v>0</v>
      </c>
      <c r="LA397">
        <v>0</v>
      </c>
      <c r="LB397">
        <v>0</v>
      </c>
      <c r="LC397">
        <v>0</v>
      </c>
      <c r="LD397">
        <v>1</v>
      </c>
      <c r="LE397">
        <v>0</v>
      </c>
      <c r="LF397">
        <v>0</v>
      </c>
      <c r="LG397">
        <v>0</v>
      </c>
      <c r="LH397">
        <v>0</v>
      </c>
      <c r="LI397">
        <v>0</v>
      </c>
      <c r="LJ397">
        <v>0</v>
      </c>
      <c r="LK397">
        <v>1</v>
      </c>
      <c r="LL397">
        <v>0</v>
      </c>
      <c r="LM397">
        <v>0</v>
      </c>
      <c r="LN397">
        <v>0</v>
      </c>
      <c r="LO397">
        <v>0</v>
      </c>
      <c r="LP397">
        <v>0</v>
      </c>
      <c r="LQ397">
        <v>0</v>
      </c>
      <c r="LR397">
        <v>1</v>
      </c>
      <c r="LS397">
        <v>0</v>
      </c>
      <c r="LT397">
        <v>0</v>
      </c>
      <c r="LU397">
        <v>0</v>
      </c>
      <c r="LV397">
        <v>0</v>
      </c>
      <c r="LW397">
        <v>0</v>
      </c>
      <c r="LX397">
        <v>0</v>
      </c>
      <c r="LY397">
        <v>0</v>
      </c>
      <c r="LZ397">
        <v>0</v>
      </c>
      <c r="MA397">
        <v>0</v>
      </c>
      <c r="MB397">
        <v>0</v>
      </c>
      <c r="MC397">
        <v>0</v>
      </c>
      <c r="MD397">
        <v>0</v>
      </c>
      <c r="ME397">
        <v>0</v>
      </c>
      <c r="MF397">
        <v>0</v>
      </c>
      <c r="MG397">
        <v>0</v>
      </c>
      <c r="MH397">
        <v>1</v>
      </c>
      <c r="MI397">
        <v>0</v>
      </c>
      <c r="MJ397">
        <v>0</v>
      </c>
      <c r="MK397">
        <v>0</v>
      </c>
      <c r="ML397">
        <v>0</v>
      </c>
      <c r="MM397">
        <v>0</v>
      </c>
      <c r="MN397">
        <v>1</v>
      </c>
      <c r="MO397">
        <v>0</v>
      </c>
      <c r="MP397">
        <v>0</v>
      </c>
      <c r="MQ397">
        <v>0</v>
      </c>
      <c r="MR397">
        <v>0</v>
      </c>
      <c r="MS397">
        <v>0</v>
      </c>
      <c r="MT397">
        <v>0</v>
      </c>
      <c r="MU397">
        <v>0</v>
      </c>
      <c r="MV397">
        <v>0</v>
      </c>
      <c r="MW397">
        <v>1</v>
      </c>
      <c r="MX397">
        <v>0</v>
      </c>
      <c r="MY397">
        <v>0</v>
      </c>
      <c r="MZ397">
        <v>0</v>
      </c>
      <c r="NA397">
        <v>0</v>
      </c>
      <c r="NB397">
        <v>0</v>
      </c>
      <c r="NC397">
        <v>0</v>
      </c>
      <c r="ND397">
        <v>0</v>
      </c>
      <c r="NE397">
        <v>0</v>
      </c>
      <c r="NF397">
        <v>0</v>
      </c>
      <c r="NG397">
        <v>0</v>
      </c>
      <c r="NH397">
        <v>0</v>
      </c>
      <c r="NI397">
        <v>0</v>
      </c>
      <c r="NJ397">
        <v>0</v>
      </c>
      <c r="NK397">
        <v>0</v>
      </c>
      <c r="NL397">
        <v>0</v>
      </c>
      <c r="NM397">
        <v>0</v>
      </c>
      <c r="NN397">
        <v>0</v>
      </c>
      <c r="NO397">
        <v>0</v>
      </c>
      <c r="NP397">
        <v>0</v>
      </c>
      <c r="NQ397">
        <v>0</v>
      </c>
      <c r="NR397">
        <v>0</v>
      </c>
      <c r="NS397">
        <v>0</v>
      </c>
      <c r="NT397">
        <v>0</v>
      </c>
      <c r="NU397">
        <v>0</v>
      </c>
      <c r="NV397">
        <v>0</v>
      </c>
      <c r="NW397">
        <v>0</v>
      </c>
      <c r="NX397">
        <v>0</v>
      </c>
      <c r="NY397">
        <v>0</v>
      </c>
      <c r="NZ397">
        <v>0</v>
      </c>
      <c r="OA397">
        <v>0</v>
      </c>
      <c r="OB397">
        <v>0</v>
      </c>
      <c r="OC397">
        <v>0</v>
      </c>
      <c r="OD397">
        <v>0</v>
      </c>
      <c r="OE397">
        <v>0</v>
      </c>
      <c r="OF397">
        <v>1</v>
      </c>
      <c r="OG397">
        <v>0</v>
      </c>
      <c r="OH397">
        <v>0</v>
      </c>
      <c r="OI397">
        <v>0</v>
      </c>
      <c r="OJ397">
        <v>0</v>
      </c>
      <c r="OK397">
        <v>1</v>
      </c>
      <c r="OL397">
        <v>0</v>
      </c>
      <c r="OM397">
        <v>0</v>
      </c>
      <c r="ON397">
        <v>0</v>
      </c>
      <c r="OO397">
        <v>0</v>
      </c>
      <c r="OP397">
        <v>0</v>
      </c>
      <c r="OQ397">
        <v>0</v>
      </c>
      <c r="OR397">
        <v>0</v>
      </c>
      <c r="OS397">
        <v>0</v>
      </c>
      <c r="OT397">
        <v>0</v>
      </c>
      <c r="OU397">
        <v>0</v>
      </c>
      <c r="OV397">
        <v>0</v>
      </c>
      <c r="OW397">
        <v>1</v>
      </c>
      <c r="OX397">
        <v>0</v>
      </c>
      <c r="OY397">
        <v>1</v>
      </c>
      <c r="OZ397">
        <v>0</v>
      </c>
      <c r="PA397">
        <v>0</v>
      </c>
      <c r="PB397">
        <v>0</v>
      </c>
      <c r="PC397">
        <v>1</v>
      </c>
      <c r="PD397">
        <v>0</v>
      </c>
      <c r="PE397">
        <v>0</v>
      </c>
      <c r="PF397">
        <v>0</v>
      </c>
      <c r="PG397">
        <v>0</v>
      </c>
      <c r="PH397">
        <v>0</v>
      </c>
      <c r="PI397">
        <v>0</v>
      </c>
      <c r="PJ397">
        <v>0</v>
      </c>
      <c r="PK397">
        <v>0</v>
      </c>
      <c r="PL397">
        <v>0</v>
      </c>
      <c r="PM397">
        <v>0</v>
      </c>
      <c r="PN397">
        <v>0</v>
      </c>
      <c r="PO397">
        <v>0</v>
      </c>
      <c r="PP397">
        <v>0</v>
      </c>
      <c r="PQ397">
        <v>0</v>
      </c>
      <c r="PR397">
        <v>0</v>
      </c>
      <c r="PS397">
        <v>0</v>
      </c>
      <c r="PT397">
        <v>0</v>
      </c>
      <c r="PU397">
        <v>0</v>
      </c>
      <c r="PV397">
        <v>0</v>
      </c>
      <c r="PW397">
        <v>0</v>
      </c>
      <c r="PX397">
        <v>0</v>
      </c>
      <c r="PY397">
        <v>0</v>
      </c>
      <c r="PZ397">
        <v>0</v>
      </c>
      <c r="QA397">
        <v>1</v>
      </c>
      <c r="QB397">
        <v>1</v>
      </c>
      <c r="QC397">
        <v>0</v>
      </c>
      <c r="QD397">
        <v>1</v>
      </c>
      <c r="QE397">
        <v>0</v>
      </c>
      <c r="QF397">
        <v>0</v>
      </c>
      <c r="QG397">
        <v>1</v>
      </c>
      <c r="QH397">
        <v>0</v>
      </c>
      <c r="QI397">
        <v>0</v>
      </c>
      <c r="QJ397">
        <v>0</v>
      </c>
      <c r="QK397">
        <v>1</v>
      </c>
      <c r="QL397">
        <v>0</v>
      </c>
      <c r="QM397">
        <v>0</v>
      </c>
      <c r="QN397">
        <v>0</v>
      </c>
      <c r="QO397">
        <v>0</v>
      </c>
      <c r="QP397">
        <v>1</v>
      </c>
      <c r="QQ397">
        <v>0</v>
      </c>
      <c r="QR397">
        <v>1</v>
      </c>
      <c r="QS397">
        <v>0</v>
      </c>
      <c r="QT397">
        <v>0</v>
      </c>
      <c r="QU397">
        <v>0</v>
      </c>
      <c r="QV397">
        <v>0</v>
      </c>
      <c r="QW397">
        <v>0</v>
      </c>
      <c r="QX397">
        <v>1</v>
      </c>
      <c r="QY397">
        <v>0</v>
      </c>
      <c r="QZ397">
        <v>0</v>
      </c>
      <c r="RA397">
        <v>0</v>
      </c>
      <c r="RB397">
        <v>0</v>
      </c>
      <c r="RC397">
        <v>0</v>
      </c>
      <c r="RD397">
        <v>0</v>
      </c>
      <c r="RE397">
        <v>0</v>
      </c>
      <c r="RF397">
        <v>0</v>
      </c>
      <c r="RG397">
        <v>0</v>
      </c>
      <c r="RH397">
        <v>0</v>
      </c>
      <c r="RI397">
        <v>0</v>
      </c>
      <c r="RJ397">
        <v>0</v>
      </c>
      <c r="RK397">
        <v>0</v>
      </c>
      <c r="RL397">
        <v>0</v>
      </c>
      <c r="RM397">
        <v>0</v>
      </c>
      <c r="RN397">
        <v>0</v>
      </c>
      <c r="RO397">
        <v>1</v>
      </c>
      <c r="RP397">
        <v>0</v>
      </c>
      <c r="RQ397">
        <v>0</v>
      </c>
      <c r="RR397">
        <v>0</v>
      </c>
      <c r="RS397">
        <v>0</v>
      </c>
      <c r="RT397">
        <v>0</v>
      </c>
      <c r="RU397">
        <v>0</v>
      </c>
      <c r="RV397">
        <v>0</v>
      </c>
      <c r="RW397">
        <v>0</v>
      </c>
      <c r="RX397">
        <v>0</v>
      </c>
      <c r="RY397">
        <v>0</v>
      </c>
      <c r="RZ397">
        <v>0</v>
      </c>
      <c r="SA397">
        <v>0</v>
      </c>
      <c r="SB397">
        <v>0</v>
      </c>
      <c r="SC397">
        <v>0</v>
      </c>
      <c r="SD397">
        <v>0</v>
      </c>
      <c r="SE397">
        <v>1</v>
      </c>
      <c r="SF397">
        <v>0</v>
      </c>
      <c r="SG397">
        <v>0</v>
      </c>
      <c r="SH397">
        <v>0</v>
      </c>
      <c r="SI397">
        <v>0</v>
      </c>
      <c r="SJ397">
        <v>0</v>
      </c>
      <c r="SK397">
        <v>0</v>
      </c>
      <c r="SL397">
        <v>0</v>
      </c>
      <c r="SM397">
        <v>0</v>
      </c>
      <c r="SN397">
        <v>0</v>
      </c>
      <c r="SO397">
        <v>0</v>
      </c>
      <c r="SP397">
        <v>0</v>
      </c>
      <c r="SQ397">
        <v>0</v>
      </c>
      <c r="SR397">
        <v>0</v>
      </c>
      <c r="SS397">
        <v>0</v>
      </c>
      <c r="ST397">
        <v>0</v>
      </c>
      <c r="SU397">
        <v>0</v>
      </c>
      <c r="SV397">
        <v>0</v>
      </c>
      <c r="SW397">
        <v>0</v>
      </c>
      <c r="SX397">
        <v>0</v>
      </c>
      <c r="SY397">
        <v>0</v>
      </c>
      <c r="SZ397">
        <v>0</v>
      </c>
      <c r="TA397">
        <v>0</v>
      </c>
      <c r="TB397">
        <v>0</v>
      </c>
      <c r="TC397">
        <v>0</v>
      </c>
      <c r="TD397">
        <v>0</v>
      </c>
      <c r="TE397">
        <v>0</v>
      </c>
      <c r="TF397">
        <v>0</v>
      </c>
      <c r="TG397">
        <v>0</v>
      </c>
      <c r="TH397">
        <v>0</v>
      </c>
      <c r="TI397">
        <v>0</v>
      </c>
      <c r="TJ397">
        <v>0</v>
      </c>
      <c r="TK397">
        <v>0</v>
      </c>
      <c r="TL397">
        <v>0</v>
      </c>
      <c r="TM397">
        <v>0</v>
      </c>
      <c r="TN397">
        <v>0</v>
      </c>
      <c r="TO397">
        <v>0</v>
      </c>
      <c r="TP397">
        <v>0</v>
      </c>
      <c r="TQ397">
        <v>0</v>
      </c>
      <c r="TR397">
        <v>0</v>
      </c>
      <c r="TS397">
        <v>0</v>
      </c>
      <c r="TT397">
        <v>0</v>
      </c>
      <c r="TU397">
        <v>0</v>
      </c>
      <c r="TV397">
        <v>0</v>
      </c>
      <c r="TW397">
        <v>0</v>
      </c>
      <c r="TX397">
        <v>0</v>
      </c>
      <c r="TY397">
        <v>0</v>
      </c>
      <c r="TZ397">
        <v>0</v>
      </c>
      <c r="UA397">
        <v>1</v>
      </c>
      <c r="UB397">
        <v>0</v>
      </c>
      <c r="UC397">
        <v>0</v>
      </c>
      <c r="UD397">
        <v>0</v>
      </c>
      <c r="UE397">
        <v>0</v>
      </c>
      <c r="UF397">
        <v>0</v>
      </c>
      <c r="UG397">
        <v>0</v>
      </c>
      <c r="UH397">
        <v>0</v>
      </c>
      <c r="UI397">
        <v>0</v>
      </c>
      <c r="UJ397">
        <v>0</v>
      </c>
      <c r="UK397">
        <v>0</v>
      </c>
      <c r="UL397">
        <v>0</v>
      </c>
      <c r="UM397">
        <v>0</v>
      </c>
      <c r="UN397">
        <v>0</v>
      </c>
      <c r="UO397">
        <v>1</v>
      </c>
      <c r="UP397">
        <v>0</v>
      </c>
      <c r="UQ397">
        <v>0</v>
      </c>
      <c r="UR397">
        <v>0</v>
      </c>
      <c r="US397">
        <v>0</v>
      </c>
      <c r="UT397">
        <v>0</v>
      </c>
      <c r="UU397">
        <v>0</v>
      </c>
      <c r="UV397">
        <v>0</v>
      </c>
      <c r="UW397">
        <v>0</v>
      </c>
      <c r="UX397">
        <v>0</v>
      </c>
      <c r="UY397">
        <v>0</v>
      </c>
      <c r="UZ397">
        <v>0</v>
      </c>
      <c r="VA397">
        <v>0</v>
      </c>
      <c r="VB397">
        <v>0</v>
      </c>
      <c r="VC397">
        <v>0</v>
      </c>
      <c r="VD397">
        <v>0</v>
      </c>
      <c r="VE397">
        <v>0</v>
      </c>
      <c r="VF397">
        <v>0</v>
      </c>
      <c r="VG397">
        <v>0</v>
      </c>
      <c r="VH397">
        <v>1</v>
      </c>
      <c r="VI397">
        <v>0</v>
      </c>
      <c r="VJ397">
        <v>0</v>
      </c>
      <c r="VK397">
        <v>0</v>
      </c>
      <c r="VL397">
        <v>0</v>
      </c>
      <c r="VM397">
        <v>0</v>
      </c>
      <c r="VN397">
        <v>0</v>
      </c>
      <c r="VO397">
        <v>0</v>
      </c>
      <c r="VP397">
        <v>0</v>
      </c>
      <c r="VQ397">
        <v>0</v>
      </c>
      <c r="VR397">
        <v>0</v>
      </c>
      <c r="VS397">
        <v>0</v>
      </c>
      <c r="VT397">
        <v>0</v>
      </c>
      <c r="VU397">
        <v>0</v>
      </c>
      <c r="VV397">
        <v>0</v>
      </c>
      <c r="VW397">
        <v>0</v>
      </c>
      <c r="VX397">
        <v>0</v>
      </c>
      <c r="VY397">
        <v>0</v>
      </c>
      <c r="VZ397">
        <v>0</v>
      </c>
      <c r="WA397">
        <v>0</v>
      </c>
      <c r="WB397">
        <v>0</v>
      </c>
      <c r="WC397">
        <v>0</v>
      </c>
      <c r="WD397">
        <v>0</v>
      </c>
      <c r="WE397">
        <v>0</v>
      </c>
      <c r="WF397">
        <v>0</v>
      </c>
      <c r="WG397">
        <v>0</v>
      </c>
      <c r="WH397">
        <v>0</v>
      </c>
      <c r="WI397">
        <v>0</v>
      </c>
      <c r="WJ397">
        <v>0</v>
      </c>
      <c r="WK397">
        <v>0</v>
      </c>
      <c r="WL397">
        <v>0</v>
      </c>
      <c r="WM397">
        <v>0</v>
      </c>
      <c r="WN397">
        <v>0</v>
      </c>
      <c r="WO397">
        <v>1</v>
      </c>
      <c r="WP397">
        <v>0</v>
      </c>
      <c r="WQ397">
        <v>0</v>
      </c>
      <c r="WR397">
        <v>0</v>
      </c>
      <c r="WS397">
        <v>0</v>
      </c>
      <c r="WT397">
        <v>0</v>
      </c>
      <c r="WU397">
        <v>0</v>
      </c>
      <c r="WV397">
        <v>0</v>
      </c>
      <c r="WW397">
        <v>0</v>
      </c>
      <c r="WX397">
        <v>0</v>
      </c>
      <c r="WY397">
        <v>0</v>
      </c>
      <c r="WZ397">
        <v>0</v>
      </c>
      <c r="XA397">
        <v>0</v>
      </c>
      <c r="XB397">
        <v>0</v>
      </c>
      <c r="XC397">
        <v>0</v>
      </c>
      <c r="XD397">
        <v>0</v>
      </c>
      <c r="XE397">
        <v>0</v>
      </c>
      <c r="XF397">
        <v>0</v>
      </c>
      <c r="XG397">
        <v>0</v>
      </c>
      <c r="XH397">
        <v>0</v>
      </c>
      <c r="XI397">
        <v>0</v>
      </c>
      <c r="XJ397">
        <v>0</v>
      </c>
      <c r="XK397">
        <v>0</v>
      </c>
      <c r="XL397">
        <v>0</v>
      </c>
      <c r="XM397">
        <v>0</v>
      </c>
      <c r="XN397">
        <v>0</v>
      </c>
      <c r="XO397">
        <v>0</v>
      </c>
      <c r="XP397">
        <v>0</v>
      </c>
      <c r="XQ397">
        <v>1</v>
      </c>
      <c r="XR397">
        <v>0</v>
      </c>
      <c r="XS397">
        <v>0</v>
      </c>
      <c r="XT397">
        <v>0</v>
      </c>
      <c r="XU397">
        <v>0</v>
      </c>
      <c r="XV397">
        <v>0</v>
      </c>
      <c r="XW397">
        <v>0</v>
      </c>
      <c r="XX397">
        <v>0</v>
      </c>
      <c r="XY397">
        <v>0</v>
      </c>
      <c r="XZ397">
        <v>0</v>
      </c>
      <c r="YA397">
        <v>0</v>
      </c>
      <c r="YB397">
        <v>0</v>
      </c>
      <c r="YC397">
        <v>0</v>
      </c>
      <c r="YD397">
        <v>1</v>
      </c>
      <c r="YE397">
        <v>0</v>
      </c>
      <c r="YF397">
        <v>0</v>
      </c>
      <c r="YG397">
        <v>0</v>
      </c>
      <c r="YH397">
        <v>0</v>
      </c>
      <c r="YI397">
        <v>0</v>
      </c>
      <c r="YJ397">
        <v>0</v>
      </c>
      <c r="YK397">
        <v>0</v>
      </c>
      <c r="YL397">
        <v>0</v>
      </c>
      <c r="YM397">
        <v>0</v>
      </c>
      <c r="YN397">
        <v>0</v>
      </c>
      <c r="YO397">
        <v>0</v>
      </c>
      <c r="YP397">
        <v>0</v>
      </c>
      <c r="YQ397">
        <v>0</v>
      </c>
      <c r="YR397">
        <v>1</v>
      </c>
      <c r="YS397">
        <v>0</v>
      </c>
      <c r="YT397">
        <v>1</v>
      </c>
      <c r="YU397">
        <v>0</v>
      </c>
      <c r="YV397">
        <v>0</v>
      </c>
      <c r="YW397">
        <v>0</v>
      </c>
      <c r="YX397">
        <v>0</v>
      </c>
      <c r="YY397">
        <v>1</v>
      </c>
      <c r="YZ397">
        <v>0</v>
      </c>
      <c r="ZA397">
        <v>0</v>
      </c>
      <c r="ZB397">
        <v>0</v>
      </c>
      <c r="ZC397">
        <v>0</v>
      </c>
      <c r="ZD397">
        <v>0</v>
      </c>
      <c r="ZE397">
        <v>0</v>
      </c>
      <c r="ZF397">
        <v>1</v>
      </c>
      <c r="ZG397">
        <v>0</v>
      </c>
      <c r="ZH397">
        <v>0</v>
      </c>
      <c r="ZI397">
        <v>0</v>
      </c>
      <c r="ZJ397">
        <v>0</v>
      </c>
      <c r="ZK397">
        <v>0</v>
      </c>
      <c r="ZL397">
        <v>0</v>
      </c>
      <c r="ZM397">
        <v>0</v>
      </c>
      <c r="ZN397">
        <v>0</v>
      </c>
      <c r="ZO397">
        <v>0</v>
      </c>
      <c r="ZP397">
        <v>0</v>
      </c>
      <c r="ZQ397">
        <v>0</v>
      </c>
      <c r="ZR397">
        <v>0</v>
      </c>
      <c r="ZS397">
        <v>0</v>
      </c>
      <c r="ZT397">
        <v>1</v>
      </c>
      <c r="ZU397">
        <v>0</v>
      </c>
      <c r="ZV397">
        <v>0</v>
      </c>
      <c r="ZW397">
        <v>0</v>
      </c>
      <c r="ZX397">
        <v>0</v>
      </c>
      <c r="ZY397">
        <v>0</v>
      </c>
      <c r="ZZ397">
        <v>0</v>
      </c>
      <c r="AAA397">
        <v>0</v>
      </c>
      <c r="AAB397">
        <v>0</v>
      </c>
      <c r="AAC397">
        <v>0</v>
      </c>
      <c r="AAD397">
        <v>0</v>
      </c>
      <c r="AAE397">
        <v>0</v>
      </c>
      <c r="AAF397">
        <v>0</v>
      </c>
      <c r="AAG397">
        <v>0</v>
      </c>
      <c r="AAH397">
        <v>0</v>
      </c>
      <c r="AAI397">
        <v>0</v>
      </c>
      <c r="AAJ397">
        <v>0</v>
      </c>
      <c r="AAK397">
        <v>0</v>
      </c>
      <c r="AAL397">
        <v>0</v>
      </c>
      <c r="AAM397">
        <v>0</v>
      </c>
      <c r="AAN397">
        <v>0</v>
      </c>
      <c r="AAO397">
        <v>0</v>
      </c>
      <c r="AAP397">
        <v>1</v>
      </c>
      <c r="AAQ397">
        <v>0</v>
      </c>
      <c r="AAR397">
        <v>0</v>
      </c>
      <c r="AAS397">
        <v>0</v>
      </c>
      <c r="AAT397">
        <v>0</v>
      </c>
      <c r="AAU397">
        <v>1</v>
      </c>
      <c r="AAV397">
        <v>0</v>
      </c>
      <c r="AAW397">
        <v>0</v>
      </c>
      <c r="AAX397">
        <v>0</v>
      </c>
      <c r="AAY397">
        <v>0</v>
      </c>
      <c r="AAZ397">
        <v>0</v>
      </c>
      <c r="ABA397">
        <v>0</v>
      </c>
      <c r="ABB397">
        <v>0</v>
      </c>
      <c r="ABC397">
        <v>0</v>
      </c>
      <c r="ABD397">
        <v>0</v>
      </c>
      <c r="ABE397">
        <v>0</v>
      </c>
      <c r="ABF397">
        <v>0</v>
      </c>
      <c r="ABG397">
        <v>0</v>
      </c>
      <c r="ABH397">
        <v>0</v>
      </c>
      <c r="ABI397">
        <v>0</v>
      </c>
      <c r="ABJ397">
        <v>0</v>
      </c>
      <c r="ABK397">
        <v>0</v>
      </c>
      <c r="ABL397">
        <v>0</v>
      </c>
      <c r="ABM397">
        <v>0</v>
      </c>
      <c r="ABN397">
        <v>0</v>
      </c>
      <c r="ABO397">
        <v>0</v>
      </c>
      <c r="ABP397">
        <v>0</v>
      </c>
      <c r="ABQ397">
        <v>0</v>
      </c>
      <c r="ABR397">
        <v>1</v>
      </c>
      <c r="ABS397">
        <v>0</v>
      </c>
      <c r="ABT397">
        <v>0</v>
      </c>
      <c r="ABU397">
        <v>0</v>
      </c>
      <c r="ABV397">
        <v>0</v>
      </c>
      <c r="ABW397">
        <v>0</v>
      </c>
      <c r="ABX397">
        <v>0</v>
      </c>
      <c r="ABY397">
        <v>0</v>
      </c>
      <c r="ABZ397">
        <v>0</v>
      </c>
      <c r="ACA397">
        <v>0</v>
      </c>
      <c r="ACB397">
        <v>0</v>
      </c>
      <c r="ACC397">
        <v>0</v>
      </c>
      <c r="ACD397">
        <v>0</v>
      </c>
      <c r="ACE397">
        <v>0</v>
      </c>
      <c r="ACF397">
        <v>0</v>
      </c>
      <c r="ACG397">
        <v>0</v>
      </c>
      <c r="ACH397">
        <v>0</v>
      </c>
      <c r="ACI397">
        <v>0</v>
      </c>
      <c r="ACJ397">
        <v>0</v>
      </c>
      <c r="ACK397">
        <v>1</v>
      </c>
      <c r="ACL397">
        <v>0</v>
      </c>
      <c r="ACM397">
        <v>0</v>
      </c>
      <c r="ACN397">
        <v>0</v>
      </c>
      <c r="ACO397">
        <v>0</v>
      </c>
      <c r="ACP397">
        <v>0</v>
      </c>
      <c r="ACQ397">
        <v>0</v>
      </c>
      <c r="ACR397">
        <v>0</v>
      </c>
      <c r="ACS397">
        <v>0</v>
      </c>
      <c r="ACT397">
        <v>0</v>
      </c>
      <c r="ACU397">
        <v>0</v>
      </c>
      <c r="ACV397">
        <v>0</v>
      </c>
      <c r="ACW397">
        <v>1</v>
      </c>
      <c r="ACX397">
        <v>0</v>
      </c>
      <c r="ACY397">
        <v>0</v>
      </c>
      <c r="ACZ397">
        <v>0</v>
      </c>
      <c r="ADA397">
        <v>0</v>
      </c>
      <c r="ADB397">
        <v>0</v>
      </c>
      <c r="ADC397">
        <v>0</v>
      </c>
      <c r="ADD397">
        <v>0</v>
      </c>
      <c r="ADE397">
        <v>0</v>
      </c>
      <c r="ADF397">
        <v>0</v>
      </c>
      <c r="ADG397">
        <v>0</v>
      </c>
      <c r="ADH397">
        <v>0</v>
      </c>
      <c r="ADI397">
        <v>0</v>
      </c>
      <c r="ADJ397">
        <v>1</v>
      </c>
      <c r="ADK397">
        <v>0</v>
      </c>
      <c r="ADL397">
        <v>0</v>
      </c>
      <c r="ADM397">
        <v>0</v>
      </c>
      <c r="ADN397">
        <v>0</v>
      </c>
      <c r="ADO397">
        <v>0</v>
      </c>
      <c r="ADP397">
        <v>0</v>
      </c>
      <c r="ADQ397">
        <v>0</v>
      </c>
      <c r="ADR397">
        <v>0</v>
      </c>
      <c r="ADS397">
        <v>0</v>
      </c>
      <c r="ADT397">
        <v>0</v>
      </c>
      <c r="ADU397">
        <v>0</v>
      </c>
      <c r="ADV397">
        <v>0</v>
      </c>
      <c r="ADW397">
        <v>0</v>
      </c>
      <c r="ADX397">
        <v>0</v>
      </c>
      <c r="ADY397">
        <v>0</v>
      </c>
      <c r="ADZ397">
        <v>0</v>
      </c>
      <c r="AEA397">
        <v>0</v>
      </c>
      <c r="AEB397">
        <v>0</v>
      </c>
      <c r="AEC397">
        <v>1</v>
      </c>
      <c r="AED397">
        <v>0</v>
      </c>
      <c r="AEE397">
        <v>0</v>
      </c>
      <c r="AEF397">
        <v>0</v>
      </c>
      <c r="AEG397">
        <v>0</v>
      </c>
      <c r="AEH397">
        <v>0</v>
      </c>
      <c r="AEI397">
        <v>0</v>
      </c>
      <c r="AEJ397">
        <v>0</v>
      </c>
      <c r="AEK397">
        <v>0</v>
      </c>
      <c r="AEL397">
        <v>0</v>
      </c>
      <c r="AEM397">
        <v>0</v>
      </c>
      <c r="AEN397">
        <v>0</v>
      </c>
      <c r="AEO397">
        <v>0</v>
      </c>
      <c r="AEP397">
        <v>0</v>
      </c>
      <c r="AEQ397">
        <v>0</v>
      </c>
      <c r="AER397">
        <v>0</v>
      </c>
      <c r="AES397">
        <v>0</v>
      </c>
      <c r="AET397">
        <v>0</v>
      </c>
      <c r="AEU397">
        <v>0</v>
      </c>
      <c r="AEV397">
        <v>0</v>
      </c>
      <c r="AEW397">
        <v>0</v>
      </c>
      <c r="AEX397">
        <v>0</v>
      </c>
      <c r="AEY397">
        <v>0</v>
      </c>
      <c r="AEZ397">
        <v>0</v>
      </c>
      <c r="AFA397">
        <v>1</v>
      </c>
      <c r="AFB397">
        <v>0</v>
      </c>
      <c r="AFC397">
        <v>1</v>
      </c>
      <c r="AFD397">
        <v>0</v>
      </c>
      <c r="AFE397">
        <v>0</v>
      </c>
      <c r="AFF397">
        <v>0</v>
      </c>
      <c r="AFG397">
        <v>0</v>
      </c>
      <c r="AFH397">
        <v>0</v>
      </c>
      <c r="AFI397">
        <v>0</v>
      </c>
      <c r="AFJ397">
        <v>0</v>
      </c>
      <c r="AFK397">
        <v>0</v>
      </c>
      <c r="AFL397">
        <v>0</v>
      </c>
      <c r="AFM397">
        <v>0</v>
      </c>
      <c r="AFN397">
        <v>0</v>
      </c>
      <c r="AFO397">
        <v>0</v>
      </c>
      <c r="AFP397">
        <v>0</v>
      </c>
      <c r="AFQ397">
        <v>0</v>
      </c>
      <c r="AFR397">
        <v>0</v>
      </c>
      <c r="AFS397">
        <v>0</v>
      </c>
      <c r="AFT397">
        <v>0</v>
      </c>
      <c r="AFU397">
        <v>0</v>
      </c>
      <c r="AFV397">
        <v>0</v>
      </c>
      <c r="AFW397">
        <v>0</v>
      </c>
      <c r="AFX397">
        <v>0</v>
      </c>
      <c r="AFY397">
        <v>0</v>
      </c>
      <c r="AFZ397">
        <v>0</v>
      </c>
      <c r="AGA397">
        <v>1</v>
      </c>
      <c r="AGB397">
        <v>0</v>
      </c>
      <c r="AGC397">
        <v>0</v>
      </c>
      <c r="AGD397">
        <v>0</v>
      </c>
      <c r="AGE397">
        <v>0</v>
      </c>
      <c r="AGF397">
        <v>1</v>
      </c>
      <c r="AGG397">
        <v>1</v>
      </c>
      <c r="AGH397">
        <v>0</v>
      </c>
      <c r="AGI397">
        <v>0</v>
      </c>
      <c r="AGJ397">
        <v>0</v>
      </c>
      <c r="AGK397">
        <v>0</v>
      </c>
      <c r="AGL397">
        <v>0</v>
      </c>
      <c r="AGM397">
        <v>0</v>
      </c>
      <c r="AGN397">
        <v>0</v>
      </c>
      <c r="AGO397">
        <v>0</v>
      </c>
      <c r="AGP397">
        <v>0</v>
      </c>
      <c r="AGQ397">
        <v>0</v>
      </c>
      <c r="AGR397">
        <v>0</v>
      </c>
      <c r="AGS397">
        <v>0</v>
      </c>
      <c r="AGT397">
        <v>0</v>
      </c>
      <c r="AGU397">
        <v>1</v>
      </c>
      <c r="AGV397">
        <v>0</v>
      </c>
      <c r="AGW397">
        <v>0</v>
      </c>
      <c r="AGX397">
        <v>0</v>
      </c>
      <c r="AGY397">
        <v>1</v>
      </c>
      <c r="AGZ397">
        <v>0</v>
      </c>
      <c r="AHA397">
        <v>0</v>
      </c>
      <c r="AHB397">
        <v>0</v>
      </c>
      <c r="AHC397">
        <v>0</v>
      </c>
      <c r="AHD397">
        <v>0</v>
      </c>
      <c r="AHE397">
        <v>0</v>
      </c>
      <c r="AHF397">
        <v>0</v>
      </c>
      <c r="AHG397">
        <v>0</v>
      </c>
      <c r="AHH397">
        <v>0</v>
      </c>
      <c r="AHI397">
        <v>0</v>
      </c>
      <c r="AHJ397">
        <v>0</v>
      </c>
      <c r="AHK397">
        <v>0</v>
      </c>
      <c r="AHL397">
        <v>0</v>
      </c>
      <c r="AHM397">
        <v>0</v>
      </c>
      <c r="AHN397">
        <v>0</v>
      </c>
      <c r="AHO397">
        <v>0</v>
      </c>
      <c r="AHP397">
        <v>0</v>
      </c>
      <c r="AHQ397">
        <v>0</v>
      </c>
      <c r="AHR397">
        <v>0</v>
      </c>
      <c r="AHS397">
        <v>0</v>
      </c>
      <c r="AHT397">
        <v>1</v>
      </c>
      <c r="AHU397">
        <v>0</v>
      </c>
      <c r="AHV397">
        <v>0</v>
      </c>
      <c r="AHW397">
        <v>0</v>
      </c>
      <c r="AHX397">
        <v>0</v>
      </c>
      <c r="AHY397">
        <v>0</v>
      </c>
      <c r="AHZ397">
        <v>1</v>
      </c>
      <c r="AIA397">
        <v>0</v>
      </c>
      <c r="AIB397">
        <v>0</v>
      </c>
      <c r="AIC397">
        <v>0</v>
      </c>
      <c r="AID397">
        <v>1</v>
      </c>
      <c r="AIE397">
        <v>0</v>
      </c>
      <c r="AIF397">
        <v>0</v>
      </c>
      <c r="AIG397">
        <v>0</v>
      </c>
      <c r="AIH397">
        <v>0</v>
      </c>
      <c r="AII397">
        <v>0</v>
      </c>
      <c r="AIJ397">
        <v>0</v>
      </c>
      <c r="AIK397">
        <v>0</v>
      </c>
      <c r="AIL397">
        <v>0</v>
      </c>
      <c r="AIM397">
        <v>0</v>
      </c>
      <c r="AIN397">
        <v>0</v>
      </c>
      <c r="AIO397">
        <v>0</v>
      </c>
      <c r="AIP397">
        <v>0</v>
      </c>
      <c r="AIQ397">
        <v>0</v>
      </c>
      <c r="AIR397">
        <v>1</v>
      </c>
      <c r="AIS397">
        <v>0</v>
      </c>
      <c r="AIT397">
        <v>0</v>
      </c>
      <c r="AIU397">
        <v>0</v>
      </c>
      <c r="AIV397">
        <v>0</v>
      </c>
      <c r="AIW397">
        <v>0</v>
      </c>
      <c r="AIX397">
        <v>0</v>
      </c>
      <c r="AIY397">
        <v>1</v>
      </c>
      <c r="AIZ397">
        <v>0</v>
      </c>
      <c r="AJA397">
        <v>0</v>
      </c>
      <c r="AJB397">
        <v>0</v>
      </c>
      <c r="AJC397">
        <v>0</v>
      </c>
      <c r="AJD397">
        <v>0</v>
      </c>
      <c r="AJE397">
        <v>0</v>
      </c>
      <c r="AJF397">
        <v>0</v>
      </c>
      <c r="AJG397">
        <v>0</v>
      </c>
      <c r="AJH397">
        <v>0</v>
      </c>
      <c r="AJI397">
        <v>0</v>
      </c>
      <c r="AJJ397">
        <v>0</v>
      </c>
      <c r="AJK397">
        <v>0</v>
      </c>
      <c r="AJL397">
        <v>0</v>
      </c>
      <c r="AJM397">
        <v>0</v>
      </c>
      <c r="AJN397">
        <v>0</v>
      </c>
      <c r="AJO397">
        <v>0</v>
      </c>
      <c r="AJP397">
        <v>1</v>
      </c>
      <c r="AJQ397">
        <v>0</v>
      </c>
      <c r="AJR397">
        <v>1</v>
      </c>
      <c r="AJS397">
        <v>1</v>
      </c>
      <c r="AJT397">
        <v>0</v>
      </c>
      <c r="AJU397">
        <v>0</v>
      </c>
      <c r="AJV397">
        <v>0</v>
      </c>
      <c r="AJW397">
        <v>0</v>
      </c>
      <c r="AJX397">
        <v>0</v>
      </c>
      <c r="AJY397">
        <v>0</v>
      </c>
      <c r="AJZ397">
        <v>0</v>
      </c>
      <c r="AKA397">
        <v>1</v>
      </c>
      <c r="AKB397">
        <v>0</v>
      </c>
      <c r="AKC397">
        <v>1</v>
      </c>
      <c r="AKD397">
        <v>0</v>
      </c>
      <c r="AKE397">
        <v>0</v>
      </c>
      <c r="AKF397">
        <v>0</v>
      </c>
      <c r="AKG397">
        <v>0</v>
      </c>
      <c r="AKH397">
        <v>0</v>
      </c>
      <c r="AKI397">
        <v>0</v>
      </c>
      <c r="AKJ397">
        <v>0</v>
      </c>
      <c r="AKK397">
        <v>0</v>
      </c>
      <c r="AKL397">
        <v>0</v>
      </c>
      <c r="AKM397">
        <v>1</v>
      </c>
      <c r="AKN397">
        <v>0</v>
      </c>
      <c r="AKO397">
        <v>0</v>
      </c>
      <c r="AKP397">
        <v>0</v>
      </c>
      <c r="AKQ397">
        <v>0</v>
      </c>
      <c r="AKR397">
        <v>0</v>
      </c>
      <c r="AKS397">
        <v>0</v>
      </c>
      <c r="AKT397">
        <v>0</v>
      </c>
      <c r="AKU397">
        <v>0</v>
      </c>
      <c r="AKV397">
        <v>0</v>
      </c>
      <c r="AKW397">
        <v>0</v>
      </c>
      <c r="AKX397">
        <v>0</v>
      </c>
      <c r="AKY397">
        <v>0</v>
      </c>
      <c r="AKZ397">
        <v>0</v>
      </c>
      <c r="ALA397">
        <v>0</v>
      </c>
      <c r="ALB397">
        <v>0</v>
      </c>
      <c r="ALC397">
        <v>0</v>
      </c>
      <c r="ALD397">
        <v>0</v>
      </c>
      <c r="ALE397">
        <v>0</v>
      </c>
      <c r="ALF397">
        <v>1</v>
      </c>
      <c r="ALG397">
        <v>0</v>
      </c>
      <c r="ALH397">
        <v>0</v>
      </c>
      <c r="ALI397">
        <v>0</v>
      </c>
      <c r="ALJ397">
        <v>0</v>
      </c>
      <c r="ALK397">
        <v>0</v>
      </c>
      <c r="ALL397">
        <v>0</v>
      </c>
      <c r="ALM397">
        <v>0</v>
      </c>
      <c r="ALN397">
        <v>0</v>
      </c>
      <c r="ALO397">
        <v>0</v>
      </c>
      <c r="ALP397">
        <v>0</v>
      </c>
      <c r="ALQ397">
        <v>0</v>
      </c>
      <c r="ALR397">
        <v>0</v>
      </c>
      <c r="ALS397">
        <v>0</v>
      </c>
      <c r="ALT397">
        <v>0</v>
      </c>
      <c r="ALU397">
        <v>0</v>
      </c>
      <c r="ALV397">
        <v>0</v>
      </c>
      <c r="ALW397">
        <v>0</v>
      </c>
      <c r="ALX397">
        <v>1</v>
      </c>
      <c r="ALY397">
        <v>0</v>
      </c>
      <c r="ALZ397">
        <v>0</v>
      </c>
      <c r="AMA397">
        <v>0</v>
      </c>
      <c r="AMB397">
        <v>0</v>
      </c>
      <c r="AMC397">
        <v>0</v>
      </c>
      <c r="AMD397">
        <v>0</v>
      </c>
      <c r="AME397">
        <v>0</v>
      </c>
      <c r="AMF397">
        <v>0</v>
      </c>
      <c r="AMG397">
        <v>0</v>
      </c>
      <c r="AMH397">
        <v>0</v>
      </c>
      <c r="AMI397">
        <v>0</v>
      </c>
      <c r="AMJ397">
        <v>0</v>
      </c>
      <c r="AMK397">
        <v>0</v>
      </c>
      <c r="AML397">
        <v>0</v>
      </c>
      <c r="AMM397">
        <v>0</v>
      </c>
      <c r="AMN397">
        <v>0</v>
      </c>
      <c r="AMO397">
        <v>0</v>
      </c>
      <c r="AMP397">
        <v>0</v>
      </c>
      <c r="AMQ397">
        <v>0</v>
      </c>
      <c r="AMR397">
        <v>0</v>
      </c>
      <c r="AMS397">
        <v>0</v>
      </c>
      <c r="AMT397">
        <v>0</v>
      </c>
      <c r="AMU397">
        <v>0</v>
      </c>
      <c r="AMV397">
        <v>0</v>
      </c>
      <c r="AMW397">
        <v>0</v>
      </c>
      <c r="AMX397">
        <v>0</v>
      </c>
      <c r="AMY397">
        <v>0</v>
      </c>
      <c r="AMZ397">
        <v>0</v>
      </c>
      <c r="ANA397">
        <v>0</v>
      </c>
      <c r="ANB397">
        <v>0</v>
      </c>
      <c r="ANC397">
        <v>0</v>
      </c>
      <c r="AND397">
        <v>0</v>
      </c>
      <c r="ANE397">
        <v>0</v>
      </c>
      <c r="ANF397">
        <v>0</v>
      </c>
      <c r="ANG397">
        <v>0</v>
      </c>
      <c r="ANH397">
        <v>0</v>
      </c>
      <c r="ANI397">
        <v>0</v>
      </c>
      <c r="ANJ397">
        <v>0</v>
      </c>
      <c r="ANK397">
        <v>0</v>
      </c>
      <c r="ANL397">
        <v>0</v>
      </c>
      <c r="ANM397">
        <v>0</v>
      </c>
      <c r="ANN397">
        <v>0</v>
      </c>
      <c r="ANO397">
        <v>0</v>
      </c>
      <c r="ANP397">
        <v>0</v>
      </c>
      <c r="ANQ397">
        <v>0</v>
      </c>
      <c r="ANR397">
        <v>0</v>
      </c>
      <c r="ANS397">
        <v>1</v>
      </c>
      <c r="ANT397">
        <v>0</v>
      </c>
      <c r="ANU397">
        <v>0</v>
      </c>
      <c r="ANV397">
        <v>0</v>
      </c>
      <c r="ANW397">
        <v>0</v>
      </c>
      <c r="ANX397">
        <v>1</v>
      </c>
      <c r="ANY397">
        <v>0</v>
      </c>
      <c r="ANZ397">
        <v>0</v>
      </c>
      <c r="AOA397">
        <v>0</v>
      </c>
      <c r="AOB397">
        <v>1</v>
      </c>
      <c r="AOC397">
        <v>0</v>
      </c>
      <c r="AOD397">
        <v>0</v>
      </c>
      <c r="AOE397">
        <v>0</v>
      </c>
      <c r="AOF397">
        <v>0</v>
      </c>
      <c r="AOG397">
        <v>0</v>
      </c>
      <c r="AOH397">
        <v>0</v>
      </c>
      <c r="AOI397">
        <v>0</v>
      </c>
      <c r="AOJ397">
        <v>0</v>
      </c>
      <c r="AOK397">
        <v>0</v>
      </c>
      <c r="AOL397">
        <v>0</v>
      </c>
      <c r="AOM397">
        <v>0</v>
      </c>
      <c r="AON397">
        <v>0</v>
      </c>
      <c r="AOO397">
        <v>1</v>
      </c>
      <c r="AOP397">
        <v>0</v>
      </c>
      <c r="AOQ397">
        <v>0</v>
      </c>
      <c r="AOR397">
        <v>0</v>
      </c>
      <c r="AOS397">
        <v>0</v>
      </c>
      <c r="AOT397">
        <v>0</v>
      </c>
      <c r="AOU397">
        <v>0</v>
      </c>
      <c r="AOV397">
        <v>0</v>
      </c>
      <c r="AOW397">
        <v>0</v>
      </c>
      <c r="AOX397">
        <v>0</v>
      </c>
      <c r="AOY397">
        <v>0</v>
      </c>
      <c r="AOZ397">
        <v>0</v>
      </c>
      <c r="APA397">
        <v>0</v>
      </c>
      <c r="APB397">
        <v>0</v>
      </c>
      <c r="APC397">
        <v>0</v>
      </c>
      <c r="APD397">
        <v>0</v>
      </c>
      <c r="APE397">
        <v>0</v>
      </c>
      <c r="APF397">
        <v>0</v>
      </c>
      <c r="APG397">
        <v>0</v>
      </c>
      <c r="APH397">
        <v>0</v>
      </c>
      <c r="API397">
        <v>0</v>
      </c>
      <c r="APJ397">
        <v>0</v>
      </c>
      <c r="APK397">
        <v>0</v>
      </c>
      <c r="APL397">
        <v>0</v>
      </c>
      <c r="APM397">
        <v>0</v>
      </c>
      <c r="APN397">
        <v>0</v>
      </c>
      <c r="APO397">
        <v>0</v>
      </c>
      <c r="APP397">
        <v>0</v>
      </c>
      <c r="APQ397">
        <v>0</v>
      </c>
      <c r="APR397">
        <v>0</v>
      </c>
      <c r="APS397">
        <v>0</v>
      </c>
      <c r="APT397">
        <v>0</v>
      </c>
      <c r="APU397">
        <v>0</v>
      </c>
      <c r="APV397">
        <v>0</v>
      </c>
      <c r="APW397">
        <v>0</v>
      </c>
      <c r="APX397">
        <v>0</v>
      </c>
      <c r="APY397">
        <v>0</v>
      </c>
      <c r="APZ397">
        <v>0</v>
      </c>
      <c r="AQA397">
        <v>0</v>
      </c>
      <c r="AQB397">
        <v>0</v>
      </c>
      <c r="AQC397">
        <v>0</v>
      </c>
      <c r="AQD397">
        <v>0</v>
      </c>
      <c r="AQE397">
        <v>0</v>
      </c>
      <c r="AQF397">
        <v>0</v>
      </c>
      <c r="AQG397">
        <v>0</v>
      </c>
      <c r="AQH397">
        <v>0</v>
      </c>
      <c r="AQI397">
        <v>0</v>
      </c>
      <c r="AQJ397">
        <v>0</v>
      </c>
      <c r="AQK397">
        <v>0</v>
      </c>
      <c r="AQL397">
        <v>0</v>
      </c>
      <c r="AQM397">
        <v>0</v>
      </c>
      <c r="AQN397">
        <v>0</v>
      </c>
      <c r="AQO397">
        <v>0</v>
      </c>
      <c r="AQP397">
        <v>0</v>
      </c>
      <c r="AQQ397">
        <v>0</v>
      </c>
      <c r="AQR397">
        <v>1</v>
      </c>
      <c r="AQS397">
        <v>0</v>
      </c>
      <c r="AQT397">
        <v>0</v>
      </c>
      <c r="AQU397">
        <v>0</v>
      </c>
      <c r="AQV397">
        <v>0</v>
      </c>
      <c r="AQW397">
        <v>0</v>
      </c>
      <c r="AQX397">
        <v>0</v>
      </c>
      <c r="AQY397">
        <v>0</v>
      </c>
      <c r="AQZ397">
        <v>1</v>
      </c>
      <c r="ARA397">
        <v>0</v>
      </c>
      <c r="ARB397">
        <v>0</v>
      </c>
      <c r="ARC397">
        <v>0</v>
      </c>
      <c r="ARD397">
        <v>0</v>
      </c>
      <c r="ARE397">
        <v>0</v>
      </c>
      <c r="ARF397">
        <v>0</v>
      </c>
      <c r="ARG397">
        <v>0</v>
      </c>
      <c r="ARH397">
        <v>0</v>
      </c>
      <c r="ARI397">
        <v>0</v>
      </c>
      <c r="ARJ397">
        <v>0</v>
      </c>
      <c r="ARK397">
        <v>0</v>
      </c>
      <c r="ARL397">
        <v>0</v>
      </c>
      <c r="ARM397">
        <v>0</v>
      </c>
      <c r="ARN397">
        <v>0</v>
      </c>
      <c r="ARO397">
        <v>0</v>
      </c>
      <c r="ARP397">
        <v>0</v>
      </c>
      <c r="ARQ397">
        <v>0</v>
      </c>
      <c r="ARR397">
        <v>0</v>
      </c>
      <c r="ARS397">
        <v>0</v>
      </c>
      <c r="ART397">
        <v>0</v>
      </c>
      <c r="ARU397">
        <v>0</v>
      </c>
      <c r="ARV397">
        <v>0</v>
      </c>
      <c r="ARW397">
        <v>0</v>
      </c>
      <c r="ARX397">
        <v>0</v>
      </c>
      <c r="ARY397">
        <v>0</v>
      </c>
      <c r="ARZ397">
        <v>0</v>
      </c>
      <c r="ASA397">
        <v>0</v>
      </c>
      <c r="ASB397">
        <v>0</v>
      </c>
      <c r="ASC397">
        <v>0</v>
      </c>
      <c r="ASD397">
        <v>0</v>
      </c>
      <c r="ASE397">
        <v>0</v>
      </c>
      <c r="ASF397">
        <v>0</v>
      </c>
      <c r="ASG397">
        <v>0</v>
      </c>
      <c r="ASH397">
        <v>0</v>
      </c>
      <c r="ASI397">
        <v>0</v>
      </c>
      <c r="ASJ397">
        <v>1</v>
      </c>
      <c r="ASK397">
        <v>1</v>
      </c>
      <c r="ASL397">
        <v>0</v>
      </c>
      <c r="ASM397">
        <v>0</v>
      </c>
      <c r="ASN397">
        <v>0</v>
      </c>
      <c r="ASO397">
        <v>0</v>
      </c>
      <c r="ASP397">
        <v>0</v>
      </c>
      <c r="ASQ397">
        <v>0</v>
      </c>
      <c r="ASR397">
        <v>0</v>
      </c>
      <c r="ASS397">
        <v>0</v>
      </c>
      <c r="AST397">
        <v>1</v>
      </c>
      <c r="ASU397">
        <v>0</v>
      </c>
      <c r="ASV397">
        <v>0</v>
      </c>
      <c r="ASW397">
        <v>0</v>
      </c>
      <c r="ASX397">
        <v>0</v>
      </c>
      <c r="ASY397">
        <v>0</v>
      </c>
      <c r="ASZ397">
        <v>0</v>
      </c>
      <c r="ATA397">
        <v>0</v>
      </c>
      <c r="ATB397">
        <v>0</v>
      </c>
      <c r="ATC397">
        <v>0</v>
      </c>
      <c r="ATD397">
        <v>0</v>
      </c>
      <c r="ATE397">
        <v>0</v>
      </c>
      <c r="ATF397">
        <v>0</v>
      </c>
      <c r="ATG397">
        <v>0</v>
      </c>
      <c r="ATH397">
        <v>1</v>
      </c>
      <c r="ATI397">
        <v>0</v>
      </c>
      <c r="ATJ397">
        <v>0</v>
      </c>
      <c r="ATK397">
        <v>0</v>
      </c>
      <c r="ATL397">
        <v>0</v>
      </c>
      <c r="ATM397">
        <v>0</v>
      </c>
      <c r="ATN397">
        <v>0</v>
      </c>
      <c r="ATO397">
        <v>0</v>
      </c>
      <c r="ATP397">
        <v>0</v>
      </c>
      <c r="ATQ397">
        <v>0</v>
      </c>
      <c r="ATR397">
        <v>0</v>
      </c>
      <c r="ATS397">
        <v>0</v>
      </c>
      <c r="ATT397">
        <v>0</v>
      </c>
      <c r="ATU397">
        <v>0</v>
      </c>
      <c r="ATV397">
        <v>0</v>
      </c>
      <c r="ATW397">
        <v>0</v>
      </c>
      <c r="ATX397">
        <v>0</v>
      </c>
      <c r="ATY397">
        <v>0</v>
      </c>
      <c r="ATZ397">
        <v>0</v>
      </c>
      <c r="AUA397">
        <v>0</v>
      </c>
      <c r="AUB397">
        <v>0</v>
      </c>
      <c r="AUC397">
        <v>0</v>
      </c>
      <c r="AUD397">
        <v>0</v>
      </c>
      <c r="AUE397">
        <v>0</v>
      </c>
      <c r="AUF397">
        <v>0</v>
      </c>
      <c r="AUG397">
        <v>0</v>
      </c>
      <c r="AUH397">
        <v>0</v>
      </c>
      <c r="AUI397">
        <v>0</v>
      </c>
      <c r="AUJ397">
        <v>0</v>
      </c>
      <c r="AUK397">
        <v>0</v>
      </c>
      <c r="AUL397">
        <v>0</v>
      </c>
      <c r="AUM397">
        <v>0</v>
      </c>
      <c r="AUN397">
        <v>0</v>
      </c>
      <c r="AUO397">
        <v>0</v>
      </c>
      <c r="AUP397">
        <v>1</v>
      </c>
      <c r="AUQ397">
        <v>0</v>
      </c>
      <c r="AUR397">
        <v>0</v>
      </c>
      <c r="AUS397">
        <v>0</v>
      </c>
      <c r="AUT397">
        <v>0</v>
      </c>
      <c r="AUU397">
        <v>1</v>
      </c>
      <c r="AUV397">
        <v>0</v>
      </c>
      <c r="AUW397">
        <v>0</v>
      </c>
      <c r="AUX397">
        <v>0</v>
      </c>
      <c r="AUY397">
        <v>0</v>
      </c>
      <c r="AUZ397">
        <v>1</v>
      </c>
      <c r="AVA397">
        <v>0</v>
      </c>
      <c r="AVB397">
        <v>0</v>
      </c>
      <c r="AVC397">
        <v>0</v>
      </c>
      <c r="AVD397">
        <v>0</v>
      </c>
      <c r="AVE397">
        <v>0</v>
      </c>
      <c r="AVF397">
        <v>0</v>
      </c>
      <c r="AVG397">
        <v>0</v>
      </c>
      <c r="AVH397">
        <v>0</v>
      </c>
      <c r="AVI397">
        <v>0</v>
      </c>
      <c r="AVJ397">
        <v>0</v>
      </c>
      <c r="AVK397">
        <v>0</v>
      </c>
      <c r="AVL397">
        <v>0</v>
      </c>
      <c r="AVM397">
        <v>0</v>
      </c>
      <c r="AVN397">
        <v>0</v>
      </c>
      <c r="AVO397">
        <v>0</v>
      </c>
      <c r="AVP397">
        <v>0</v>
      </c>
      <c r="AVQ397">
        <v>0</v>
      </c>
      <c r="AVR397">
        <v>0</v>
      </c>
      <c r="AVS397">
        <v>0</v>
      </c>
      <c r="AVT397">
        <v>0</v>
      </c>
      <c r="AVU397">
        <v>0</v>
      </c>
      <c r="AVV397">
        <v>0</v>
      </c>
      <c r="AVW397">
        <v>0</v>
      </c>
      <c r="AVX397">
        <v>0</v>
      </c>
      <c r="AVY397">
        <v>0</v>
      </c>
      <c r="AVZ397">
        <v>0</v>
      </c>
      <c r="AWA397">
        <v>0</v>
      </c>
      <c r="AWB397">
        <v>0</v>
      </c>
      <c r="AWC397">
        <v>1</v>
      </c>
      <c r="AWD397">
        <v>0</v>
      </c>
      <c r="AWE397">
        <v>0</v>
      </c>
      <c r="AWF397">
        <v>0</v>
      </c>
      <c r="AWG397">
        <v>1</v>
      </c>
      <c r="AWH397">
        <v>0</v>
      </c>
      <c r="AWI397">
        <v>0</v>
      </c>
      <c r="AWJ397">
        <v>0</v>
      </c>
      <c r="AWK397">
        <v>0</v>
      </c>
      <c r="AWL397">
        <v>0</v>
      </c>
      <c r="AWM397">
        <v>0</v>
      </c>
      <c r="AWN397">
        <v>0</v>
      </c>
      <c r="AWO397" s="16">
        <v>5</v>
      </c>
    </row>
    <row r="398" spans="1:1289" x14ac:dyDescent="0.25">
      <c r="A398">
        <v>2246</v>
      </c>
      <c r="B398">
        <v>1</v>
      </c>
      <c r="C398">
        <v>1</v>
      </c>
      <c r="D398">
        <v>1</v>
      </c>
      <c r="E398">
        <v>1</v>
      </c>
      <c r="F398">
        <v>1</v>
      </c>
      <c r="G398">
        <v>1</v>
      </c>
      <c r="H398">
        <v>1</v>
      </c>
      <c r="I398">
        <v>1</v>
      </c>
      <c r="J398">
        <v>1</v>
      </c>
      <c r="K398">
        <v>1</v>
      </c>
      <c r="L398">
        <v>0</v>
      </c>
      <c r="M398">
        <v>0</v>
      </c>
      <c r="N398">
        <v>1</v>
      </c>
      <c r="O398">
        <v>1</v>
      </c>
      <c r="P398">
        <v>0</v>
      </c>
      <c r="Q398">
        <v>0</v>
      </c>
      <c r="R398">
        <v>0</v>
      </c>
      <c r="S398">
        <v>0</v>
      </c>
      <c r="T398">
        <v>1</v>
      </c>
      <c r="U398">
        <v>0</v>
      </c>
      <c r="V398">
        <v>0</v>
      </c>
      <c r="W398">
        <v>0</v>
      </c>
      <c r="X398">
        <v>1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1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>
        <v>0</v>
      </c>
      <c r="CB398">
        <v>0</v>
      </c>
      <c r="CC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0</v>
      </c>
      <c r="CN398">
        <v>0</v>
      </c>
      <c r="CO398">
        <v>0</v>
      </c>
      <c r="CP398">
        <v>0</v>
      </c>
      <c r="CQ398">
        <v>0</v>
      </c>
      <c r="CR398">
        <v>0</v>
      </c>
      <c r="CS398">
        <v>0</v>
      </c>
      <c r="CT398">
        <v>0</v>
      </c>
      <c r="CU398">
        <v>0</v>
      </c>
      <c r="CV398">
        <v>0</v>
      </c>
      <c r="CW398">
        <v>0</v>
      </c>
      <c r="CX398">
        <v>0</v>
      </c>
      <c r="CY398">
        <v>0</v>
      </c>
      <c r="CZ398">
        <v>0</v>
      </c>
      <c r="DA398">
        <v>0</v>
      </c>
      <c r="DB398">
        <v>0</v>
      </c>
      <c r="DC398">
        <v>0</v>
      </c>
      <c r="DD398">
        <v>0</v>
      </c>
      <c r="DE398">
        <v>0</v>
      </c>
      <c r="DF398">
        <v>0</v>
      </c>
      <c r="DG398">
        <v>0</v>
      </c>
      <c r="DH398">
        <v>0</v>
      </c>
      <c r="DI398">
        <v>0</v>
      </c>
      <c r="DJ398">
        <v>0</v>
      </c>
      <c r="DK398">
        <v>0</v>
      </c>
      <c r="DL398">
        <v>0</v>
      </c>
      <c r="DM398">
        <v>0</v>
      </c>
      <c r="DN398">
        <v>0</v>
      </c>
      <c r="DO398">
        <v>0</v>
      </c>
      <c r="DP398">
        <v>0</v>
      </c>
      <c r="DQ398">
        <v>0</v>
      </c>
      <c r="DR398">
        <v>0</v>
      </c>
      <c r="DS398">
        <v>0</v>
      </c>
      <c r="DT398">
        <v>0</v>
      </c>
      <c r="DU398">
        <v>0</v>
      </c>
      <c r="DV398">
        <v>0</v>
      </c>
      <c r="DW398">
        <v>0</v>
      </c>
      <c r="DX398">
        <v>0</v>
      </c>
      <c r="DY398">
        <v>0</v>
      </c>
      <c r="DZ398">
        <v>0</v>
      </c>
      <c r="EA398">
        <v>0</v>
      </c>
      <c r="EB398">
        <v>0</v>
      </c>
      <c r="EC398">
        <v>0</v>
      </c>
      <c r="ED398">
        <v>1</v>
      </c>
      <c r="EE398">
        <v>0</v>
      </c>
      <c r="EF398">
        <v>0</v>
      </c>
      <c r="EG398">
        <v>0</v>
      </c>
      <c r="EH398">
        <v>0</v>
      </c>
      <c r="EI398">
        <v>0</v>
      </c>
      <c r="EJ398">
        <v>0</v>
      </c>
      <c r="EK398">
        <v>0</v>
      </c>
      <c r="EL398">
        <v>0</v>
      </c>
      <c r="EM398">
        <v>0</v>
      </c>
      <c r="EN398">
        <v>0</v>
      </c>
      <c r="EO398">
        <v>0</v>
      </c>
      <c r="EP398">
        <v>0</v>
      </c>
      <c r="EQ398">
        <v>0</v>
      </c>
      <c r="ER398">
        <v>0</v>
      </c>
      <c r="ES398">
        <v>0</v>
      </c>
      <c r="ET398">
        <v>0</v>
      </c>
      <c r="EU398">
        <v>0</v>
      </c>
      <c r="EV398">
        <v>0</v>
      </c>
      <c r="EW398">
        <v>0</v>
      </c>
      <c r="EX398">
        <v>0</v>
      </c>
      <c r="EY398">
        <v>0</v>
      </c>
      <c r="EZ398">
        <v>0</v>
      </c>
      <c r="FA398">
        <v>0</v>
      </c>
      <c r="FB398">
        <v>0</v>
      </c>
      <c r="FC398">
        <v>1</v>
      </c>
      <c r="FD398">
        <v>1</v>
      </c>
      <c r="FE398">
        <v>0</v>
      </c>
      <c r="FF398">
        <v>0</v>
      </c>
      <c r="FG398">
        <v>0</v>
      </c>
      <c r="FH398">
        <v>0</v>
      </c>
      <c r="FI398">
        <v>0</v>
      </c>
      <c r="FJ398">
        <v>0</v>
      </c>
      <c r="FK398">
        <v>0</v>
      </c>
      <c r="FL398">
        <v>0</v>
      </c>
      <c r="FM398">
        <v>0</v>
      </c>
      <c r="FN398">
        <v>0</v>
      </c>
      <c r="FO398">
        <v>0</v>
      </c>
      <c r="FP398">
        <v>0</v>
      </c>
      <c r="FQ398">
        <v>0</v>
      </c>
      <c r="FR398">
        <v>0</v>
      </c>
      <c r="FS398">
        <v>0</v>
      </c>
      <c r="FT398">
        <v>0</v>
      </c>
      <c r="FU398">
        <v>0</v>
      </c>
      <c r="FV398">
        <v>0</v>
      </c>
      <c r="FW398">
        <v>0</v>
      </c>
      <c r="FX398">
        <v>0</v>
      </c>
      <c r="FY398">
        <v>0</v>
      </c>
      <c r="FZ398">
        <v>0</v>
      </c>
      <c r="GA398">
        <v>0</v>
      </c>
      <c r="GB398">
        <v>0</v>
      </c>
      <c r="GC398">
        <v>0</v>
      </c>
      <c r="GD398">
        <v>0</v>
      </c>
      <c r="GE398">
        <v>0</v>
      </c>
      <c r="GF398">
        <v>0</v>
      </c>
      <c r="GG398">
        <v>0</v>
      </c>
      <c r="GH398">
        <v>0</v>
      </c>
      <c r="GI398">
        <v>0</v>
      </c>
      <c r="GJ398">
        <v>0</v>
      </c>
      <c r="GK398">
        <v>0</v>
      </c>
      <c r="GL398">
        <v>0</v>
      </c>
      <c r="GM398">
        <v>0</v>
      </c>
      <c r="GN398">
        <v>0</v>
      </c>
      <c r="GO398">
        <v>0</v>
      </c>
      <c r="GP398">
        <v>0</v>
      </c>
      <c r="GQ398">
        <v>0</v>
      </c>
      <c r="GR398">
        <v>0</v>
      </c>
      <c r="GS398">
        <v>0</v>
      </c>
      <c r="GT398">
        <v>0</v>
      </c>
      <c r="GU398">
        <v>0</v>
      </c>
      <c r="GV398">
        <v>0</v>
      </c>
      <c r="GW398">
        <v>0</v>
      </c>
      <c r="GX398">
        <v>0</v>
      </c>
      <c r="GY398">
        <v>0</v>
      </c>
      <c r="GZ398">
        <v>0</v>
      </c>
      <c r="HA398">
        <v>1</v>
      </c>
      <c r="HB398">
        <v>0</v>
      </c>
      <c r="HC398">
        <v>0</v>
      </c>
      <c r="HD398">
        <v>0</v>
      </c>
      <c r="HE398">
        <v>0</v>
      </c>
      <c r="HF398">
        <v>0</v>
      </c>
      <c r="HG398">
        <v>0</v>
      </c>
      <c r="HH398">
        <v>0</v>
      </c>
      <c r="HI398">
        <v>0</v>
      </c>
      <c r="HJ398">
        <v>0</v>
      </c>
      <c r="HK398">
        <v>0</v>
      </c>
      <c r="HL398">
        <v>0</v>
      </c>
      <c r="HM398">
        <v>0</v>
      </c>
      <c r="HN398">
        <v>0</v>
      </c>
      <c r="HO398">
        <v>0</v>
      </c>
      <c r="HP398">
        <v>0</v>
      </c>
      <c r="HQ398">
        <v>0</v>
      </c>
      <c r="HR398">
        <v>0</v>
      </c>
      <c r="HS398">
        <v>0</v>
      </c>
      <c r="HT398">
        <v>0</v>
      </c>
      <c r="HU398">
        <v>0</v>
      </c>
      <c r="HV398">
        <v>0</v>
      </c>
      <c r="HW398">
        <v>0</v>
      </c>
      <c r="HX398">
        <v>0</v>
      </c>
      <c r="HY398">
        <v>0</v>
      </c>
      <c r="HZ398">
        <v>0</v>
      </c>
      <c r="IA398">
        <v>0</v>
      </c>
      <c r="IB398">
        <v>0</v>
      </c>
      <c r="IC398">
        <v>0</v>
      </c>
      <c r="ID398">
        <v>0</v>
      </c>
      <c r="IE398">
        <v>0</v>
      </c>
      <c r="IF398">
        <v>0</v>
      </c>
      <c r="IG398">
        <v>0</v>
      </c>
      <c r="IH398">
        <v>0</v>
      </c>
      <c r="II398">
        <v>0</v>
      </c>
      <c r="IJ398">
        <v>0</v>
      </c>
      <c r="IK398">
        <v>0</v>
      </c>
      <c r="IL398">
        <v>0</v>
      </c>
      <c r="IM398">
        <v>0</v>
      </c>
      <c r="IN398">
        <v>0</v>
      </c>
      <c r="IO398">
        <v>0</v>
      </c>
      <c r="IP398">
        <v>0</v>
      </c>
      <c r="IQ398">
        <v>0</v>
      </c>
      <c r="IR398">
        <v>0</v>
      </c>
      <c r="IS398">
        <v>0</v>
      </c>
      <c r="IT398">
        <v>0</v>
      </c>
      <c r="IU398">
        <v>0</v>
      </c>
      <c r="IV398">
        <v>0</v>
      </c>
      <c r="IW398">
        <v>0</v>
      </c>
      <c r="IX398">
        <v>0</v>
      </c>
      <c r="IY398">
        <v>0</v>
      </c>
      <c r="IZ398">
        <v>0</v>
      </c>
      <c r="JA398">
        <v>0</v>
      </c>
      <c r="JB398">
        <v>0</v>
      </c>
      <c r="JC398">
        <v>0</v>
      </c>
      <c r="JD398">
        <v>0</v>
      </c>
      <c r="JE398">
        <v>0</v>
      </c>
      <c r="JF398">
        <v>0</v>
      </c>
      <c r="JG398">
        <v>0</v>
      </c>
      <c r="JH398">
        <v>0</v>
      </c>
      <c r="JI398">
        <v>0</v>
      </c>
      <c r="JJ398">
        <v>0</v>
      </c>
      <c r="JK398">
        <v>0</v>
      </c>
      <c r="JL398">
        <v>0</v>
      </c>
      <c r="JM398">
        <v>0</v>
      </c>
      <c r="JN398">
        <v>0</v>
      </c>
      <c r="JO398">
        <v>0</v>
      </c>
      <c r="JP398">
        <v>0</v>
      </c>
      <c r="JQ398">
        <v>0</v>
      </c>
      <c r="JR398">
        <v>0</v>
      </c>
      <c r="JS398">
        <v>0</v>
      </c>
      <c r="JT398">
        <v>0</v>
      </c>
      <c r="JU398">
        <v>0</v>
      </c>
      <c r="JV398">
        <v>0</v>
      </c>
      <c r="JW398">
        <v>0</v>
      </c>
      <c r="JX398">
        <v>0</v>
      </c>
      <c r="JY398">
        <v>0</v>
      </c>
      <c r="JZ398">
        <v>0</v>
      </c>
      <c r="KA398">
        <v>0</v>
      </c>
      <c r="KB398">
        <v>0</v>
      </c>
      <c r="KC398">
        <v>0</v>
      </c>
      <c r="KD398">
        <v>0</v>
      </c>
      <c r="KE398">
        <v>0</v>
      </c>
      <c r="KF398">
        <v>0</v>
      </c>
      <c r="KG398">
        <v>0</v>
      </c>
      <c r="KH398">
        <v>0</v>
      </c>
      <c r="KI398">
        <v>0</v>
      </c>
      <c r="KJ398">
        <v>0</v>
      </c>
      <c r="KK398">
        <v>0</v>
      </c>
      <c r="KL398">
        <v>0</v>
      </c>
      <c r="KM398">
        <v>0</v>
      </c>
      <c r="KN398">
        <v>1</v>
      </c>
      <c r="KO398">
        <v>0</v>
      </c>
      <c r="KP398">
        <v>0</v>
      </c>
      <c r="KQ398">
        <v>0</v>
      </c>
      <c r="KR398">
        <v>0</v>
      </c>
      <c r="KS398">
        <v>0</v>
      </c>
      <c r="KT398">
        <v>0</v>
      </c>
      <c r="KU398">
        <v>0</v>
      </c>
      <c r="KV398">
        <v>0</v>
      </c>
      <c r="KW398">
        <v>0</v>
      </c>
      <c r="KX398">
        <v>1</v>
      </c>
      <c r="KY398">
        <v>0</v>
      </c>
      <c r="KZ398">
        <v>0</v>
      </c>
      <c r="LA398">
        <v>0</v>
      </c>
      <c r="LB398">
        <v>1</v>
      </c>
      <c r="LC398">
        <v>0</v>
      </c>
      <c r="LD398">
        <v>0</v>
      </c>
      <c r="LE398">
        <v>0</v>
      </c>
      <c r="LF398">
        <v>0</v>
      </c>
      <c r="LG398">
        <v>0</v>
      </c>
      <c r="LH398">
        <v>0</v>
      </c>
      <c r="LI398">
        <v>0</v>
      </c>
      <c r="LJ398">
        <v>0</v>
      </c>
      <c r="LK398">
        <v>0</v>
      </c>
      <c r="LL398">
        <v>0</v>
      </c>
      <c r="LM398">
        <v>0</v>
      </c>
      <c r="LN398">
        <v>1</v>
      </c>
      <c r="LO398">
        <v>0</v>
      </c>
      <c r="LP398">
        <v>0</v>
      </c>
      <c r="LQ398">
        <v>0</v>
      </c>
      <c r="LR398">
        <v>0</v>
      </c>
      <c r="LS398">
        <v>0</v>
      </c>
      <c r="LT398">
        <v>0</v>
      </c>
      <c r="LU398">
        <v>0</v>
      </c>
      <c r="LV398">
        <v>0</v>
      </c>
      <c r="LW398">
        <v>0</v>
      </c>
      <c r="LX398">
        <v>0</v>
      </c>
      <c r="LY398">
        <v>0</v>
      </c>
      <c r="LZ398">
        <v>0</v>
      </c>
      <c r="MA398">
        <v>1</v>
      </c>
      <c r="MB398">
        <v>0</v>
      </c>
      <c r="MC398">
        <v>0</v>
      </c>
      <c r="MD398">
        <v>0</v>
      </c>
      <c r="ME398">
        <v>0</v>
      </c>
      <c r="MF398">
        <v>0</v>
      </c>
      <c r="MG398">
        <v>0</v>
      </c>
      <c r="MH398">
        <v>0</v>
      </c>
      <c r="MI398">
        <v>0</v>
      </c>
      <c r="MJ398">
        <v>0</v>
      </c>
      <c r="MK398">
        <v>1</v>
      </c>
      <c r="ML398">
        <v>0</v>
      </c>
      <c r="MM398">
        <v>0</v>
      </c>
      <c r="MN398">
        <v>0</v>
      </c>
      <c r="MO398">
        <v>0</v>
      </c>
      <c r="MP398">
        <v>0</v>
      </c>
      <c r="MQ398">
        <v>0</v>
      </c>
      <c r="MR398">
        <v>0</v>
      </c>
      <c r="MS398">
        <v>0</v>
      </c>
      <c r="MT398">
        <v>0</v>
      </c>
      <c r="MU398">
        <v>0</v>
      </c>
      <c r="MV398">
        <v>1</v>
      </c>
      <c r="MW398">
        <v>0</v>
      </c>
      <c r="MX398">
        <v>1</v>
      </c>
      <c r="MY398">
        <v>0</v>
      </c>
      <c r="MZ398">
        <v>0</v>
      </c>
      <c r="NA398">
        <v>0</v>
      </c>
      <c r="NB398">
        <v>0</v>
      </c>
      <c r="NC398">
        <v>0</v>
      </c>
      <c r="ND398">
        <v>0</v>
      </c>
      <c r="NE398">
        <v>0</v>
      </c>
      <c r="NF398">
        <v>0</v>
      </c>
      <c r="NG398">
        <v>0</v>
      </c>
      <c r="NH398">
        <v>0</v>
      </c>
      <c r="NI398">
        <v>0</v>
      </c>
      <c r="NJ398">
        <v>0</v>
      </c>
      <c r="NK398">
        <v>0</v>
      </c>
      <c r="NL398">
        <v>0</v>
      </c>
      <c r="NM398">
        <v>0</v>
      </c>
      <c r="NN398">
        <v>1</v>
      </c>
      <c r="NO398">
        <v>0</v>
      </c>
      <c r="NP398">
        <v>1</v>
      </c>
      <c r="NQ398">
        <v>0</v>
      </c>
      <c r="NR398">
        <v>0</v>
      </c>
      <c r="NS398">
        <v>0</v>
      </c>
      <c r="NT398">
        <v>0</v>
      </c>
      <c r="NU398">
        <v>0</v>
      </c>
      <c r="NV398">
        <v>0</v>
      </c>
      <c r="NW398">
        <v>0</v>
      </c>
      <c r="NX398">
        <v>0</v>
      </c>
      <c r="NY398">
        <v>0</v>
      </c>
      <c r="NZ398">
        <v>0</v>
      </c>
      <c r="OA398">
        <v>0</v>
      </c>
      <c r="OB398">
        <v>0</v>
      </c>
      <c r="OC398">
        <v>0</v>
      </c>
      <c r="OD398">
        <v>0</v>
      </c>
      <c r="OE398">
        <v>0</v>
      </c>
      <c r="OF398">
        <v>0</v>
      </c>
      <c r="OG398">
        <v>1</v>
      </c>
      <c r="OH398">
        <v>0</v>
      </c>
      <c r="OI398">
        <v>0</v>
      </c>
      <c r="OJ398">
        <v>0</v>
      </c>
      <c r="OK398">
        <v>0</v>
      </c>
      <c r="OL398">
        <v>0</v>
      </c>
      <c r="OM398">
        <v>0</v>
      </c>
      <c r="ON398">
        <v>0</v>
      </c>
      <c r="OO398">
        <v>0</v>
      </c>
      <c r="OP398">
        <v>0</v>
      </c>
      <c r="OQ398">
        <v>0</v>
      </c>
      <c r="OR398">
        <v>0</v>
      </c>
      <c r="OS398">
        <v>0</v>
      </c>
      <c r="OT398">
        <v>0</v>
      </c>
      <c r="OU398">
        <v>0</v>
      </c>
      <c r="OV398">
        <v>0</v>
      </c>
      <c r="OW398">
        <v>0</v>
      </c>
      <c r="OX398">
        <v>0</v>
      </c>
      <c r="OY398">
        <v>0</v>
      </c>
      <c r="OZ398">
        <v>0</v>
      </c>
      <c r="PA398">
        <v>0</v>
      </c>
      <c r="PB398">
        <v>0</v>
      </c>
      <c r="PC398">
        <v>0</v>
      </c>
      <c r="PD398">
        <v>0</v>
      </c>
      <c r="PE398">
        <v>0</v>
      </c>
      <c r="PF398">
        <v>0</v>
      </c>
      <c r="PG398">
        <v>0</v>
      </c>
      <c r="PH398">
        <v>0</v>
      </c>
      <c r="PI398">
        <v>0</v>
      </c>
      <c r="PJ398">
        <v>0</v>
      </c>
      <c r="PK398">
        <v>1</v>
      </c>
      <c r="PL398">
        <v>1</v>
      </c>
      <c r="PM398">
        <v>0</v>
      </c>
      <c r="PN398">
        <v>0</v>
      </c>
      <c r="PO398">
        <v>0</v>
      </c>
      <c r="PP398">
        <v>0</v>
      </c>
      <c r="PQ398">
        <v>1</v>
      </c>
      <c r="PR398">
        <v>0</v>
      </c>
      <c r="PS398">
        <v>0</v>
      </c>
      <c r="PT398">
        <v>0</v>
      </c>
      <c r="PU398">
        <v>0</v>
      </c>
      <c r="PV398">
        <v>0</v>
      </c>
      <c r="PW398">
        <v>0</v>
      </c>
      <c r="PX398">
        <v>0</v>
      </c>
      <c r="PY398">
        <v>0</v>
      </c>
      <c r="PZ398">
        <v>0</v>
      </c>
      <c r="QA398">
        <v>0</v>
      </c>
      <c r="QB398">
        <v>0</v>
      </c>
      <c r="QC398">
        <v>0</v>
      </c>
      <c r="QD398">
        <v>0</v>
      </c>
      <c r="QE398">
        <v>0</v>
      </c>
      <c r="QF398">
        <v>0</v>
      </c>
      <c r="QG398">
        <v>0</v>
      </c>
      <c r="QH398">
        <v>0</v>
      </c>
      <c r="QI398">
        <v>0</v>
      </c>
      <c r="QJ398">
        <v>0</v>
      </c>
      <c r="QK398">
        <v>0</v>
      </c>
      <c r="QL398">
        <v>0</v>
      </c>
      <c r="QM398">
        <v>0</v>
      </c>
      <c r="QN398">
        <v>0</v>
      </c>
      <c r="QO398">
        <v>0</v>
      </c>
      <c r="QP398">
        <v>0</v>
      </c>
      <c r="QQ398">
        <v>0</v>
      </c>
      <c r="QR398">
        <v>0</v>
      </c>
      <c r="QS398">
        <v>0</v>
      </c>
      <c r="QT398">
        <v>0</v>
      </c>
      <c r="QU398">
        <v>0</v>
      </c>
      <c r="QV398">
        <v>0</v>
      </c>
      <c r="QW398">
        <v>0</v>
      </c>
      <c r="QX398">
        <v>0</v>
      </c>
      <c r="QY398">
        <v>0</v>
      </c>
      <c r="QZ398">
        <v>0</v>
      </c>
      <c r="RA398">
        <v>0</v>
      </c>
      <c r="RB398">
        <v>0</v>
      </c>
      <c r="RC398">
        <v>0</v>
      </c>
      <c r="RD398">
        <v>0</v>
      </c>
      <c r="RE398">
        <v>0</v>
      </c>
      <c r="RF398">
        <v>0</v>
      </c>
      <c r="RG398">
        <v>0</v>
      </c>
      <c r="RH398">
        <v>0</v>
      </c>
      <c r="RI398">
        <v>0</v>
      </c>
      <c r="RJ398">
        <v>0</v>
      </c>
      <c r="RK398">
        <v>0</v>
      </c>
      <c r="RL398">
        <v>1</v>
      </c>
      <c r="RM398">
        <v>0</v>
      </c>
      <c r="RN398">
        <v>0</v>
      </c>
      <c r="RO398">
        <v>0</v>
      </c>
      <c r="RP398">
        <v>0</v>
      </c>
      <c r="RQ398">
        <v>0</v>
      </c>
      <c r="RR398">
        <v>0</v>
      </c>
      <c r="RS398">
        <v>0</v>
      </c>
      <c r="RT398">
        <v>0</v>
      </c>
      <c r="RU398">
        <v>1</v>
      </c>
      <c r="RV398">
        <v>0</v>
      </c>
      <c r="RW398">
        <v>0</v>
      </c>
      <c r="RX398">
        <v>0</v>
      </c>
      <c r="RY398">
        <v>0</v>
      </c>
      <c r="RZ398">
        <v>0</v>
      </c>
      <c r="SA398">
        <v>0</v>
      </c>
      <c r="SB398">
        <v>0</v>
      </c>
      <c r="SC398">
        <v>0</v>
      </c>
      <c r="SD398">
        <v>0</v>
      </c>
      <c r="SE398">
        <v>0</v>
      </c>
      <c r="SF398">
        <v>0</v>
      </c>
      <c r="SG398">
        <v>0</v>
      </c>
      <c r="SH398">
        <v>1</v>
      </c>
      <c r="SI398">
        <v>0</v>
      </c>
      <c r="SJ398">
        <v>0</v>
      </c>
      <c r="SK398">
        <v>0</v>
      </c>
      <c r="SL398">
        <v>0</v>
      </c>
      <c r="SM398">
        <v>0</v>
      </c>
      <c r="SN398">
        <v>0</v>
      </c>
      <c r="SO398">
        <v>0</v>
      </c>
      <c r="SP398">
        <v>0</v>
      </c>
      <c r="SQ398">
        <v>0</v>
      </c>
      <c r="SR398">
        <v>0</v>
      </c>
      <c r="SS398">
        <v>0</v>
      </c>
      <c r="ST398">
        <v>0</v>
      </c>
      <c r="SU398">
        <v>0</v>
      </c>
      <c r="SV398">
        <v>0</v>
      </c>
      <c r="SW398">
        <v>0</v>
      </c>
      <c r="SX398">
        <v>0</v>
      </c>
      <c r="SY398">
        <v>1</v>
      </c>
      <c r="SZ398">
        <v>0</v>
      </c>
      <c r="TA398">
        <v>0</v>
      </c>
      <c r="TB398">
        <v>0</v>
      </c>
      <c r="TC398">
        <v>0</v>
      </c>
      <c r="TD398">
        <v>0</v>
      </c>
      <c r="TE398">
        <v>0</v>
      </c>
      <c r="TF398">
        <v>0</v>
      </c>
      <c r="TG398">
        <v>0</v>
      </c>
      <c r="TH398">
        <v>0</v>
      </c>
      <c r="TI398">
        <v>0</v>
      </c>
      <c r="TJ398">
        <v>0</v>
      </c>
      <c r="TK398">
        <v>0</v>
      </c>
      <c r="TL398">
        <v>0</v>
      </c>
      <c r="TM398">
        <v>0</v>
      </c>
      <c r="TN398">
        <v>0</v>
      </c>
      <c r="TO398">
        <v>0</v>
      </c>
      <c r="TP398">
        <v>0</v>
      </c>
      <c r="TQ398">
        <v>0</v>
      </c>
      <c r="TR398">
        <v>0</v>
      </c>
      <c r="TS398">
        <v>0</v>
      </c>
      <c r="TT398">
        <v>0</v>
      </c>
      <c r="TU398">
        <v>0</v>
      </c>
      <c r="TV398">
        <v>0</v>
      </c>
      <c r="TW398">
        <v>0</v>
      </c>
      <c r="TX398">
        <v>0</v>
      </c>
      <c r="TY398">
        <v>0</v>
      </c>
      <c r="TZ398">
        <v>0</v>
      </c>
      <c r="UA398">
        <v>0</v>
      </c>
      <c r="UB398">
        <v>1</v>
      </c>
      <c r="UC398">
        <v>0</v>
      </c>
      <c r="UD398">
        <v>0</v>
      </c>
      <c r="UE398">
        <v>0</v>
      </c>
      <c r="UF398">
        <v>1</v>
      </c>
      <c r="UG398">
        <v>0</v>
      </c>
      <c r="UH398">
        <v>0</v>
      </c>
      <c r="UI398">
        <v>1</v>
      </c>
      <c r="UJ398">
        <v>0</v>
      </c>
      <c r="UK398">
        <v>0</v>
      </c>
      <c r="UL398">
        <v>1</v>
      </c>
      <c r="UM398">
        <v>0</v>
      </c>
      <c r="UN398">
        <v>0</v>
      </c>
      <c r="UO398">
        <v>0</v>
      </c>
      <c r="UP398">
        <v>0</v>
      </c>
      <c r="UQ398">
        <v>0</v>
      </c>
      <c r="UR398">
        <v>0</v>
      </c>
      <c r="US398">
        <v>0</v>
      </c>
      <c r="UT398">
        <v>1</v>
      </c>
      <c r="UU398">
        <v>0</v>
      </c>
      <c r="UV398">
        <v>0</v>
      </c>
      <c r="UW398">
        <v>0</v>
      </c>
      <c r="UX398">
        <v>0</v>
      </c>
      <c r="UY398">
        <v>1</v>
      </c>
      <c r="UZ398">
        <v>0</v>
      </c>
      <c r="VA398">
        <v>1</v>
      </c>
      <c r="VB398">
        <v>0</v>
      </c>
      <c r="VC398">
        <v>0</v>
      </c>
      <c r="VD398">
        <v>1</v>
      </c>
      <c r="VE398">
        <v>1</v>
      </c>
      <c r="VF398">
        <v>0</v>
      </c>
      <c r="VG398">
        <v>0</v>
      </c>
      <c r="VH398">
        <v>0</v>
      </c>
      <c r="VI398">
        <v>0</v>
      </c>
      <c r="VJ398">
        <v>0</v>
      </c>
      <c r="VK398">
        <v>0</v>
      </c>
      <c r="VL398">
        <v>0</v>
      </c>
      <c r="VM398">
        <v>0</v>
      </c>
      <c r="VN398">
        <v>0</v>
      </c>
      <c r="VO398">
        <v>0</v>
      </c>
      <c r="VP398">
        <v>1</v>
      </c>
      <c r="VQ398">
        <v>0</v>
      </c>
      <c r="VR398">
        <v>0</v>
      </c>
      <c r="VS398">
        <v>0</v>
      </c>
      <c r="VT398">
        <v>0</v>
      </c>
      <c r="VU398">
        <v>0</v>
      </c>
      <c r="VV398">
        <v>0</v>
      </c>
      <c r="VW398">
        <v>0</v>
      </c>
      <c r="VX398">
        <v>0</v>
      </c>
      <c r="VY398">
        <v>1</v>
      </c>
      <c r="VZ398">
        <v>0</v>
      </c>
      <c r="WA398">
        <v>0</v>
      </c>
      <c r="WB398">
        <v>0</v>
      </c>
      <c r="WC398">
        <v>1</v>
      </c>
      <c r="WD398">
        <v>1</v>
      </c>
      <c r="WE398">
        <v>0</v>
      </c>
      <c r="WF398">
        <v>0</v>
      </c>
      <c r="WG398">
        <v>0</v>
      </c>
      <c r="WH398">
        <v>0</v>
      </c>
      <c r="WI398">
        <v>0</v>
      </c>
      <c r="WJ398">
        <v>0</v>
      </c>
      <c r="WK398">
        <v>0</v>
      </c>
      <c r="WL398">
        <v>0</v>
      </c>
      <c r="WM398">
        <v>0</v>
      </c>
      <c r="WN398">
        <v>0</v>
      </c>
      <c r="WO398">
        <v>0</v>
      </c>
      <c r="WP398">
        <v>0</v>
      </c>
      <c r="WQ398">
        <v>0</v>
      </c>
      <c r="WR398">
        <v>0</v>
      </c>
      <c r="WS398">
        <v>0</v>
      </c>
      <c r="WT398">
        <v>0</v>
      </c>
      <c r="WU398">
        <v>0</v>
      </c>
      <c r="WV398">
        <v>0</v>
      </c>
      <c r="WW398">
        <v>1</v>
      </c>
      <c r="WX398">
        <v>0</v>
      </c>
      <c r="WY398">
        <v>1</v>
      </c>
      <c r="WZ398">
        <v>0</v>
      </c>
      <c r="XA398">
        <v>0</v>
      </c>
      <c r="XB398">
        <v>0</v>
      </c>
      <c r="XC398">
        <v>0</v>
      </c>
      <c r="XD398">
        <v>0</v>
      </c>
      <c r="XE398">
        <v>0</v>
      </c>
      <c r="XF398">
        <v>0</v>
      </c>
      <c r="XG398">
        <v>0</v>
      </c>
      <c r="XH398">
        <v>0</v>
      </c>
      <c r="XI398">
        <v>0</v>
      </c>
      <c r="XJ398">
        <v>0</v>
      </c>
      <c r="XK398">
        <v>0</v>
      </c>
      <c r="XL398">
        <v>0</v>
      </c>
      <c r="XM398">
        <v>0</v>
      </c>
      <c r="XN398">
        <v>0</v>
      </c>
      <c r="XO398">
        <v>0</v>
      </c>
      <c r="XP398">
        <v>0</v>
      </c>
      <c r="XQ398">
        <v>0</v>
      </c>
      <c r="XR398">
        <v>0</v>
      </c>
      <c r="XS398">
        <v>0</v>
      </c>
      <c r="XT398">
        <v>0</v>
      </c>
      <c r="XU398">
        <v>0</v>
      </c>
      <c r="XV398">
        <v>1</v>
      </c>
      <c r="XW398">
        <v>0</v>
      </c>
      <c r="XX398">
        <v>1</v>
      </c>
      <c r="XY398">
        <v>0</v>
      </c>
      <c r="XZ398">
        <v>0</v>
      </c>
      <c r="YA398">
        <v>0</v>
      </c>
      <c r="YB398">
        <v>0</v>
      </c>
      <c r="YC398">
        <v>0</v>
      </c>
      <c r="YD398">
        <v>0</v>
      </c>
      <c r="YE398">
        <v>0</v>
      </c>
      <c r="YF398">
        <v>0</v>
      </c>
      <c r="YG398">
        <v>0</v>
      </c>
      <c r="YH398">
        <v>0</v>
      </c>
      <c r="YI398">
        <v>0</v>
      </c>
      <c r="YJ398">
        <v>0</v>
      </c>
      <c r="YK398">
        <v>0</v>
      </c>
      <c r="YL398">
        <v>0</v>
      </c>
      <c r="YM398">
        <v>0</v>
      </c>
      <c r="YN398">
        <v>0</v>
      </c>
      <c r="YO398">
        <v>0</v>
      </c>
      <c r="YP398">
        <v>0</v>
      </c>
      <c r="YQ398">
        <v>1</v>
      </c>
      <c r="YR398">
        <v>0</v>
      </c>
      <c r="YS398">
        <v>1</v>
      </c>
      <c r="YT398">
        <v>0</v>
      </c>
      <c r="YU398">
        <v>0</v>
      </c>
      <c r="YV398">
        <v>0</v>
      </c>
      <c r="YW398">
        <v>0</v>
      </c>
      <c r="YX398">
        <v>0</v>
      </c>
      <c r="YY398">
        <v>0</v>
      </c>
      <c r="YZ398">
        <v>0</v>
      </c>
      <c r="ZA398">
        <v>0</v>
      </c>
      <c r="ZB398">
        <v>0</v>
      </c>
      <c r="ZC398">
        <v>0</v>
      </c>
      <c r="ZD398">
        <v>0</v>
      </c>
      <c r="ZE398">
        <v>0</v>
      </c>
      <c r="ZF398">
        <v>0</v>
      </c>
      <c r="ZG398">
        <v>0</v>
      </c>
      <c r="ZH398">
        <v>0</v>
      </c>
      <c r="ZI398">
        <v>1</v>
      </c>
      <c r="ZJ398">
        <v>0</v>
      </c>
      <c r="ZK398">
        <v>0</v>
      </c>
      <c r="ZL398">
        <v>0</v>
      </c>
      <c r="ZM398">
        <v>0</v>
      </c>
      <c r="ZN398">
        <v>0</v>
      </c>
      <c r="ZO398">
        <v>1</v>
      </c>
      <c r="ZP398">
        <v>1</v>
      </c>
      <c r="ZQ398">
        <v>0</v>
      </c>
      <c r="ZR398">
        <v>0</v>
      </c>
      <c r="ZS398">
        <v>0</v>
      </c>
      <c r="ZT398">
        <v>0</v>
      </c>
      <c r="ZU398">
        <v>0</v>
      </c>
      <c r="ZV398">
        <v>0</v>
      </c>
      <c r="ZW398">
        <v>0</v>
      </c>
      <c r="ZX398">
        <v>0</v>
      </c>
      <c r="ZY398">
        <v>0</v>
      </c>
      <c r="ZZ398">
        <v>0</v>
      </c>
      <c r="AAA398">
        <v>0</v>
      </c>
      <c r="AAB398">
        <v>0</v>
      </c>
      <c r="AAC398">
        <v>0</v>
      </c>
      <c r="AAD398">
        <v>0</v>
      </c>
      <c r="AAE398">
        <v>0</v>
      </c>
      <c r="AAF398">
        <v>0</v>
      </c>
      <c r="AAG398">
        <v>0</v>
      </c>
      <c r="AAH398">
        <v>0</v>
      </c>
      <c r="AAI398">
        <v>0</v>
      </c>
      <c r="AAJ398">
        <v>0</v>
      </c>
      <c r="AAK398">
        <v>0</v>
      </c>
      <c r="AAL398">
        <v>0</v>
      </c>
      <c r="AAM398">
        <v>0</v>
      </c>
      <c r="AAN398">
        <v>0</v>
      </c>
      <c r="AAO398">
        <v>0</v>
      </c>
      <c r="AAP398">
        <v>0</v>
      </c>
      <c r="AAQ398">
        <v>0</v>
      </c>
      <c r="AAR398">
        <v>0</v>
      </c>
      <c r="AAS398">
        <v>0</v>
      </c>
      <c r="AAT398">
        <v>0</v>
      </c>
      <c r="AAU398">
        <v>0</v>
      </c>
      <c r="AAV398">
        <v>0</v>
      </c>
      <c r="AAW398">
        <v>0</v>
      </c>
      <c r="AAX398">
        <v>0</v>
      </c>
      <c r="AAY398">
        <v>0</v>
      </c>
      <c r="AAZ398">
        <v>0</v>
      </c>
      <c r="ABA398">
        <v>0</v>
      </c>
      <c r="ABB398">
        <v>0</v>
      </c>
      <c r="ABC398">
        <v>1</v>
      </c>
      <c r="ABD398">
        <v>0</v>
      </c>
      <c r="ABE398">
        <v>0</v>
      </c>
      <c r="ABF398">
        <v>0</v>
      </c>
      <c r="ABG398">
        <v>0</v>
      </c>
      <c r="ABH398">
        <v>0</v>
      </c>
      <c r="ABI398">
        <v>0</v>
      </c>
      <c r="ABJ398">
        <v>0</v>
      </c>
      <c r="ABK398">
        <v>0</v>
      </c>
      <c r="ABL398">
        <v>0</v>
      </c>
      <c r="ABM398">
        <v>0</v>
      </c>
      <c r="ABN398">
        <v>0</v>
      </c>
      <c r="ABO398">
        <v>0</v>
      </c>
      <c r="ABP398">
        <v>0</v>
      </c>
      <c r="ABQ398">
        <v>0</v>
      </c>
      <c r="ABR398">
        <v>0</v>
      </c>
      <c r="ABS398">
        <v>0</v>
      </c>
      <c r="ABT398">
        <v>0</v>
      </c>
      <c r="ABU398">
        <v>1</v>
      </c>
      <c r="ABV398">
        <v>0</v>
      </c>
      <c r="ABW398">
        <v>0</v>
      </c>
      <c r="ABX398">
        <v>0</v>
      </c>
      <c r="ABY398">
        <v>0</v>
      </c>
      <c r="ABZ398">
        <v>0</v>
      </c>
      <c r="ACA398">
        <v>0</v>
      </c>
      <c r="ACB398">
        <v>0</v>
      </c>
      <c r="ACC398">
        <v>0</v>
      </c>
      <c r="ACD398">
        <v>0</v>
      </c>
      <c r="ACE398">
        <v>0</v>
      </c>
      <c r="ACF398">
        <v>0</v>
      </c>
      <c r="ACG398">
        <v>0</v>
      </c>
      <c r="ACH398">
        <v>0</v>
      </c>
      <c r="ACI398">
        <v>0</v>
      </c>
      <c r="ACJ398">
        <v>0</v>
      </c>
      <c r="ACK398">
        <v>0</v>
      </c>
      <c r="ACL398">
        <v>0</v>
      </c>
      <c r="ACM398">
        <v>0</v>
      </c>
      <c r="ACN398">
        <v>0</v>
      </c>
      <c r="ACO398">
        <v>0</v>
      </c>
      <c r="ACP398">
        <v>0</v>
      </c>
      <c r="ACQ398">
        <v>0</v>
      </c>
      <c r="ACR398">
        <v>0</v>
      </c>
      <c r="ACS398">
        <v>0</v>
      </c>
      <c r="ACT398">
        <v>0</v>
      </c>
      <c r="ACU398">
        <v>0</v>
      </c>
      <c r="ACV398">
        <v>0</v>
      </c>
      <c r="ACW398">
        <v>0</v>
      </c>
      <c r="ACX398">
        <v>0</v>
      </c>
      <c r="ACY398">
        <v>0</v>
      </c>
      <c r="ACZ398">
        <v>1</v>
      </c>
      <c r="ADA398">
        <v>0</v>
      </c>
      <c r="ADB398">
        <v>0</v>
      </c>
      <c r="ADC398">
        <v>0</v>
      </c>
      <c r="ADD398">
        <v>0</v>
      </c>
      <c r="ADE398">
        <v>0</v>
      </c>
      <c r="ADF398">
        <v>0</v>
      </c>
      <c r="ADG398">
        <v>0</v>
      </c>
      <c r="ADH398">
        <v>0</v>
      </c>
      <c r="ADI398">
        <v>0</v>
      </c>
      <c r="ADJ398">
        <v>0</v>
      </c>
      <c r="ADK398">
        <v>0</v>
      </c>
      <c r="ADL398">
        <v>0</v>
      </c>
      <c r="ADM398">
        <v>0</v>
      </c>
      <c r="ADN398">
        <v>0</v>
      </c>
      <c r="ADO398">
        <v>0</v>
      </c>
      <c r="ADP398">
        <v>0</v>
      </c>
      <c r="ADQ398">
        <v>0</v>
      </c>
      <c r="ADR398">
        <v>0</v>
      </c>
      <c r="ADS398">
        <v>0</v>
      </c>
      <c r="ADT398">
        <v>0</v>
      </c>
      <c r="ADU398">
        <v>0</v>
      </c>
      <c r="ADV398">
        <v>0</v>
      </c>
      <c r="ADW398">
        <v>0</v>
      </c>
      <c r="ADX398">
        <v>1</v>
      </c>
      <c r="ADY398">
        <v>0</v>
      </c>
      <c r="ADZ398">
        <v>0</v>
      </c>
      <c r="AEA398">
        <v>0</v>
      </c>
      <c r="AEB398">
        <v>1</v>
      </c>
      <c r="AEC398">
        <v>0</v>
      </c>
      <c r="AED398">
        <v>0</v>
      </c>
      <c r="AEE398">
        <v>0</v>
      </c>
      <c r="AEF398">
        <v>0</v>
      </c>
      <c r="AEG398">
        <v>1</v>
      </c>
      <c r="AEH398">
        <v>0</v>
      </c>
      <c r="AEI398">
        <v>0</v>
      </c>
      <c r="AEJ398">
        <v>0</v>
      </c>
      <c r="AEK398">
        <v>0</v>
      </c>
      <c r="AEL398">
        <v>0</v>
      </c>
      <c r="AEM398">
        <v>0</v>
      </c>
      <c r="AEN398">
        <v>0</v>
      </c>
      <c r="AEO398">
        <v>0</v>
      </c>
      <c r="AEP398">
        <v>0</v>
      </c>
      <c r="AEQ398">
        <v>0</v>
      </c>
      <c r="AER398">
        <v>0</v>
      </c>
      <c r="AES398">
        <v>0</v>
      </c>
      <c r="AET398">
        <v>0</v>
      </c>
      <c r="AEU398">
        <v>0</v>
      </c>
      <c r="AEV398">
        <v>0</v>
      </c>
      <c r="AEW398">
        <v>0</v>
      </c>
      <c r="AEX398">
        <v>0</v>
      </c>
      <c r="AEY398">
        <v>0</v>
      </c>
      <c r="AEZ398">
        <v>0</v>
      </c>
      <c r="AFA398">
        <v>0</v>
      </c>
      <c r="AFB398">
        <v>0</v>
      </c>
      <c r="AFC398">
        <v>0</v>
      </c>
      <c r="AFD398">
        <v>0</v>
      </c>
      <c r="AFE398">
        <v>0</v>
      </c>
      <c r="AFF398">
        <v>0</v>
      </c>
      <c r="AFG398">
        <v>0</v>
      </c>
      <c r="AFH398">
        <v>0</v>
      </c>
      <c r="AFI398">
        <v>0</v>
      </c>
      <c r="AFJ398">
        <v>0</v>
      </c>
      <c r="AFK398">
        <v>1</v>
      </c>
      <c r="AFL398">
        <v>0</v>
      </c>
      <c r="AFM398">
        <v>0</v>
      </c>
      <c r="AFN398">
        <v>0</v>
      </c>
      <c r="AFO398">
        <v>0</v>
      </c>
      <c r="AFP398">
        <v>0</v>
      </c>
      <c r="AFQ398">
        <v>0</v>
      </c>
      <c r="AFR398">
        <v>0</v>
      </c>
      <c r="AFS398">
        <v>0</v>
      </c>
      <c r="AFT398">
        <v>0</v>
      </c>
      <c r="AFU398">
        <v>0</v>
      </c>
      <c r="AFV398">
        <v>0</v>
      </c>
      <c r="AFW398">
        <v>0</v>
      </c>
      <c r="AFX398">
        <v>0</v>
      </c>
      <c r="AFY398">
        <v>0</v>
      </c>
      <c r="AFZ398">
        <v>0</v>
      </c>
      <c r="AGA398">
        <v>0</v>
      </c>
      <c r="AGB398">
        <v>0</v>
      </c>
      <c r="AGC398">
        <v>0</v>
      </c>
      <c r="AGD398">
        <v>1</v>
      </c>
      <c r="AGE398">
        <v>0</v>
      </c>
      <c r="AGF398">
        <v>0</v>
      </c>
      <c r="AGG398">
        <v>0</v>
      </c>
      <c r="AGH398">
        <v>0</v>
      </c>
      <c r="AGI398">
        <v>0</v>
      </c>
      <c r="AGJ398">
        <v>0</v>
      </c>
      <c r="AGK398">
        <v>0</v>
      </c>
      <c r="AGL398">
        <v>0</v>
      </c>
      <c r="AGM398">
        <v>0</v>
      </c>
      <c r="AGN398">
        <v>0</v>
      </c>
      <c r="AGO398">
        <v>0</v>
      </c>
      <c r="AGP398">
        <v>0</v>
      </c>
      <c r="AGQ398">
        <v>0</v>
      </c>
      <c r="AGR398">
        <v>0</v>
      </c>
      <c r="AGS398">
        <v>0</v>
      </c>
      <c r="AGT398">
        <v>0</v>
      </c>
      <c r="AGU398">
        <v>0</v>
      </c>
      <c r="AGV398">
        <v>0</v>
      </c>
      <c r="AGW398">
        <v>0</v>
      </c>
      <c r="AGX398">
        <v>0</v>
      </c>
      <c r="AGY398">
        <v>0</v>
      </c>
      <c r="AGZ398">
        <v>0</v>
      </c>
      <c r="AHA398">
        <v>0</v>
      </c>
      <c r="AHB398">
        <v>0</v>
      </c>
      <c r="AHC398">
        <v>0</v>
      </c>
      <c r="AHD398">
        <v>0</v>
      </c>
      <c r="AHE398">
        <v>0</v>
      </c>
      <c r="AHF398">
        <v>0</v>
      </c>
      <c r="AHG398">
        <v>0</v>
      </c>
      <c r="AHH398">
        <v>0</v>
      </c>
      <c r="AHI398">
        <v>0</v>
      </c>
      <c r="AHJ398">
        <v>0</v>
      </c>
      <c r="AHK398">
        <v>0</v>
      </c>
      <c r="AHL398">
        <v>0</v>
      </c>
      <c r="AHM398">
        <v>0</v>
      </c>
      <c r="AHN398">
        <v>0</v>
      </c>
      <c r="AHO398">
        <v>0</v>
      </c>
      <c r="AHP398">
        <v>0</v>
      </c>
      <c r="AHQ398">
        <v>0</v>
      </c>
      <c r="AHR398">
        <v>0</v>
      </c>
      <c r="AHS398">
        <v>0</v>
      </c>
      <c r="AHT398">
        <v>0</v>
      </c>
      <c r="AHU398">
        <v>0</v>
      </c>
      <c r="AHV398">
        <v>0</v>
      </c>
      <c r="AHW398">
        <v>0</v>
      </c>
      <c r="AHX398">
        <v>0</v>
      </c>
      <c r="AHY398">
        <v>0</v>
      </c>
      <c r="AHZ398">
        <v>0</v>
      </c>
      <c r="AIA398">
        <v>0</v>
      </c>
      <c r="AIB398">
        <v>0</v>
      </c>
      <c r="AIC398">
        <v>0</v>
      </c>
      <c r="AID398">
        <v>0</v>
      </c>
      <c r="AIE398">
        <v>0</v>
      </c>
      <c r="AIF398">
        <v>0</v>
      </c>
      <c r="AIG398">
        <v>0</v>
      </c>
      <c r="AIH398">
        <v>0</v>
      </c>
      <c r="AII398">
        <v>0</v>
      </c>
      <c r="AIJ398">
        <v>0</v>
      </c>
      <c r="AIK398">
        <v>0</v>
      </c>
      <c r="AIL398">
        <v>0</v>
      </c>
      <c r="AIM398">
        <v>0</v>
      </c>
      <c r="AIN398">
        <v>0</v>
      </c>
      <c r="AIO398">
        <v>0</v>
      </c>
      <c r="AIP398">
        <v>0</v>
      </c>
      <c r="AIQ398">
        <v>0</v>
      </c>
      <c r="AIR398">
        <v>0</v>
      </c>
      <c r="AIS398">
        <v>0</v>
      </c>
      <c r="AIT398">
        <v>0</v>
      </c>
      <c r="AIU398">
        <v>0</v>
      </c>
      <c r="AIV398">
        <v>0</v>
      </c>
      <c r="AIW398">
        <v>0</v>
      </c>
      <c r="AIX398">
        <v>0</v>
      </c>
      <c r="AIY398">
        <v>0</v>
      </c>
      <c r="AIZ398">
        <v>0</v>
      </c>
      <c r="AJA398">
        <v>0</v>
      </c>
      <c r="AJB398">
        <v>0</v>
      </c>
      <c r="AJC398">
        <v>0</v>
      </c>
      <c r="AJD398">
        <v>1</v>
      </c>
      <c r="AJE398">
        <v>0</v>
      </c>
      <c r="AJF398">
        <v>0</v>
      </c>
      <c r="AJG398">
        <v>0</v>
      </c>
      <c r="AJH398">
        <v>0</v>
      </c>
      <c r="AJI398">
        <v>0</v>
      </c>
      <c r="AJJ398">
        <v>0</v>
      </c>
      <c r="AJK398">
        <v>0</v>
      </c>
      <c r="AJL398">
        <v>0</v>
      </c>
      <c r="AJM398">
        <v>0</v>
      </c>
      <c r="AJN398">
        <v>0</v>
      </c>
      <c r="AJO398">
        <v>0</v>
      </c>
      <c r="AJP398">
        <v>0</v>
      </c>
      <c r="AJQ398">
        <v>0</v>
      </c>
      <c r="AJR398">
        <v>0</v>
      </c>
      <c r="AJS398">
        <v>0</v>
      </c>
      <c r="AJT398">
        <v>0</v>
      </c>
      <c r="AJU398">
        <v>0</v>
      </c>
      <c r="AJV398">
        <v>0</v>
      </c>
      <c r="AJW398">
        <v>0</v>
      </c>
      <c r="AJX398">
        <v>0</v>
      </c>
      <c r="AJY398">
        <v>0</v>
      </c>
      <c r="AJZ398">
        <v>0</v>
      </c>
      <c r="AKA398">
        <v>0</v>
      </c>
      <c r="AKB398">
        <v>0</v>
      </c>
      <c r="AKC398">
        <v>0</v>
      </c>
      <c r="AKD398">
        <v>0</v>
      </c>
      <c r="AKE398">
        <v>0</v>
      </c>
      <c r="AKF398">
        <v>0</v>
      </c>
      <c r="AKG398">
        <v>1</v>
      </c>
      <c r="AKH398">
        <v>0</v>
      </c>
      <c r="AKI398">
        <v>0</v>
      </c>
      <c r="AKJ398">
        <v>0</v>
      </c>
      <c r="AKK398">
        <v>0</v>
      </c>
      <c r="AKL398">
        <v>0</v>
      </c>
      <c r="AKM398">
        <v>0</v>
      </c>
      <c r="AKN398">
        <v>0</v>
      </c>
      <c r="AKO398">
        <v>0</v>
      </c>
      <c r="AKP398">
        <v>0</v>
      </c>
      <c r="AKQ398">
        <v>0</v>
      </c>
      <c r="AKR398">
        <v>0</v>
      </c>
      <c r="AKS398">
        <v>0</v>
      </c>
      <c r="AKT398">
        <v>0</v>
      </c>
      <c r="AKU398">
        <v>0</v>
      </c>
      <c r="AKV398">
        <v>0</v>
      </c>
      <c r="AKW398">
        <v>0</v>
      </c>
      <c r="AKX398">
        <v>0</v>
      </c>
      <c r="AKY398">
        <v>0</v>
      </c>
      <c r="AKZ398">
        <v>0</v>
      </c>
      <c r="ALA398">
        <v>0</v>
      </c>
      <c r="ALB398">
        <v>0</v>
      </c>
      <c r="ALC398">
        <v>0</v>
      </c>
      <c r="ALD398">
        <v>0</v>
      </c>
      <c r="ALE398">
        <v>0</v>
      </c>
      <c r="ALF398">
        <v>0</v>
      </c>
      <c r="ALG398">
        <v>0</v>
      </c>
      <c r="ALH398">
        <v>0</v>
      </c>
      <c r="ALI398">
        <v>0</v>
      </c>
      <c r="ALJ398">
        <v>0</v>
      </c>
      <c r="ALK398">
        <v>0</v>
      </c>
      <c r="ALL398">
        <v>0</v>
      </c>
      <c r="ALM398">
        <v>0</v>
      </c>
      <c r="ALN398">
        <v>0</v>
      </c>
      <c r="ALO398">
        <v>0</v>
      </c>
      <c r="ALP398">
        <v>0</v>
      </c>
      <c r="ALQ398">
        <v>0</v>
      </c>
      <c r="ALR398">
        <v>0</v>
      </c>
      <c r="ALS398">
        <v>0</v>
      </c>
      <c r="ALT398">
        <v>0</v>
      </c>
      <c r="ALU398">
        <v>0</v>
      </c>
      <c r="ALV398">
        <v>0</v>
      </c>
      <c r="ALW398">
        <v>0</v>
      </c>
      <c r="ALX398">
        <v>0</v>
      </c>
      <c r="ALY398">
        <v>0</v>
      </c>
      <c r="ALZ398">
        <v>0</v>
      </c>
      <c r="AMA398">
        <v>0</v>
      </c>
      <c r="AMB398">
        <v>0</v>
      </c>
      <c r="AMC398">
        <v>0</v>
      </c>
      <c r="AMD398">
        <v>0</v>
      </c>
      <c r="AME398">
        <v>0</v>
      </c>
      <c r="AMF398">
        <v>0</v>
      </c>
      <c r="AMG398">
        <v>0</v>
      </c>
      <c r="AMH398">
        <v>0</v>
      </c>
      <c r="AMI398">
        <v>0</v>
      </c>
      <c r="AMJ398">
        <v>0</v>
      </c>
      <c r="AMK398">
        <v>0</v>
      </c>
      <c r="AML398">
        <v>0</v>
      </c>
      <c r="AMM398">
        <v>0</v>
      </c>
      <c r="AMN398">
        <v>0</v>
      </c>
      <c r="AMO398">
        <v>0</v>
      </c>
      <c r="AMP398">
        <v>0</v>
      </c>
      <c r="AMQ398">
        <v>0</v>
      </c>
      <c r="AMR398">
        <v>0</v>
      </c>
      <c r="AMS398">
        <v>0</v>
      </c>
      <c r="AMT398">
        <v>0</v>
      </c>
      <c r="AMU398">
        <v>0</v>
      </c>
      <c r="AMV398">
        <v>0</v>
      </c>
      <c r="AMW398">
        <v>0</v>
      </c>
      <c r="AMX398">
        <v>0</v>
      </c>
      <c r="AMY398">
        <v>0</v>
      </c>
      <c r="AMZ398">
        <v>0</v>
      </c>
      <c r="ANA398">
        <v>0</v>
      </c>
      <c r="ANB398">
        <v>0</v>
      </c>
      <c r="ANC398">
        <v>0</v>
      </c>
      <c r="AND398">
        <v>0</v>
      </c>
      <c r="ANE398">
        <v>0</v>
      </c>
      <c r="ANF398">
        <v>0</v>
      </c>
      <c r="ANG398">
        <v>0</v>
      </c>
      <c r="ANH398">
        <v>0</v>
      </c>
      <c r="ANI398">
        <v>0</v>
      </c>
      <c r="ANJ398">
        <v>0</v>
      </c>
      <c r="ANK398">
        <v>0</v>
      </c>
      <c r="ANL398">
        <v>0</v>
      </c>
      <c r="ANM398">
        <v>0</v>
      </c>
      <c r="ANN398">
        <v>0</v>
      </c>
      <c r="ANO398">
        <v>0</v>
      </c>
      <c r="ANP398">
        <v>0</v>
      </c>
      <c r="ANQ398">
        <v>0</v>
      </c>
      <c r="ANR398">
        <v>0</v>
      </c>
      <c r="ANS398">
        <v>0</v>
      </c>
      <c r="ANT398">
        <v>0</v>
      </c>
      <c r="ANU398">
        <v>0</v>
      </c>
      <c r="ANV398">
        <v>0</v>
      </c>
      <c r="ANW398">
        <v>0</v>
      </c>
      <c r="ANX398">
        <v>0</v>
      </c>
      <c r="ANY398">
        <v>0</v>
      </c>
      <c r="ANZ398">
        <v>0</v>
      </c>
      <c r="AOA398">
        <v>0</v>
      </c>
      <c r="AOB398">
        <v>0</v>
      </c>
      <c r="AOC398">
        <v>1</v>
      </c>
      <c r="AOD398">
        <v>0</v>
      </c>
      <c r="AOE398">
        <v>0</v>
      </c>
      <c r="AOF398">
        <v>0</v>
      </c>
      <c r="AOG398">
        <v>0</v>
      </c>
      <c r="AOH398">
        <v>0</v>
      </c>
      <c r="AOI398">
        <v>0</v>
      </c>
      <c r="AOJ398">
        <v>0</v>
      </c>
      <c r="AOK398">
        <v>0</v>
      </c>
      <c r="AOL398">
        <v>0</v>
      </c>
      <c r="AOM398">
        <v>0</v>
      </c>
      <c r="AON398">
        <v>0</v>
      </c>
      <c r="AOO398">
        <v>0</v>
      </c>
      <c r="AOP398">
        <v>0</v>
      </c>
      <c r="AOQ398">
        <v>0</v>
      </c>
      <c r="AOR398">
        <v>0</v>
      </c>
      <c r="AOS398">
        <v>0</v>
      </c>
      <c r="AOT398">
        <v>0</v>
      </c>
      <c r="AOU398">
        <v>0</v>
      </c>
      <c r="AOV398">
        <v>0</v>
      </c>
      <c r="AOW398">
        <v>0</v>
      </c>
      <c r="AOX398">
        <v>0</v>
      </c>
      <c r="AOY398">
        <v>0</v>
      </c>
      <c r="AOZ398">
        <v>0</v>
      </c>
      <c r="APA398">
        <v>0</v>
      </c>
      <c r="APB398">
        <v>0</v>
      </c>
      <c r="APC398">
        <v>0</v>
      </c>
      <c r="APD398">
        <v>0</v>
      </c>
      <c r="APE398">
        <v>0</v>
      </c>
      <c r="APF398">
        <v>0</v>
      </c>
      <c r="APG398">
        <v>0</v>
      </c>
      <c r="APH398">
        <v>0</v>
      </c>
      <c r="API398">
        <v>0</v>
      </c>
      <c r="APJ398">
        <v>0</v>
      </c>
      <c r="APK398">
        <v>0</v>
      </c>
      <c r="APL398">
        <v>0</v>
      </c>
      <c r="APM398">
        <v>0</v>
      </c>
      <c r="APN398">
        <v>0</v>
      </c>
      <c r="APO398">
        <v>0</v>
      </c>
      <c r="APP398">
        <v>0</v>
      </c>
      <c r="APQ398">
        <v>0</v>
      </c>
      <c r="APR398">
        <v>0</v>
      </c>
      <c r="APS398">
        <v>0</v>
      </c>
      <c r="APT398">
        <v>0</v>
      </c>
      <c r="APU398">
        <v>0</v>
      </c>
      <c r="APV398">
        <v>0</v>
      </c>
      <c r="APW398">
        <v>0</v>
      </c>
      <c r="APX398">
        <v>0</v>
      </c>
      <c r="APY398">
        <v>0</v>
      </c>
      <c r="APZ398">
        <v>0</v>
      </c>
      <c r="AQA398">
        <v>0</v>
      </c>
      <c r="AQB398">
        <v>0</v>
      </c>
      <c r="AQC398">
        <v>0</v>
      </c>
      <c r="AQD398">
        <v>0</v>
      </c>
      <c r="AQE398">
        <v>0</v>
      </c>
      <c r="AQF398">
        <v>0</v>
      </c>
      <c r="AQG398">
        <v>0</v>
      </c>
      <c r="AQH398">
        <v>0</v>
      </c>
      <c r="AQI398">
        <v>0</v>
      </c>
      <c r="AQJ398">
        <v>0</v>
      </c>
      <c r="AQK398">
        <v>0</v>
      </c>
      <c r="AQL398">
        <v>0</v>
      </c>
      <c r="AQM398">
        <v>0</v>
      </c>
      <c r="AQN398">
        <v>0</v>
      </c>
      <c r="AQO398">
        <v>0</v>
      </c>
      <c r="AQP398">
        <v>0</v>
      </c>
      <c r="AQQ398">
        <v>0</v>
      </c>
      <c r="AQR398">
        <v>0</v>
      </c>
      <c r="AQS398">
        <v>0</v>
      </c>
      <c r="AQT398">
        <v>0</v>
      </c>
      <c r="AQU398">
        <v>0</v>
      </c>
      <c r="AQV398">
        <v>0</v>
      </c>
      <c r="AQW398">
        <v>0</v>
      </c>
      <c r="AQX398">
        <v>0</v>
      </c>
      <c r="AQY398">
        <v>0</v>
      </c>
      <c r="AQZ398">
        <v>0</v>
      </c>
      <c r="ARA398">
        <v>0</v>
      </c>
      <c r="ARB398">
        <v>0</v>
      </c>
      <c r="ARC398">
        <v>0</v>
      </c>
      <c r="ARD398">
        <v>0</v>
      </c>
      <c r="ARE398">
        <v>0</v>
      </c>
      <c r="ARF398">
        <v>0</v>
      </c>
      <c r="ARG398">
        <v>0</v>
      </c>
      <c r="ARH398">
        <v>0</v>
      </c>
      <c r="ARI398">
        <v>0</v>
      </c>
      <c r="ARJ398">
        <v>0</v>
      </c>
      <c r="ARK398">
        <v>0</v>
      </c>
      <c r="ARL398">
        <v>0</v>
      </c>
      <c r="ARM398">
        <v>0</v>
      </c>
      <c r="ARN398">
        <v>0</v>
      </c>
      <c r="ARO398">
        <v>0</v>
      </c>
      <c r="ARP398">
        <v>0</v>
      </c>
      <c r="ARQ398">
        <v>0</v>
      </c>
      <c r="ARR398">
        <v>0</v>
      </c>
      <c r="ARS398">
        <v>0</v>
      </c>
      <c r="ART398">
        <v>0</v>
      </c>
      <c r="ARU398">
        <v>0</v>
      </c>
      <c r="ARV398">
        <v>0</v>
      </c>
      <c r="ARW398">
        <v>0</v>
      </c>
      <c r="ARX398">
        <v>0</v>
      </c>
      <c r="ARY398">
        <v>0</v>
      </c>
      <c r="ARZ398">
        <v>0</v>
      </c>
      <c r="ASA398">
        <v>0</v>
      </c>
      <c r="ASB398">
        <v>0</v>
      </c>
      <c r="ASC398">
        <v>0</v>
      </c>
      <c r="ASD398">
        <v>0</v>
      </c>
      <c r="ASE398">
        <v>0</v>
      </c>
      <c r="ASF398">
        <v>0</v>
      </c>
      <c r="ASG398">
        <v>0</v>
      </c>
      <c r="ASH398">
        <v>0</v>
      </c>
      <c r="ASI398">
        <v>0</v>
      </c>
      <c r="ASJ398">
        <v>0</v>
      </c>
      <c r="ASK398">
        <v>0</v>
      </c>
      <c r="ASL398">
        <v>0</v>
      </c>
      <c r="ASM398">
        <v>0</v>
      </c>
      <c r="ASN398">
        <v>0</v>
      </c>
      <c r="ASO398">
        <v>1</v>
      </c>
      <c r="ASP398">
        <v>1</v>
      </c>
      <c r="ASQ398">
        <v>0</v>
      </c>
      <c r="ASR398">
        <v>0</v>
      </c>
      <c r="ASS398">
        <v>0</v>
      </c>
      <c r="AST398">
        <v>0</v>
      </c>
      <c r="ASU398">
        <v>0</v>
      </c>
      <c r="ASV398">
        <v>0</v>
      </c>
      <c r="ASW398">
        <v>0</v>
      </c>
      <c r="ASX398">
        <v>0</v>
      </c>
      <c r="ASY398">
        <v>0</v>
      </c>
      <c r="ASZ398">
        <v>0</v>
      </c>
      <c r="ATA398">
        <v>0</v>
      </c>
      <c r="ATB398">
        <v>0</v>
      </c>
      <c r="ATC398">
        <v>0</v>
      </c>
      <c r="ATD398">
        <v>0</v>
      </c>
      <c r="ATE398">
        <v>0</v>
      </c>
      <c r="ATF398">
        <v>0</v>
      </c>
      <c r="ATG398">
        <v>0</v>
      </c>
      <c r="ATH398">
        <v>0</v>
      </c>
      <c r="ATI398">
        <v>0</v>
      </c>
      <c r="ATJ398">
        <v>0</v>
      </c>
      <c r="ATK398">
        <v>0</v>
      </c>
      <c r="ATL398">
        <v>0</v>
      </c>
      <c r="ATM398">
        <v>0</v>
      </c>
      <c r="ATN398">
        <v>0</v>
      </c>
      <c r="ATO398">
        <v>0</v>
      </c>
      <c r="ATP398">
        <v>0</v>
      </c>
      <c r="ATQ398">
        <v>0</v>
      </c>
      <c r="ATR398">
        <v>0</v>
      </c>
      <c r="ATS398">
        <v>0</v>
      </c>
      <c r="ATT398">
        <v>0</v>
      </c>
      <c r="ATU398">
        <v>0</v>
      </c>
      <c r="ATV398">
        <v>0</v>
      </c>
      <c r="ATW398">
        <v>0</v>
      </c>
      <c r="ATX398">
        <v>0</v>
      </c>
      <c r="ATY398">
        <v>0</v>
      </c>
      <c r="ATZ398">
        <v>1</v>
      </c>
      <c r="AUA398">
        <v>0</v>
      </c>
      <c r="AUB398">
        <v>0</v>
      </c>
      <c r="AUC398">
        <v>0</v>
      </c>
      <c r="AUD398">
        <v>0</v>
      </c>
      <c r="AUE398">
        <v>0</v>
      </c>
      <c r="AUF398">
        <v>0</v>
      </c>
      <c r="AUG398">
        <v>0</v>
      </c>
      <c r="AUH398">
        <v>0</v>
      </c>
      <c r="AUI398">
        <v>0</v>
      </c>
      <c r="AUJ398">
        <v>0</v>
      </c>
      <c r="AUK398">
        <v>0</v>
      </c>
      <c r="AUL398">
        <v>0</v>
      </c>
      <c r="AUM398">
        <v>0</v>
      </c>
      <c r="AUN398">
        <v>0</v>
      </c>
      <c r="AUO398">
        <v>0</v>
      </c>
      <c r="AUP398">
        <v>0</v>
      </c>
      <c r="AUQ398">
        <v>0</v>
      </c>
      <c r="AUR398">
        <v>0</v>
      </c>
      <c r="AUS398">
        <v>0</v>
      </c>
      <c r="AUT398">
        <v>0</v>
      </c>
      <c r="AUU398">
        <v>0</v>
      </c>
      <c r="AUV398">
        <v>0</v>
      </c>
      <c r="AUW398">
        <v>0</v>
      </c>
      <c r="AUX398">
        <v>0</v>
      </c>
      <c r="AUY398">
        <v>0</v>
      </c>
      <c r="AUZ398">
        <v>0</v>
      </c>
      <c r="AVA398">
        <v>0</v>
      </c>
      <c r="AVB398">
        <v>0</v>
      </c>
      <c r="AVC398">
        <v>0</v>
      </c>
      <c r="AVD398">
        <v>0</v>
      </c>
      <c r="AVE398">
        <v>0</v>
      </c>
      <c r="AVF398">
        <v>0</v>
      </c>
      <c r="AVG398">
        <v>0</v>
      </c>
      <c r="AVH398">
        <v>0</v>
      </c>
      <c r="AVI398">
        <v>0</v>
      </c>
      <c r="AVJ398">
        <v>1</v>
      </c>
      <c r="AVK398">
        <v>0</v>
      </c>
      <c r="AVL398">
        <v>0</v>
      </c>
      <c r="AVM398">
        <v>0</v>
      </c>
      <c r="AVN398">
        <v>0</v>
      </c>
      <c r="AVO398">
        <v>0</v>
      </c>
      <c r="AVP398">
        <v>0</v>
      </c>
      <c r="AVQ398">
        <v>0</v>
      </c>
      <c r="AVR398">
        <v>0</v>
      </c>
      <c r="AVS398">
        <v>0</v>
      </c>
      <c r="AVT398">
        <v>0</v>
      </c>
      <c r="AVU398">
        <v>0</v>
      </c>
      <c r="AVV398">
        <v>0</v>
      </c>
      <c r="AVW398">
        <v>0</v>
      </c>
      <c r="AVX398">
        <v>0</v>
      </c>
      <c r="AVY398">
        <v>0</v>
      </c>
      <c r="AVZ398">
        <v>1</v>
      </c>
      <c r="AWA398">
        <v>0</v>
      </c>
      <c r="AWB398">
        <v>0</v>
      </c>
      <c r="AWC398">
        <v>0</v>
      </c>
      <c r="AWD398">
        <v>0</v>
      </c>
      <c r="AWE398">
        <v>0</v>
      </c>
      <c r="AWF398">
        <v>0</v>
      </c>
      <c r="AWG398">
        <v>0</v>
      </c>
      <c r="AWH398">
        <v>0</v>
      </c>
      <c r="AWI398">
        <v>0</v>
      </c>
      <c r="AWJ398">
        <v>0</v>
      </c>
      <c r="AWK398">
        <v>0</v>
      </c>
      <c r="AWL398">
        <v>0</v>
      </c>
      <c r="AWM398">
        <v>0</v>
      </c>
      <c r="AWN398">
        <v>0</v>
      </c>
      <c r="AWO398" s="16">
        <v>5</v>
      </c>
    </row>
    <row r="399" spans="1:1289" x14ac:dyDescent="0.25">
      <c r="A399">
        <v>2247</v>
      </c>
      <c r="B399">
        <v>1</v>
      </c>
      <c r="C399">
        <v>1</v>
      </c>
      <c r="D399">
        <v>0</v>
      </c>
      <c r="E399">
        <v>1</v>
      </c>
      <c r="F399">
        <v>1</v>
      </c>
      <c r="G399">
        <v>1</v>
      </c>
      <c r="H399">
        <v>0</v>
      </c>
      <c r="I399">
        <v>1</v>
      </c>
      <c r="J399">
        <v>1</v>
      </c>
      <c r="K399">
        <v>1</v>
      </c>
      <c r="L399">
        <v>0</v>
      </c>
      <c r="M399">
        <v>0</v>
      </c>
      <c r="N399">
        <v>1</v>
      </c>
      <c r="O399">
        <v>1</v>
      </c>
      <c r="P399">
        <v>0</v>
      </c>
      <c r="Q399">
        <v>0</v>
      </c>
      <c r="R399">
        <v>0</v>
      </c>
      <c r="S399">
        <v>0</v>
      </c>
      <c r="T399">
        <v>1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1</v>
      </c>
      <c r="AH399">
        <v>0</v>
      </c>
      <c r="AI399">
        <v>0</v>
      </c>
      <c r="AJ399">
        <v>1</v>
      </c>
      <c r="AK399">
        <v>1</v>
      </c>
      <c r="AL399">
        <v>1</v>
      </c>
      <c r="AM399">
        <v>1</v>
      </c>
      <c r="AN399">
        <v>1</v>
      </c>
      <c r="AO399">
        <v>0</v>
      </c>
      <c r="AP399">
        <v>1</v>
      </c>
      <c r="AQ399">
        <v>1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1</v>
      </c>
      <c r="AX399">
        <v>1</v>
      </c>
      <c r="AY399">
        <v>1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1</v>
      </c>
      <c r="BF399">
        <v>0</v>
      </c>
      <c r="BG399">
        <v>0</v>
      </c>
      <c r="BH399">
        <v>0</v>
      </c>
      <c r="BI399">
        <v>0</v>
      </c>
      <c r="BJ399">
        <v>1</v>
      </c>
      <c r="BK399">
        <v>0</v>
      </c>
      <c r="BL399">
        <v>0</v>
      </c>
      <c r="BM399">
        <v>1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1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1</v>
      </c>
      <c r="CD399">
        <v>1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0</v>
      </c>
      <c r="CN399">
        <v>0</v>
      </c>
      <c r="CO399">
        <v>0</v>
      </c>
      <c r="CP399">
        <v>1</v>
      </c>
      <c r="CQ399">
        <v>0</v>
      </c>
      <c r="CR399">
        <v>0</v>
      </c>
      <c r="CS399">
        <v>0</v>
      </c>
      <c r="CT399">
        <v>0</v>
      </c>
      <c r="CU399">
        <v>0</v>
      </c>
      <c r="CV399">
        <v>0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1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1</v>
      </c>
      <c r="ED399">
        <v>0</v>
      </c>
      <c r="EE399">
        <v>0</v>
      </c>
      <c r="EF399">
        <v>0</v>
      </c>
      <c r="EG399">
        <v>0</v>
      </c>
      <c r="EH399">
        <v>1</v>
      </c>
      <c r="EI399">
        <v>0</v>
      </c>
      <c r="EJ399">
        <v>0</v>
      </c>
      <c r="EK399">
        <v>0</v>
      </c>
      <c r="EL399">
        <v>0</v>
      </c>
      <c r="EM399">
        <v>0</v>
      </c>
      <c r="EN399">
        <v>0</v>
      </c>
      <c r="EO399">
        <v>0</v>
      </c>
      <c r="EP399">
        <v>0</v>
      </c>
      <c r="EQ399">
        <v>0</v>
      </c>
      <c r="ER399">
        <v>0</v>
      </c>
      <c r="ES399">
        <v>0</v>
      </c>
      <c r="ET399">
        <v>0</v>
      </c>
      <c r="EU399">
        <v>0</v>
      </c>
      <c r="EV399">
        <v>0</v>
      </c>
      <c r="EW399">
        <v>1</v>
      </c>
      <c r="EX399">
        <v>0</v>
      </c>
      <c r="EY399">
        <v>0</v>
      </c>
      <c r="EZ399">
        <v>0</v>
      </c>
      <c r="FA399">
        <v>0</v>
      </c>
      <c r="FB399">
        <v>0</v>
      </c>
      <c r="FC399">
        <v>0</v>
      </c>
      <c r="FD399">
        <v>0</v>
      </c>
      <c r="FE399">
        <v>0</v>
      </c>
      <c r="FF399">
        <v>0</v>
      </c>
      <c r="FG399">
        <v>0</v>
      </c>
      <c r="FH399">
        <v>0</v>
      </c>
      <c r="FI399">
        <v>0</v>
      </c>
      <c r="FJ399">
        <v>0</v>
      </c>
      <c r="FK399">
        <v>0</v>
      </c>
      <c r="FL399">
        <v>0</v>
      </c>
      <c r="FM399">
        <v>0</v>
      </c>
      <c r="FN399">
        <v>0</v>
      </c>
      <c r="FO399">
        <v>0</v>
      </c>
      <c r="FP399">
        <v>0</v>
      </c>
      <c r="FQ399">
        <v>0</v>
      </c>
      <c r="FR399">
        <v>0</v>
      </c>
      <c r="FS399">
        <v>0</v>
      </c>
      <c r="FT399">
        <v>0</v>
      </c>
      <c r="FU399">
        <v>0</v>
      </c>
      <c r="FV399">
        <v>0</v>
      </c>
      <c r="FW399">
        <v>0</v>
      </c>
      <c r="FX399">
        <v>0</v>
      </c>
      <c r="FY399">
        <v>0</v>
      </c>
      <c r="FZ399">
        <v>0</v>
      </c>
      <c r="GA399">
        <v>0</v>
      </c>
      <c r="GB399">
        <v>0</v>
      </c>
      <c r="GC399">
        <v>0</v>
      </c>
      <c r="GD399">
        <v>0</v>
      </c>
      <c r="GE399">
        <v>0</v>
      </c>
      <c r="GF399">
        <v>1</v>
      </c>
      <c r="GG399">
        <v>0</v>
      </c>
      <c r="GH399">
        <v>0</v>
      </c>
      <c r="GI399">
        <v>0</v>
      </c>
      <c r="GJ399">
        <v>0</v>
      </c>
      <c r="GK399">
        <v>0</v>
      </c>
      <c r="GL399">
        <v>0</v>
      </c>
      <c r="GM399">
        <v>0</v>
      </c>
      <c r="GN399">
        <v>0</v>
      </c>
      <c r="GO399">
        <v>0</v>
      </c>
      <c r="GP399">
        <v>0</v>
      </c>
      <c r="GQ399">
        <v>0</v>
      </c>
      <c r="GR399">
        <v>0</v>
      </c>
      <c r="GS399">
        <v>0</v>
      </c>
      <c r="GT399">
        <v>0</v>
      </c>
      <c r="GU399">
        <v>1</v>
      </c>
      <c r="GV399">
        <v>0</v>
      </c>
      <c r="GW399">
        <v>0</v>
      </c>
      <c r="GX399">
        <v>0</v>
      </c>
      <c r="GY399">
        <v>0</v>
      </c>
      <c r="GZ399">
        <v>0</v>
      </c>
      <c r="HA399">
        <v>0</v>
      </c>
      <c r="HB399">
        <v>0</v>
      </c>
      <c r="HC399">
        <v>0</v>
      </c>
      <c r="HD399">
        <v>0</v>
      </c>
      <c r="HE399">
        <v>0</v>
      </c>
      <c r="HF399">
        <v>0</v>
      </c>
      <c r="HG399">
        <v>0</v>
      </c>
      <c r="HH399">
        <v>0</v>
      </c>
      <c r="HI399">
        <v>0</v>
      </c>
      <c r="HJ399">
        <v>0</v>
      </c>
      <c r="HK399">
        <v>1</v>
      </c>
      <c r="HL399">
        <v>0</v>
      </c>
      <c r="HM399">
        <v>0</v>
      </c>
      <c r="HN399">
        <v>0</v>
      </c>
      <c r="HO399">
        <v>0</v>
      </c>
      <c r="HP399">
        <v>0</v>
      </c>
      <c r="HQ399">
        <v>0</v>
      </c>
      <c r="HR399">
        <v>0</v>
      </c>
      <c r="HS399">
        <v>0</v>
      </c>
      <c r="HT399">
        <v>0</v>
      </c>
      <c r="HU399">
        <v>0</v>
      </c>
      <c r="HV399">
        <v>0</v>
      </c>
      <c r="HW399">
        <v>0</v>
      </c>
      <c r="HX399">
        <v>0</v>
      </c>
      <c r="HY399">
        <v>0</v>
      </c>
      <c r="HZ399">
        <v>0</v>
      </c>
      <c r="IA399">
        <v>0</v>
      </c>
      <c r="IB399">
        <v>0</v>
      </c>
      <c r="IC399">
        <v>0</v>
      </c>
      <c r="ID399">
        <v>0</v>
      </c>
      <c r="IE399">
        <v>0</v>
      </c>
      <c r="IF399">
        <v>0</v>
      </c>
      <c r="IG399">
        <v>0</v>
      </c>
      <c r="IH399">
        <v>0</v>
      </c>
      <c r="II399">
        <v>0</v>
      </c>
      <c r="IJ399">
        <v>0</v>
      </c>
      <c r="IK399">
        <v>0</v>
      </c>
      <c r="IL399">
        <v>0</v>
      </c>
      <c r="IM399">
        <v>0</v>
      </c>
      <c r="IN399">
        <v>0</v>
      </c>
      <c r="IO399">
        <v>0</v>
      </c>
      <c r="IP399">
        <v>0</v>
      </c>
      <c r="IQ399">
        <v>0</v>
      </c>
      <c r="IR399">
        <v>0</v>
      </c>
      <c r="IS399">
        <v>0</v>
      </c>
      <c r="IT399">
        <v>0</v>
      </c>
      <c r="IU399">
        <v>0</v>
      </c>
      <c r="IV399">
        <v>0</v>
      </c>
      <c r="IW399">
        <v>0</v>
      </c>
      <c r="IX399">
        <v>0</v>
      </c>
      <c r="IY399">
        <v>0</v>
      </c>
      <c r="IZ399">
        <v>0</v>
      </c>
      <c r="JA399">
        <v>0</v>
      </c>
      <c r="JB399">
        <v>0</v>
      </c>
      <c r="JC399">
        <v>0</v>
      </c>
      <c r="JD399">
        <v>0</v>
      </c>
      <c r="JE399">
        <v>0</v>
      </c>
      <c r="JF399">
        <v>0</v>
      </c>
      <c r="JG399">
        <v>0</v>
      </c>
      <c r="JH399">
        <v>0</v>
      </c>
      <c r="JI399">
        <v>0</v>
      </c>
      <c r="JJ399">
        <v>0</v>
      </c>
      <c r="JK399">
        <v>0</v>
      </c>
      <c r="JL399">
        <v>0</v>
      </c>
      <c r="JM399">
        <v>0</v>
      </c>
      <c r="JN399">
        <v>0</v>
      </c>
      <c r="JO399">
        <v>0</v>
      </c>
      <c r="JP399">
        <v>0</v>
      </c>
      <c r="JQ399">
        <v>0</v>
      </c>
      <c r="JR399">
        <v>0</v>
      </c>
      <c r="JS399">
        <v>0</v>
      </c>
      <c r="JT399">
        <v>0</v>
      </c>
      <c r="JU399">
        <v>0</v>
      </c>
      <c r="JV399">
        <v>0</v>
      </c>
      <c r="JW399">
        <v>0</v>
      </c>
      <c r="JX399">
        <v>0</v>
      </c>
      <c r="JY399">
        <v>0</v>
      </c>
      <c r="JZ399">
        <v>0</v>
      </c>
      <c r="KA399">
        <v>0</v>
      </c>
      <c r="KB399">
        <v>0</v>
      </c>
      <c r="KC399">
        <v>0</v>
      </c>
      <c r="KD399">
        <v>0</v>
      </c>
      <c r="KE399">
        <v>0</v>
      </c>
      <c r="KF399">
        <v>0</v>
      </c>
      <c r="KG399">
        <v>0</v>
      </c>
      <c r="KH399">
        <v>0</v>
      </c>
      <c r="KI399">
        <v>0</v>
      </c>
      <c r="KJ399">
        <v>0</v>
      </c>
      <c r="KK399">
        <v>0</v>
      </c>
      <c r="KL399">
        <v>0</v>
      </c>
      <c r="KM399">
        <v>0</v>
      </c>
      <c r="KN399">
        <v>0</v>
      </c>
      <c r="KO399">
        <v>0</v>
      </c>
      <c r="KP399">
        <v>0</v>
      </c>
      <c r="KQ399">
        <v>0</v>
      </c>
      <c r="KR399">
        <v>0</v>
      </c>
      <c r="KS399">
        <v>0</v>
      </c>
      <c r="KT399">
        <v>0</v>
      </c>
      <c r="KU399">
        <v>0</v>
      </c>
      <c r="KV399">
        <v>0</v>
      </c>
      <c r="KW399">
        <v>0</v>
      </c>
      <c r="KX399">
        <v>0</v>
      </c>
      <c r="KY399">
        <v>0</v>
      </c>
      <c r="KZ399">
        <v>0</v>
      </c>
      <c r="LA399">
        <v>0</v>
      </c>
      <c r="LB399">
        <v>0</v>
      </c>
      <c r="LC399">
        <v>0</v>
      </c>
      <c r="LD399">
        <v>0</v>
      </c>
      <c r="LE399">
        <v>0</v>
      </c>
      <c r="LF399">
        <v>0</v>
      </c>
      <c r="LG399">
        <v>0</v>
      </c>
      <c r="LH399">
        <v>0</v>
      </c>
      <c r="LI399">
        <v>0</v>
      </c>
      <c r="LJ399">
        <v>0</v>
      </c>
      <c r="LK399">
        <v>0</v>
      </c>
      <c r="LL399">
        <v>0</v>
      </c>
      <c r="LM399">
        <v>0</v>
      </c>
      <c r="LN399">
        <v>0</v>
      </c>
      <c r="LO399">
        <v>0</v>
      </c>
      <c r="LP399">
        <v>0</v>
      </c>
      <c r="LQ399">
        <v>1</v>
      </c>
      <c r="LR399">
        <v>0</v>
      </c>
      <c r="LS399">
        <v>0</v>
      </c>
      <c r="LT399">
        <v>0</v>
      </c>
      <c r="LU399">
        <v>0</v>
      </c>
      <c r="LV399">
        <v>0</v>
      </c>
      <c r="LW399">
        <v>0</v>
      </c>
      <c r="LX399">
        <v>0</v>
      </c>
      <c r="LY399">
        <v>0</v>
      </c>
      <c r="LZ399">
        <v>0</v>
      </c>
      <c r="MA399">
        <v>0</v>
      </c>
      <c r="MB399">
        <v>0</v>
      </c>
      <c r="MC399">
        <v>0</v>
      </c>
      <c r="MD399">
        <v>0</v>
      </c>
      <c r="ME399">
        <v>0</v>
      </c>
      <c r="MF399">
        <v>0</v>
      </c>
      <c r="MG399">
        <v>0</v>
      </c>
      <c r="MH399">
        <v>0</v>
      </c>
      <c r="MI399">
        <v>0</v>
      </c>
      <c r="MJ399">
        <v>0</v>
      </c>
      <c r="MK399">
        <v>0</v>
      </c>
      <c r="ML399">
        <v>0</v>
      </c>
      <c r="MM399">
        <v>0</v>
      </c>
      <c r="MN399">
        <v>0</v>
      </c>
      <c r="MO399">
        <v>0</v>
      </c>
      <c r="MP399">
        <v>0</v>
      </c>
      <c r="MQ399">
        <v>0</v>
      </c>
      <c r="MR399">
        <v>0</v>
      </c>
      <c r="MS399">
        <v>0</v>
      </c>
      <c r="MT399">
        <v>0</v>
      </c>
      <c r="MU399">
        <v>0</v>
      </c>
      <c r="MV399">
        <v>0</v>
      </c>
      <c r="MW399">
        <v>0</v>
      </c>
      <c r="MX399">
        <v>0</v>
      </c>
      <c r="MY399">
        <v>0</v>
      </c>
      <c r="MZ399">
        <v>0</v>
      </c>
      <c r="NA399">
        <v>0</v>
      </c>
      <c r="NB399">
        <v>0</v>
      </c>
      <c r="NC399">
        <v>0</v>
      </c>
      <c r="ND399">
        <v>0</v>
      </c>
      <c r="NE399">
        <v>0</v>
      </c>
      <c r="NF399">
        <v>0</v>
      </c>
      <c r="NG399">
        <v>0</v>
      </c>
      <c r="NH399">
        <v>0</v>
      </c>
      <c r="NI399">
        <v>0</v>
      </c>
      <c r="NJ399">
        <v>0</v>
      </c>
      <c r="NK399">
        <v>0</v>
      </c>
      <c r="NL399">
        <v>0</v>
      </c>
      <c r="NM399">
        <v>0</v>
      </c>
      <c r="NN399">
        <v>0</v>
      </c>
      <c r="NO399">
        <v>0</v>
      </c>
      <c r="NP399">
        <v>0</v>
      </c>
      <c r="NQ399">
        <v>0</v>
      </c>
      <c r="NR399">
        <v>0</v>
      </c>
      <c r="NS399">
        <v>0</v>
      </c>
      <c r="NT399">
        <v>0</v>
      </c>
      <c r="NU399">
        <v>0</v>
      </c>
      <c r="NV399">
        <v>0</v>
      </c>
      <c r="NW399">
        <v>0</v>
      </c>
      <c r="NX399">
        <v>0</v>
      </c>
      <c r="NY399">
        <v>0</v>
      </c>
      <c r="NZ399">
        <v>0</v>
      </c>
      <c r="OA399">
        <v>0</v>
      </c>
      <c r="OB399">
        <v>0</v>
      </c>
      <c r="OC399">
        <v>0</v>
      </c>
      <c r="OD399">
        <v>0</v>
      </c>
      <c r="OE399">
        <v>0</v>
      </c>
      <c r="OF399">
        <v>1</v>
      </c>
      <c r="OG399">
        <v>0</v>
      </c>
      <c r="OH399">
        <v>0</v>
      </c>
      <c r="OI399">
        <v>0</v>
      </c>
      <c r="OJ399">
        <v>0</v>
      </c>
      <c r="OK399">
        <v>0</v>
      </c>
      <c r="OL399">
        <v>0</v>
      </c>
      <c r="OM399">
        <v>0</v>
      </c>
      <c r="ON399">
        <v>0</v>
      </c>
      <c r="OO399">
        <v>0</v>
      </c>
      <c r="OP399">
        <v>0</v>
      </c>
      <c r="OQ399">
        <v>0</v>
      </c>
      <c r="OR399">
        <v>0</v>
      </c>
      <c r="OS399">
        <v>0</v>
      </c>
      <c r="OT399">
        <v>0</v>
      </c>
      <c r="OU399">
        <v>0</v>
      </c>
      <c r="OV399">
        <v>0</v>
      </c>
      <c r="OW399">
        <v>0</v>
      </c>
      <c r="OX399">
        <v>0</v>
      </c>
      <c r="OY399">
        <v>0</v>
      </c>
      <c r="OZ399">
        <v>0</v>
      </c>
      <c r="PA399">
        <v>0</v>
      </c>
      <c r="PB399">
        <v>0</v>
      </c>
      <c r="PC399">
        <v>0</v>
      </c>
      <c r="PD399">
        <v>0</v>
      </c>
      <c r="PE399">
        <v>0</v>
      </c>
      <c r="PF399">
        <v>0</v>
      </c>
      <c r="PG399">
        <v>0</v>
      </c>
      <c r="PH399">
        <v>0</v>
      </c>
      <c r="PI399">
        <v>0</v>
      </c>
      <c r="PJ399">
        <v>0</v>
      </c>
      <c r="PK399">
        <v>0</v>
      </c>
      <c r="PL399">
        <v>0</v>
      </c>
      <c r="PM399">
        <v>1</v>
      </c>
      <c r="PN399">
        <v>0</v>
      </c>
      <c r="PO399">
        <v>0</v>
      </c>
      <c r="PP399">
        <v>0</v>
      </c>
      <c r="PQ399">
        <v>0</v>
      </c>
      <c r="PR399">
        <v>0</v>
      </c>
      <c r="PS399">
        <v>0</v>
      </c>
      <c r="PT399">
        <v>0</v>
      </c>
      <c r="PU399">
        <v>0</v>
      </c>
      <c r="PV399">
        <v>0</v>
      </c>
      <c r="PW399">
        <v>0</v>
      </c>
      <c r="PX399">
        <v>0</v>
      </c>
      <c r="PY399">
        <v>0</v>
      </c>
      <c r="PZ399">
        <v>0</v>
      </c>
      <c r="QA399">
        <v>0</v>
      </c>
      <c r="QB399">
        <v>0</v>
      </c>
      <c r="QC399">
        <v>0</v>
      </c>
      <c r="QD399">
        <v>0</v>
      </c>
      <c r="QE399">
        <v>0</v>
      </c>
      <c r="QF399">
        <v>0</v>
      </c>
      <c r="QG399">
        <v>0</v>
      </c>
      <c r="QH399">
        <v>0</v>
      </c>
      <c r="QI399">
        <v>0</v>
      </c>
      <c r="QJ399">
        <v>0</v>
      </c>
      <c r="QK399">
        <v>0</v>
      </c>
      <c r="QL399">
        <v>0</v>
      </c>
      <c r="QM399">
        <v>0</v>
      </c>
      <c r="QN399">
        <v>0</v>
      </c>
      <c r="QO399">
        <v>0</v>
      </c>
      <c r="QP399">
        <v>0</v>
      </c>
      <c r="QQ399">
        <v>0</v>
      </c>
      <c r="QR399">
        <v>0</v>
      </c>
      <c r="QS399">
        <v>0</v>
      </c>
      <c r="QT399">
        <v>0</v>
      </c>
      <c r="QU399">
        <v>0</v>
      </c>
      <c r="QV399">
        <v>0</v>
      </c>
      <c r="QW399">
        <v>0</v>
      </c>
      <c r="QX399">
        <v>0</v>
      </c>
      <c r="QY399">
        <v>0</v>
      </c>
      <c r="QZ399">
        <v>0</v>
      </c>
      <c r="RA399">
        <v>0</v>
      </c>
      <c r="RB399">
        <v>0</v>
      </c>
      <c r="RC399">
        <v>0</v>
      </c>
      <c r="RD399">
        <v>0</v>
      </c>
      <c r="RE399">
        <v>0</v>
      </c>
      <c r="RF399">
        <v>0</v>
      </c>
      <c r="RG399">
        <v>0</v>
      </c>
      <c r="RH399">
        <v>0</v>
      </c>
      <c r="RI399">
        <v>0</v>
      </c>
      <c r="RJ399">
        <v>0</v>
      </c>
      <c r="RK399">
        <v>0</v>
      </c>
      <c r="RL399">
        <v>0</v>
      </c>
      <c r="RM399">
        <v>0</v>
      </c>
      <c r="RN399">
        <v>0</v>
      </c>
      <c r="RO399">
        <v>0</v>
      </c>
      <c r="RP399">
        <v>0</v>
      </c>
      <c r="RQ399">
        <v>0</v>
      </c>
      <c r="RR399">
        <v>0</v>
      </c>
      <c r="RS399">
        <v>0</v>
      </c>
      <c r="RT399">
        <v>0</v>
      </c>
      <c r="RU399">
        <v>0</v>
      </c>
      <c r="RV399">
        <v>0</v>
      </c>
      <c r="RW399">
        <v>0</v>
      </c>
      <c r="RX399">
        <v>0</v>
      </c>
      <c r="RY399">
        <v>0</v>
      </c>
      <c r="RZ399">
        <v>0</v>
      </c>
      <c r="SA399">
        <v>0</v>
      </c>
      <c r="SB399">
        <v>0</v>
      </c>
      <c r="SC399">
        <v>0</v>
      </c>
      <c r="SD399">
        <v>0</v>
      </c>
      <c r="SE399">
        <v>0</v>
      </c>
      <c r="SF399">
        <v>0</v>
      </c>
      <c r="SG399">
        <v>0</v>
      </c>
      <c r="SH399">
        <v>0</v>
      </c>
      <c r="SI399">
        <v>0</v>
      </c>
      <c r="SJ399">
        <v>0</v>
      </c>
      <c r="SK399">
        <v>0</v>
      </c>
      <c r="SL399">
        <v>0</v>
      </c>
      <c r="SM399">
        <v>0</v>
      </c>
      <c r="SN399">
        <v>0</v>
      </c>
      <c r="SO399">
        <v>0</v>
      </c>
      <c r="SP399">
        <v>0</v>
      </c>
      <c r="SQ399">
        <v>0</v>
      </c>
      <c r="SR399">
        <v>0</v>
      </c>
      <c r="SS399">
        <v>0</v>
      </c>
      <c r="ST399">
        <v>0</v>
      </c>
      <c r="SU399">
        <v>0</v>
      </c>
      <c r="SV399">
        <v>0</v>
      </c>
      <c r="SW399">
        <v>0</v>
      </c>
      <c r="SX399">
        <v>0</v>
      </c>
      <c r="SY399">
        <v>0</v>
      </c>
      <c r="SZ399">
        <v>0</v>
      </c>
      <c r="TA399">
        <v>0</v>
      </c>
      <c r="TB399">
        <v>0</v>
      </c>
      <c r="TC399">
        <v>0</v>
      </c>
      <c r="TD399">
        <v>0</v>
      </c>
      <c r="TE399">
        <v>0</v>
      </c>
      <c r="TF399">
        <v>0</v>
      </c>
      <c r="TG399">
        <v>0</v>
      </c>
      <c r="TH399">
        <v>0</v>
      </c>
      <c r="TI399">
        <v>0</v>
      </c>
      <c r="TJ399">
        <v>0</v>
      </c>
      <c r="TK399">
        <v>0</v>
      </c>
      <c r="TL399">
        <v>0</v>
      </c>
      <c r="TM399">
        <v>0</v>
      </c>
      <c r="TN399">
        <v>0</v>
      </c>
      <c r="TO399">
        <v>0</v>
      </c>
      <c r="TP399">
        <v>0</v>
      </c>
      <c r="TQ399">
        <v>0</v>
      </c>
      <c r="TR399">
        <v>0</v>
      </c>
      <c r="TS399">
        <v>0</v>
      </c>
      <c r="TT399">
        <v>0</v>
      </c>
      <c r="TU399">
        <v>0</v>
      </c>
      <c r="TV399">
        <v>0</v>
      </c>
      <c r="TW399">
        <v>0</v>
      </c>
      <c r="TX399">
        <v>0</v>
      </c>
      <c r="TY399">
        <v>0</v>
      </c>
      <c r="TZ399">
        <v>0</v>
      </c>
      <c r="UA399">
        <v>0</v>
      </c>
      <c r="UB399">
        <v>0</v>
      </c>
      <c r="UC399">
        <v>0</v>
      </c>
      <c r="UD399">
        <v>0</v>
      </c>
      <c r="UE399">
        <v>0</v>
      </c>
      <c r="UF399">
        <v>0</v>
      </c>
      <c r="UG399">
        <v>0</v>
      </c>
      <c r="UH399">
        <v>0</v>
      </c>
      <c r="UI399">
        <v>0</v>
      </c>
      <c r="UJ399">
        <v>0</v>
      </c>
      <c r="UK399">
        <v>0</v>
      </c>
      <c r="UL399">
        <v>0</v>
      </c>
      <c r="UM399">
        <v>0</v>
      </c>
      <c r="UN399">
        <v>0</v>
      </c>
      <c r="UO399">
        <v>0</v>
      </c>
      <c r="UP399">
        <v>0</v>
      </c>
      <c r="UQ399">
        <v>0</v>
      </c>
      <c r="UR399">
        <v>0</v>
      </c>
      <c r="US399">
        <v>0</v>
      </c>
      <c r="UT399">
        <v>0</v>
      </c>
      <c r="UU399">
        <v>0</v>
      </c>
      <c r="UV399">
        <v>0</v>
      </c>
      <c r="UW399">
        <v>0</v>
      </c>
      <c r="UX399">
        <v>0</v>
      </c>
      <c r="UY399">
        <v>0</v>
      </c>
      <c r="UZ399">
        <v>0</v>
      </c>
      <c r="VA399">
        <v>0</v>
      </c>
      <c r="VB399">
        <v>0</v>
      </c>
      <c r="VC399">
        <v>0</v>
      </c>
      <c r="VD399">
        <v>0</v>
      </c>
      <c r="VE399">
        <v>0</v>
      </c>
      <c r="VF399">
        <v>0</v>
      </c>
      <c r="VG399">
        <v>0</v>
      </c>
      <c r="VH399">
        <v>0</v>
      </c>
      <c r="VI399">
        <v>0</v>
      </c>
      <c r="VJ399">
        <v>0</v>
      </c>
      <c r="VK399">
        <v>0</v>
      </c>
      <c r="VL399">
        <v>0</v>
      </c>
      <c r="VM399">
        <v>0</v>
      </c>
      <c r="VN399">
        <v>0</v>
      </c>
      <c r="VO399">
        <v>0</v>
      </c>
      <c r="VP399">
        <v>0</v>
      </c>
      <c r="VQ399">
        <v>0</v>
      </c>
      <c r="VR399">
        <v>0</v>
      </c>
      <c r="VS399">
        <v>0</v>
      </c>
      <c r="VT399">
        <v>0</v>
      </c>
      <c r="VU399">
        <v>0</v>
      </c>
      <c r="VV399">
        <v>0</v>
      </c>
      <c r="VW399">
        <v>0</v>
      </c>
      <c r="VX399">
        <v>0</v>
      </c>
      <c r="VY399">
        <v>0</v>
      </c>
      <c r="VZ399">
        <v>0</v>
      </c>
      <c r="WA399">
        <v>0</v>
      </c>
      <c r="WB399">
        <v>0</v>
      </c>
      <c r="WC399">
        <v>0</v>
      </c>
      <c r="WD399">
        <v>0</v>
      </c>
      <c r="WE399">
        <v>0</v>
      </c>
      <c r="WF399">
        <v>0</v>
      </c>
      <c r="WG399">
        <v>0</v>
      </c>
      <c r="WH399">
        <v>0</v>
      </c>
      <c r="WI399">
        <v>0</v>
      </c>
      <c r="WJ399">
        <v>0</v>
      </c>
      <c r="WK399">
        <v>0</v>
      </c>
      <c r="WL399">
        <v>0</v>
      </c>
      <c r="WM399">
        <v>0</v>
      </c>
      <c r="WN399">
        <v>0</v>
      </c>
      <c r="WO399">
        <v>0</v>
      </c>
      <c r="WP399">
        <v>0</v>
      </c>
      <c r="WQ399">
        <v>0</v>
      </c>
      <c r="WR399">
        <v>0</v>
      </c>
      <c r="WS399">
        <v>0</v>
      </c>
      <c r="WT399">
        <v>0</v>
      </c>
      <c r="WU399">
        <v>0</v>
      </c>
      <c r="WV399">
        <v>0</v>
      </c>
      <c r="WW399">
        <v>0</v>
      </c>
      <c r="WX399">
        <v>0</v>
      </c>
      <c r="WY399">
        <v>0</v>
      </c>
      <c r="WZ399">
        <v>0</v>
      </c>
      <c r="XA399">
        <v>0</v>
      </c>
      <c r="XB399">
        <v>0</v>
      </c>
      <c r="XC399">
        <v>0</v>
      </c>
      <c r="XD399">
        <v>0</v>
      </c>
      <c r="XE399">
        <v>0</v>
      </c>
      <c r="XF399">
        <v>0</v>
      </c>
      <c r="XG399">
        <v>0</v>
      </c>
      <c r="XH399">
        <v>0</v>
      </c>
      <c r="XI399">
        <v>0</v>
      </c>
      <c r="XJ399">
        <v>0</v>
      </c>
      <c r="XK399">
        <v>0</v>
      </c>
      <c r="XL399">
        <v>0</v>
      </c>
      <c r="XM399">
        <v>0</v>
      </c>
      <c r="XN399">
        <v>0</v>
      </c>
      <c r="XO399">
        <v>0</v>
      </c>
      <c r="XP399">
        <v>0</v>
      </c>
      <c r="XQ399">
        <v>0</v>
      </c>
      <c r="XR399">
        <v>0</v>
      </c>
      <c r="XS399">
        <v>0</v>
      </c>
      <c r="XT399">
        <v>0</v>
      </c>
      <c r="XU399">
        <v>0</v>
      </c>
      <c r="XV399">
        <v>0</v>
      </c>
      <c r="XW399">
        <v>0</v>
      </c>
      <c r="XX399">
        <v>0</v>
      </c>
      <c r="XY399">
        <v>0</v>
      </c>
      <c r="XZ399">
        <v>0</v>
      </c>
      <c r="YA399">
        <v>0</v>
      </c>
      <c r="YB399">
        <v>0</v>
      </c>
      <c r="YC399">
        <v>0</v>
      </c>
      <c r="YD399">
        <v>0</v>
      </c>
      <c r="YE399">
        <v>0</v>
      </c>
      <c r="YF399">
        <v>0</v>
      </c>
      <c r="YG399">
        <v>0</v>
      </c>
      <c r="YH399">
        <v>0</v>
      </c>
      <c r="YI399">
        <v>0</v>
      </c>
      <c r="YJ399">
        <v>0</v>
      </c>
      <c r="YK399">
        <v>0</v>
      </c>
      <c r="YL399">
        <v>0</v>
      </c>
      <c r="YM399">
        <v>0</v>
      </c>
      <c r="YN399">
        <v>0</v>
      </c>
      <c r="YO399">
        <v>0</v>
      </c>
      <c r="YP399">
        <v>0</v>
      </c>
      <c r="YQ399">
        <v>0</v>
      </c>
      <c r="YR399">
        <v>0</v>
      </c>
      <c r="YS399">
        <v>0</v>
      </c>
      <c r="YT399">
        <v>0</v>
      </c>
      <c r="YU399">
        <v>0</v>
      </c>
      <c r="YV399">
        <v>0</v>
      </c>
      <c r="YW399">
        <v>0</v>
      </c>
      <c r="YX399">
        <v>0</v>
      </c>
      <c r="YY399">
        <v>0</v>
      </c>
      <c r="YZ399">
        <v>0</v>
      </c>
      <c r="ZA399">
        <v>0</v>
      </c>
      <c r="ZB399">
        <v>0</v>
      </c>
      <c r="ZC399">
        <v>0</v>
      </c>
      <c r="ZD399">
        <v>0</v>
      </c>
      <c r="ZE399">
        <v>0</v>
      </c>
      <c r="ZF399">
        <v>0</v>
      </c>
      <c r="ZG399">
        <v>0</v>
      </c>
      <c r="ZH399">
        <v>0</v>
      </c>
      <c r="ZI399">
        <v>0</v>
      </c>
      <c r="ZJ399">
        <v>0</v>
      </c>
      <c r="ZK399">
        <v>0</v>
      </c>
      <c r="ZL399">
        <v>0</v>
      </c>
      <c r="ZM399">
        <v>0</v>
      </c>
      <c r="ZN399">
        <v>0</v>
      </c>
      <c r="ZO399">
        <v>0</v>
      </c>
      <c r="ZP399">
        <v>0</v>
      </c>
      <c r="ZQ399">
        <v>0</v>
      </c>
      <c r="ZR399">
        <v>0</v>
      </c>
      <c r="ZS399">
        <v>1</v>
      </c>
      <c r="ZT399">
        <v>0</v>
      </c>
      <c r="ZU399">
        <v>0</v>
      </c>
      <c r="ZV399">
        <v>0</v>
      </c>
      <c r="ZW399">
        <v>0</v>
      </c>
      <c r="ZX399">
        <v>0</v>
      </c>
      <c r="ZY399">
        <v>0</v>
      </c>
      <c r="ZZ399">
        <v>0</v>
      </c>
      <c r="AAA399">
        <v>0</v>
      </c>
      <c r="AAB399">
        <v>0</v>
      </c>
      <c r="AAC399">
        <v>0</v>
      </c>
      <c r="AAD399">
        <v>0</v>
      </c>
      <c r="AAE399">
        <v>0</v>
      </c>
      <c r="AAF399">
        <v>0</v>
      </c>
      <c r="AAG399">
        <v>0</v>
      </c>
      <c r="AAH399">
        <v>0</v>
      </c>
      <c r="AAI399">
        <v>0</v>
      </c>
      <c r="AAJ399">
        <v>0</v>
      </c>
      <c r="AAK399">
        <v>0</v>
      </c>
      <c r="AAL399">
        <v>0</v>
      </c>
      <c r="AAM399">
        <v>0</v>
      </c>
      <c r="AAN399">
        <v>0</v>
      </c>
      <c r="AAO399">
        <v>0</v>
      </c>
      <c r="AAP399">
        <v>0</v>
      </c>
      <c r="AAQ399">
        <v>0</v>
      </c>
      <c r="AAR399">
        <v>0</v>
      </c>
      <c r="AAS399">
        <v>0</v>
      </c>
      <c r="AAT399">
        <v>0</v>
      </c>
      <c r="AAU399">
        <v>0</v>
      </c>
      <c r="AAV399">
        <v>0</v>
      </c>
      <c r="AAW399">
        <v>0</v>
      </c>
      <c r="AAX399">
        <v>0</v>
      </c>
      <c r="AAY399">
        <v>0</v>
      </c>
      <c r="AAZ399">
        <v>0</v>
      </c>
      <c r="ABA399">
        <v>0</v>
      </c>
      <c r="ABB399">
        <v>0</v>
      </c>
      <c r="ABC399">
        <v>0</v>
      </c>
      <c r="ABD399">
        <v>0</v>
      </c>
      <c r="ABE399">
        <v>0</v>
      </c>
      <c r="ABF399">
        <v>0</v>
      </c>
      <c r="ABG399">
        <v>0</v>
      </c>
      <c r="ABH399">
        <v>0</v>
      </c>
      <c r="ABI399">
        <v>0</v>
      </c>
      <c r="ABJ399">
        <v>0</v>
      </c>
      <c r="ABK399">
        <v>0</v>
      </c>
      <c r="ABL399">
        <v>0</v>
      </c>
      <c r="ABM399">
        <v>0</v>
      </c>
      <c r="ABN399">
        <v>0</v>
      </c>
      <c r="ABO399">
        <v>0</v>
      </c>
      <c r="ABP399">
        <v>0</v>
      </c>
      <c r="ABQ399">
        <v>0</v>
      </c>
      <c r="ABR399">
        <v>0</v>
      </c>
      <c r="ABS399">
        <v>0</v>
      </c>
      <c r="ABT399">
        <v>0</v>
      </c>
      <c r="ABU399">
        <v>0</v>
      </c>
      <c r="ABV399">
        <v>0</v>
      </c>
      <c r="ABW399">
        <v>0</v>
      </c>
      <c r="ABX399">
        <v>0</v>
      </c>
      <c r="ABY399">
        <v>0</v>
      </c>
      <c r="ABZ399">
        <v>0</v>
      </c>
      <c r="ACA399">
        <v>0</v>
      </c>
      <c r="ACB399">
        <v>0</v>
      </c>
      <c r="ACC399">
        <v>0</v>
      </c>
      <c r="ACD399">
        <v>0</v>
      </c>
      <c r="ACE399">
        <v>0</v>
      </c>
      <c r="ACF399">
        <v>0</v>
      </c>
      <c r="ACG399">
        <v>0</v>
      </c>
      <c r="ACH399">
        <v>0</v>
      </c>
      <c r="ACI399">
        <v>0</v>
      </c>
      <c r="ACJ399">
        <v>0</v>
      </c>
      <c r="ACK399">
        <v>0</v>
      </c>
      <c r="ACL399">
        <v>0</v>
      </c>
      <c r="ACM399">
        <v>0</v>
      </c>
      <c r="ACN399">
        <v>0</v>
      </c>
      <c r="ACO399">
        <v>0</v>
      </c>
      <c r="ACP399">
        <v>0</v>
      </c>
      <c r="ACQ399">
        <v>0</v>
      </c>
      <c r="ACR399">
        <v>0</v>
      </c>
      <c r="ACS399">
        <v>0</v>
      </c>
      <c r="ACT399">
        <v>0</v>
      </c>
      <c r="ACU399">
        <v>0</v>
      </c>
      <c r="ACV399">
        <v>0</v>
      </c>
      <c r="ACW399">
        <v>0</v>
      </c>
      <c r="ACX399">
        <v>0</v>
      </c>
      <c r="ACY399">
        <v>0</v>
      </c>
      <c r="ACZ399">
        <v>0</v>
      </c>
      <c r="ADA399">
        <v>0</v>
      </c>
      <c r="ADB399">
        <v>0</v>
      </c>
      <c r="ADC399">
        <v>0</v>
      </c>
      <c r="ADD399">
        <v>0</v>
      </c>
      <c r="ADE399">
        <v>0</v>
      </c>
      <c r="ADF399">
        <v>0</v>
      </c>
      <c r="ADG399">
        <v>0</v>
      </c>
      <c r="ADH399">
        <v>0</v>
      </c>
      <c r="ADI399">
        <v>0</v>
      </c>
      <c r="ADJ399">
        <v>0</v>
      </c>
      <c r="ADK399">
        <v>0</v>
      </c>
      <c r="ADL399">
        <v>0</v>
      </c>
      <c r="ADM399">
        <v>0</v>
      </c>
      <c r="ADN399">
        <v>0</v>
      </c>
      <c r="ADO399">
        <v>0</v>
      </c>
      <c r="ADP399">
        <v>0</v>
      </c>
      <c r="ADQ399">
        <v>0</v>
      </c>
      <c r="ADR399">
        <v>0</v>
      </c>
      <c r="ADS399">
        <v>0</v>
      </c>
      <c r="ADT399">
        <v>0</v>
      </c>
      <c r="ADU399">
        <v>0</v>
      </c>
      <c r="ADV399">
        <v>0</v>
      </c>
      <c r="ADW399">
        <v>0</v>
      </c>
      <c r="ADX399">
        <v>0</v>
      </c>
      <c r="ADY399">
        <v>0</v>
      </c>
      <c r="ADZ399">
        <v>0</v>
      </c>
      <c r="AEA399">
        <v>0</v>
      </c>
      <c r="AEB399">
        <v>0</v>
      </c>
      <c r="AEC399">
        <v>0</v>
      </c>
      <c r="AED399">
        <v>0</v>
      </c>
      <c r="AEE399">
        <v>0</v>
      </c>
      <c r="AEF399">
        <v>0</v>
      </c>
      <c r="AEG399">
        <v>0</v>
      </c>
      <c r="AEH399">
        <v>0</v>
      </c>
      <c r="AEI399">
        <v>0</v>
      </c>
      <c r="AEJ399">
        <v>0</v>
      </c>
      <c r="AEK399">
        <v>0</v>
      </c>
      <c r="AEL399">
        <v>0</v>
      </c>
      <c r="AEM399">
        <v>0</v>
      </c>
      <c r="AEN399">
        <v>0</v>
      </c>
      <c r="AEO399">
        <v>0</v>
      </c>
      <c r="AEP399">
        <v>0</v>
      </c>
      <c r="AEQ399">
        <v>0</v>
      </c>
      <c r="AER399">
        <v>0</v>
      </c>
      <c r="AES399">
        <v>0</v>
      </c>
      <c r="AET399">
        <v>0</v>
      </c>
      <c r="AEU399">
        <v>0</v>
      </c>
      <c r="AEV399">
        <v>0</v>
      </c>
      <c r="AEW399">
        <v>0</v>
      </c>
      <c r="AEX399">
        <v>0</v>
      </c>
      <c r="AEY399">
        <v>0</v>
      </c>
      <c r="AEZ399">
        <v>0</v>
      </c>
      <c r="AFA399">
        <v>0</v>
      </c>
      <c r="AFB399">
        <v>0</v>
      </c>
      <c r="AFC399">
        <v>0</v>
      </c>
      <c r="AFD399">
        <v>0</v>
      </c>
      <c r="AFE399">
        <v>0</v>
      </c>
      <c r="AFF399">
        <v>0</v>
      </c>
      <c r="AFG399">
        <v>0</v>
      </c>
      <c r="AFH399">
        <v>0</v>
      </c>
      <c r="AFI399">
        <v>0</v>
      </c>
      <c r="AFJ399">
        <v>0</v>
      </c>
      <c r="AFK399">
        <v>0</v>
      </c>
      <c r="AFL399">
        <v>0</v>
      </c>
      <c r="AFM399">
        <v>0</v>
      </c>
      <c r="AFN399">
        <v>0</v>
      </c>
      <c r="AFO399">
        <v>0</v>
      </c>
      <c r="AFP399">
        <v>0</v>
      </c>
      <c r="AFQ399">
        <v>0</v>
      </c>
      <c r="AFR399">
        <v>0</v>
      </c>
      <c r="AFS399">
        <v>0</v>
      </c>
      <c r="AFT399">
        <v>0</v>
      </c>
      <c r="AFU399">
        <v>0</v>
      </c>
      <c r="AFV399">
        <v>0</v>
      </c>
      <c r="AFW399">
        <v>0</v>
      </c>
      <c r="AFX399">
        <v>0</v>
      </c>
      <c r="AFY399">
        <v>0</v>
      </c>
      <c r="AFZ399">
        <v>0</v>
      </c>
      <c r="AGA399">
        <v>0</v>
      </c>
      <c r="AGB399">
        <v>0</v>
      </c>
      <c r="AGC399">
        <v>0</v>
      </c>
      <c r="AGD399">
        <v>0</v>
      </c>
      <c r="AGE399">
        <v>0</v>
      </c>
      <c r="AGF399">
        <v>0</v>
      </c>
      <c r="AGG399">
        <v>0</v>
      </c>
      <c r="AGH399">
        <v>0</v>
      </c>
      <c r="AGI399">
        <v>0</v>
      </c>
      <c r="AGJ399">
        <v>0</v>
      </c>
      <c r="AGK399">
        <v>0</v>
      </c>
      <c r="AGL399">
        <v>0</v>
      </c>
      <c r="AGM399">
        <v>0</v>
      </c>
      <c r="AGN399">
        <v>0</v>
      </c>
      <c r="AGO399">
        <v>0</v>
      </c>
      <c r="AGP399">
        <v>0</v>
      </c>
      <c r="AGQ399">
        <v>0</v>
      </c>
      <c r="AGR399">
        <v>0</v>
      </c>
      <c r="AGS399">
        <v>0</v>
      </c>
      <c r="AGT399">
        <v>0</v>
      </c>
      <c r="AGU399">
        <v>0</v>
      </c>
      <c r="AGV399">
        <v>0</v>
      </c>
      <c r="AGW399">
        <v>0</v>
      </c>
      <c r="AGX399">
        <v>0</v>
      </c>
      <c r="AGY399">
        <v>0</v>
      </c>
      <c r="AGZ399">
        <v>0</v>
      </c>
      <c r="AHA399">
        <v>0</v>
      </c>
      <c r="AHB399">
        <v>0</v>
      </c>
      <c r="AHC399">
        <v>0</v>
      </c>
      <c r="AHD399">
        <v>0</v>
      </c>
      <c r="AHE399">
        <v>0</v>
      </c>
      <c r="AHF399">
        <v>0</v>
      </c>
      <c r="AHG399">
        <v>0</v>
      </c>
      <c r="AHH399">
        <v>0</v>
      </c>
      <c r="AHI399">
        <v>0</v>
      </c>
      <c r="AHJ399">
        <v>0</v>
      </c>
      <c r="AHK399">
        <v>0</v>
      </c>
      <c r="AHL399">
        <v>0</v>
      </c>
      <c r="AHM399">
        <v>0</v>
      </c>
      <c r="AHN399">
        <v>0</v>
      </c>
      <c r="AHO399">
        <v>0</v>
      </c>
      <c r="AHP399">
        <v>0</v>
      </c>
      <c r="AHQ399">
        <v>0</v>
      </c>
      <c r="AHR399">
        <v>0</v>
      </c>
      <c r="AHS399">
        <v>0</v>
      </c>
      <c r="AHT399">
        <v>0</v>
      </c>
      <c r="AHU399">
        <v>0</v>
      </c>
      <c r="AHV399">
        <v>0</v>
      </c>
      <c r="AHW399">
        <v>0</v>
      </c>
      <c r="AHX399">
        <v>0</v>
      </c>
      <c r="AHY399">
        <v>0</v>
      </c>
      <c r="AHZ399">
        <v>0</v>
      </c>
      <c r="AIA399">
        <v>0</v>
      </c>
      <c r="AIB399">
        <v>0</v>
      </c>
      <c r="AIC399">
        <v>0</v>
      </c>
      <c r="AID399">
        <v>0</v>
      </c>
      <c r="AIE399">
        <v>0</v>
      </c>
      <c r="AIF399">
        <v>0</v>
      </c>
      <c r="AIG399">
        <v>0</v>
      </c>
      <c r="AIH399">
        <v>0</v>
      </c>
      <c r="AII399">
        <v>0</v>
      </c>
      <c r="AIJ399">
        <v>0</v>
      </c>
      <c r="AIK399">
        <v>0</v>
      </c>
      <c r="AIL399">
        <v>0</v>
      </c>
      <c r="AIM399">
        <v>0</v>
      </c>
      <c r="AIN399">
        <v>0</v>
      </c>
      <c r="AIO399">
        <v>0</v>
      </c>
      <c r="AIP399">
        <v>0</v>
      </c>
      <c r="AIQ399">
        <v>0</v>
      </c>
      <c r="AIR399">
        <v>0</v>
      </c>
      <c r="AIS399">
        <v>0</v>
      </c>
      <c r="AIT399">
        <v>0</v>
      </c>
      <c r="AIU399">
        <v>0</v>
      </c>
      <c r="AIV399">
        <v>0</v>
      </c>
      <c r="AIW399">
        <v>0</v>
      </c>
      <c r="AIX399">
        <v>0</v>
      </c>
      <c r="AIY399">
        <v>0</v>
      </c>
      <c r="AIZ399">
        <v>0</v>
      </c>
      <c r="AJA399">
        <v>0</v>
      </c>
      <c r="AJB399">
        <v>0</v>
      </c>
      <c r="AJC399">
        <v>0</v>
      </c>
      <c r="AJD399">
        <v>0</v>
      </c>
      <c r="AJE399">
        <v>0</v>
      </c>
      <c r="AJF399">
        <v>0</v>
      </c>
      <c r="AJG399">
        <v>0</v>
      </c>
      <c r="AJH399">
        <v>0</v>
      </c>
      <c r="AJI399">
        <v>0</v>
      </c>
      <c r="AJJ399">
        <v>0</v>
      </c>
      <c r="AJK399">
        <v>0</v>
      </c>
      <c r="AJL399">
        <v>0</v>
      </c>
      <c r="AJM399">
        <v>0</v>
      </c>
      <c r="AJN399">
        <v>0</v>
      </c>
      <c r="AJO399">
        <v>0</v>
      </c>
      <c r="AJP399">
        <v>0</v>
      </c>
      <c r="AJQ399">
        <v>0</v>
      </c>
      <c r="AJR399">
        <v>0</v>
      </c>
      <c r="AJS399">
        <v>0</v>
      </c>
      <c r="AJT399">
        <v>0</v>
      </c>
      <c r="AJU399">
        <v>0</v>
      </c>
      <c r="AJV399">
        <v>0</v>
      </c>
      <c r="AJW399">
        <v>0</v>
      </c>
      <c r="AJX399">
        <v>0</v>
      </c>
      <c r="AJY399">
        <v>0</v>
      </c>
      <c r="AJZ399">
        <v>0</v>
      </c>
      <c r="AKA399">
        <v>0</v>
      </c>
      <c r="AKB399">
        <v>0</v>
      </c>
      <c r="AKC399">
        <v>0</v>
      </c>
      <c r="AKD399">
        <v>0</v>
      </c>
      <c r="AKE399">
        <v>0</v>
      </c>
      <c r="AKF399">
        <v>0</v>
      </c>
      <c r="AKG399">
        <v>0</v>
      </c>
      <c r="AKH399">
        <v>0</v>
      </c>
      <c r="AKI399">
        <v>0</v>
      </c>
      <c r="AKJ399">
        <v>0</v>
      </c>
      <c r="AKK399">
        <v>0</v>
      </c>
      <c r="AKL399">
        <v>0</v>
      </c>
      <c r="AKM399">
        <v>0</v>
      </c>
      <c r="AKN399">
        <v>0</v>
      </c>
      <c r="AKO399">
        <v>0</v>
      </c>
      <c r="AKP399">
        <v>0</v>
      </c>
      <c r="AKQ399">
        <v>0</v>
      </c>
      <c r="AKR399">
        <v>0</v>
      </c>
      <c r="AKS399">
        <v>0</v>
      </c>
      <c r="AKT399">
        <v>0</v>
      </c>
      <c r="AKU399">
        <v>0</v>
      </c>
      <c r="AKV399">
        <v>0</v>
      </c>
      <c r="AKW399">
        <v>0</v>
      </c>
      <c r="AKX399">
        <v>0</v>
      </c>
      <c r="AKY399">
        <v>0</v>
      </c>
      <c r="AKZ399">
        <v>0</v>
      </c>
      <c r="ALA399">
        <v>0</v>
      </c>
      <c r="ALB399">
        <v>0</v>
      </c>
      <c r="ALC399">
        <v>0</v>
      </c>
      <c r="ALD399">
        <v>0</v>
      </c>
      <c r="ALE399">
        <v>0</v>
      </c>
      <c r="ALF399">
        <v>0</v>
      </c>
      <c r="ALG399">
        <v>0</v>
      </c>
      <c r="ALH399">
        <v>0</v>
      </c>
      <c r="ALI399">
        <v>0</v>
      </c>
      <c r="ALJ399">
        <v>0</v>
      </c>
      <c r="ALK399">
        <v>0</v>
      </c>
      <c r="ALL399">
        <v>0</v>
      </c>
      <c r="ALM399">
        <v>0</v>
      </c>
      <c r="ALN399">
        <v>0</v>
      </c>
      <c r="ALO399">
        <v>0</v>
      </c>
      <c r="ALP399">
        <v>0</v>
      </c>
      <c r="ALQ399">
        <v>0</v>
      </c>
      <c r="ALR399">
        <v>0</v>
      </c>
      <c r="ALS399">
        <v>0</v>
      </c>
      <c r="ALT399">
        <v>0</v>
      </c>
      <c r="ALU399">
        <v>0</v>
      </c>
      <c r="ALV399">
        <v>0</v>
      </c>
      <c r="ALW399">
        <v>0</v>
      </c>
      <c r="ALX399">
        <v>0</v>
      </c>
      <c r="ALY399">
        <v>0</v>
      </c>
      <c r="ALZ399">
        <v>0</v>
      </c>
      <c r="AMA399">
        <v>0</v>
      </c>
      <c r="AMB399">
        <v>0</v>
      </c>
      <c r="AMC399">
        <v>0</v>
      </c>
      <c r="AMD399">
        <v>0</v>
      </c>
      <c r="AME399">
        <v>0</v>
      </c>
      <c r="AMF399">
        <v>0</v>
      </c>
      <c r="AMG399">
        <v>0</v>
      </c>
      <c r="AMH399">
        <v>0</v>
      </c>
      <c r="AMI399">
        <v>0</v>
      </c>
      <c r="AMJ399">
        <v>0</v>
      </c>
      <c r="AMK399">
        <v>0</v>
      </c>
      <c r="AML399">
        <v>0</v>
      </c>
      <c r="AMM399">
        <v>0</v>
      </c>
      <c r="AMN399">
        <v>0</v>
      </c>
      <c r="AMO399">
        <v>0</v>
      </c>
      <c r="AMP399">
        <v>0</v>
      </c>
      <c r="AMQ399">
        <v>0</v>
      </c>
      <c r="AMR399">
        <v>0</v>
      </c>
      <c r="AMS399">
        <v>0</v>
      </c>
      <c r="AMT399">
        <v>0</v>
      </c>
      <c r="AMU399">
        <v>0</v>
      </c>
      <c r="AMV399">
        <v>0</v>
      </c>
      <c r="AMW399">
        <v>0</v>
      </c>
      <c r="AMX399">
        <v>0</v>
      </c>
      <c r="AMY399">
        <v>0</v>
      </c>
      <c r="AMZ399">
        <v>1</v>
      </c>
      <c r="ANA399">
        <v>0</v>
      </c>
      <c r="ANB399">
        <v>0</v>
      </c>
      <c r="ANC399">
        <v>0</v>
      </c>
      <c r="AND399">
        <v>0</v>
      </c>
      <c r="ANE399">
        <v>0</v>
      </c>
      <c r="ANF399">
        <v>0</v>
      </c>
      <c r="ANG399">
        <v>0</v>
      </c>
      <c r="ANH399">
        <v>0</v>
      </c>
      <c r="ANI399">
        <v>0</v>
      </c>
      <c r="ANJ399">
        <v>0</v>
      </c>
      <c r="ANK399">
        <v>0</v>
      </c>
      <c r="ANL399">
        <v>0</v>
      </c>
      <c r="ANM399">
        <v>0</v>
      </c>
      <c r="ANN399">
        <v>0</v>
      </c>
      <c r="ANO399">
        <v>0</v>
      </c>
      <c r="ANP399">
        <v>0</v>
      </c>
      <c r="ANQ399">
        <v>0</v>
      </c>
      <c r="ANR399">
        <v>0</v>
      </c>
      <c r="ANS399">
        <v>0</v>
      </c>
      <c r="ANT399">
        <v>0</v>
      </c>
      <c r="ANU399">
        <v>0</v>
      </c>
      <c r="ANV399">
        <v>0</v>
      </c>
      <c r="ANW399">
        <v>0</v>
      </c>
      <c r="ANX399">
        <v>0</v>
      </c>
      <c r="ANY399">
        <v>0</v>
      </c>
      <c r="ANZ399">
        <v>0</v>
      </c>
      <c r="AOA399">
        <v>0</v>
      </c>
      <c r="AOB399">
        <v>0</v>
      </c>
      <c r="AOC399">
        <v>0</v>
      </c>
      <c r="AOD399">
        <v>0</v>
      </c>
      <c r="AOE399">
        <v>0</v>
      </c>
      <c r="AOF399">
        <v>0</v>
      </c>
      <c r="AOG399">
        <v>0</v>
      </c>
      <c r="AOH399">
        <v>0</v>
      </c>
      <c r="AOI399">
        <v>0</v>
      </c>
      <c r="AOJ399">
        <v>0</v>
      </c>
      <c r="AOK399">
        <v>0</v>
      </c>
      <c r="AOL399">
        <v>0</v>
      </c>
      <c r="AOM399">
        <v>0</v>
      </c>
      <c r="AON399">
        <v>0</v>
      </c>
      <c r="AOO399">
        <v>0</v>
      </c>
      <c r="AOP399">
        <v>0</v>
      </c>
      <c r="AOQ399">
        <v>0</v>
      </c>
      <c r="AOR399">
        <v>0</v>
      </c>
      <c r="AOS399">
        <v>0</v>
      </c>
      <c r="AOT399">
        <v>0</v>
      </c>
      <c r="AOU399">
        <v>0</v>
      </c>
      <c r="AOV399">
        <v>0</v>
      </c>
      <c r="AOW399">
        <v>0</v>
      </c>
      <c r="AOX399">
        <v>0</v>
      </c>
      <c r="AOY399">
        <v>0</v>
      </c>
      <c r="AOZ399">
        <v>0</v>
      </c>
      <c r="APA399">
        <v>0</v>
      </c>
      <c r="APB399">
        <v>0</v>
      </c>
      <c r="APC399">
        <v>0</v>
      </c>
      <c r="APD399">
        <v>0</v>
      </c>
      <c r="APE399">
        <v>0</v>
      </c>
      <c r="APF399">
        <v>0</v>
      </c>
      <c r="APG399">
        <v>0</v>
      </c>
      <c r="APH399">
        <v>0</v>
      </c>
      <c r="API399">
        <v>0</v>
      </c>
      <c r="APJ399">
        <v>0</v>
      </c>
      <c r="APK399">
        <v>0</v>
      </c>
      <c r="APL399">
        <v>0</v>
      </c>
      <c r="APM399">
        <v>0</v>
      </c>
      <c r="APN399">
        <v>0</v>
      </c>
      <c r="APO399">
        <v>0</v>
      </c>
      <c r="APP399">
        <v>0</v>
      </c>
      <c r="APQ399">
        <v>0</v>
      </c>
      <c r="APR399">
        <v>0</v>
      </c>
      <c r="APS399">
        <v>0</v>
      </c>
      <c r="APT399">
        <v>0</v>
      </c>
      <c r="APU399">
        <v>0</v>
      </c>
      <c r="APV399">
        <v>0</v>
      </c>
      <c r="APW399">
        <v>0</v>
      </c>
      <c r="APX399">
        <v>0</v>
      </c>
      <c r="APY399">
        <v>0</v>
      </c>
      <c r="APZ399">
        <v>0</v>
      </c>
      <c r="AQA399">
        <v>0</v>
      </c>
      <c r="AQB399">
        <v>0</v>
      </c>
      <c r="AQC399">
        <v>0</v>
      </c>
      <c r="AQD399">
        <v>0</v>
      </c>
      <c r="AQE399">
        <v>0</v>
      </c>
      <c r="AQF399">
        <v>0</v>
      </c>
      <c r="AQG399">
        <v>0</v>
      </c>
      <c r="AQH399">
        <v>0</v>
      </c>
      <c r="AQI399">
        <v>0</v>
      </c>
      <c r="AQJ399">
        <v>0</v>
      </c>
      <c r="AQK399">
        <v>0</v>
      </c>
      <c r="AQL399">
        <v>0</v>
      </c>
      <c r="AQM399">
        <v>0</v>
      </c>
      <c r="AQN399">
        <v>0</v>
      </c>
      <c r="AQO399">
        <v>0</v>
      </c>
      <c r="AQP399">
        <v>0</v>
      </c>
      <c r="AQQ399">
        <v>0</v>
      </c>
      <c r="AQR399">
        <v>0</v>
      </c>
      <c r="AQS399">
        <v>0</v>
      </c>
      <c r="AQT399">
        <v>0</v>
      </c>
      <c r="AQU399">
        <v>0</v>
      </c>
      <c r="AQV399">
        <v>0</v>
      </c>
      <c r="AQW399">
        <v>0</v>
      </c>
      <c r="AQX399">
        <v>0</v>
      </c>
      <c r="AQY399">
        <v>0</v>
      </c>
      <c r="AQZ399">
        <v>0</v>
      </c>
      <c r="ARA399">
        <v>0</v>
      </c>
      <c r="ARB399">
        <v>0</v>
      </c>
      <c r="ARC399">
        <v>0</v>
      </c>
      <c r="ARD399">
        <v>0</v>
      </c>
      <c r="ARE399">
        <v>0</v>
      </c>
      <c r="ARF399">
        <v>0</v>
      </c>
      <c r="ARG399">
        <v>0</v>
      </c>
      <c r="ARH399">
        <v>0</v>
      </c>
      <c r="ARI399">
        <v>0</v>
      </c>
      <c r="ARJ399">
        <v>0</v>
      </c>
      <c r="ARK399">
        <v>0</v>
      </c>
      <c r="ARL399">
        <v>0</v>
      </c>
      <c r="ARM399">
        <v>0</v>
      </c>
      <c r="ARN399">
        <v>0</v>
      </c>
      <c r="ARO399">
        <v>0</v>
      </c>
      <c r="ARP399">
        <v>0</v>
      </c>
      <c r="ARQ399">
        <v>0</v>
      </c>
      <c r="ARR399">
        <v>0</v>
      </c>
      <c r="ARS399">
        <v>0</v>
      </c>
      <c r="ART399">
        <v>0</v>
      </c>
      <c r="ARU399">
        <v>0</v>
      </c>
      <c r="ARV399">
        <v>0</v>
      </c>
      <c r="ARW399">
        <v>0</v>
      </c>
      <c r="ARX399">
        <v>0</v>
      </c>
      <c r="ARY399">
        <v>0</v>
      </c>
      <c r="ARZ399">
        <v>0</v>
      </c>
      <c r="ASA399">
        <v>0</v>
      </c>
      <c r="ASB399">
        <v>0</v>
      </c>
      <c r="ASC399">
        <v>0</v>
      </c>
      <c r="ASD399">
        <v>0</v>
      </c>
      <c r="ASE399">
        <v>0</v>
      </c>
      <c r="ASF399">
        <v>0</v>
      </c>
      <c r="ASG399">
        <v>0</v>
      </c>
      <c r="ASH399">
        <v>0</v>
      </c>
      <c r="ASI399">
        <v>0</v>
      </c>
      <c r="ASJ399">
        <v>0</v>
      </c>
      <c r="ASK399">
        <v>0</v>
      </c>
      <c r="ASL399">
        <v>0</v>
      </c>
      <c r="ASM399">
        <v>0</v>
      </c>
      <c r="ASN399">
        <v>0</v>
      </c>
      <c r="ASO399">
        <v>0</v>
      </c>
      <c r="ASP399">
        <v>0</v>
      </c>
      <c r="ASQ399">
        <v>0</v>
      </c>
      <c r="ASR399">
        <v>0</v>
      </c>
      <c r="ASS399">
        <v>0</v>
      </c>
      <c r="AST399">
        <v>0</v>
      </c>
      <c r="ASU399">
        <v>0</v>
      </c>
      <c r="ASV399">
        <v>0</v>
      </c>
      <c r="ASW399">
        <v>0</v>
      </c>
      <c r="ASX399">
        <v>0</v>
      </c>
      <c r="ASY399">
        <v>0</v>
      </c>
      <c r="ASZ399">
        <v>0</v>
      </c>
      <c r="ATA399">
        <v>0</v>
      </c>
      <c r="ATB399">
        <v>0</v>
      </c>
      <c r="ATC399">
        <v>0</v>
      </c>
      <c r="ATD399">
        <v>0</v>
      </c>
      <c r="ATE399">
        <v>0</v>
      </c>
      <c r="ATF399">
        <v>0</v>
      </c>
      <c r="ATG399">
        <v>0</v>
      </c>
      <c r="ATH399">
        <v>0</v>
      </c>
      <c r="ATI399">
        <v>0</v>
      </c>
      <c r="ATJ399">
        <v>0</v>
      </c>
      <c r="ATK399">
        <v>0</v>
      </c>
      <c r="ATL399">
        <v>0</v>
      </c>
      <c r="ATM399">
        <v>0</v>
      </c>
      <c r="ATN399">
        <v>0</v>
      </c>
      <c r="ATO399">
        <v>0</v>
      </c>
      <c r="ATP399">
        <v>0</v>
      </c>
      <c r="ATQ399">
        <v>1</v>
      </c>
      <c r="ATR399">
        <v>0</v>
      </c>
      <c r="ATS399">
        <v>0</v>
      </c>
      <c r="ATT399">
        <v>0</v>
      </c>
      <c r="ATU399">
        <v>0</v>
      </c>
      <c r="ATV399">
        <v>0</v>
      </c>
      <c r="ATW399">
        <v>0</v>
      </c>
      <c r="ATX399">
        <v>0</v>
      </c>
      <c r="ATY399">
        <v>0</v>
      </c>
      <c r="ATZ399">
        <v>0</v>
      </c>
      <c r="AUA399">
        <v>0</v>
      </c>
      <c r="AUB399">
        <v>0</v>
      </c>
      <c r="AUC399">
        <v>0</v>
      </c>
      <c r="AUD399">
        <v>0</v>
      </c>
      <c r="AUE399">
        <v>0</v>
      </c>
      <c r="AUF399">
        <v>0</v>
      </c>
      <c r="AUG399">
        <v>0</v>
      </c>
      <c r="AUH399">
        <v>0</v>
      </c>
      <c r="AUI399">
        <v>0</v>
      </c>
      <c r="AUJ399">
        <v>0</v>
      </c>
      <c r="AUK399">
        <v>0</v>
      </c>
      <c r="AUL399">
        <v>0</v>
      </c>
      <c r="AUM399">
        <v>0</v>
      </c>
      <c r="AUN399">
        <v>0</v>
      </c>
      <c r="AUO399">
        <v>0</v>
      </c>
      <c r="AUP399">
        <v>0</v>
      </c>
      <c r="AUQ399">
        <v>0</v>
      </c>
      <c r="AUR399">
        <v>0</v>
      </c>
      <c r="AUS399">
        <v>0</v>
      </c>
      <c r="AUT399">
        <v>0</v>
      </c>
      <c r="AUU399">
        <v>0</v>
      </c>
      <c r="AUV399">
        <v>0</v>
      </c>
      <c r="AUW399">
        <v>0</v>
      </c>
      <c r="AUX399">
        <v>0</v>
      </c>
      <c r="AUY399">
        <v>0</v>
      </c>
      <c r="AUZ399">
        <v>0</v>
      </c>
      <c r="AVA399">
        <v>0</v>
      </c>
      <c r="AVB399">
        <v>0</v>
      </c>
      <c r="AVC399">
        <v>0</v>
      </c>
      <c r="AVD399">
        <v>0</v>
      </c>
      <c r="AVE399">
        <v>0</v>
      </c>
      <c r="AVF399">
        <v>0</v>
      </c>
      <c r="AVG399">
        <v>0</v>
      </c>
      <c r="AVH399">
        <v>0</v>
      </c>
      <c r="AVI399">
        <v>0</v>
      </c>
      <c r="AVJ399">
        <v>0</v>
      </c>
      <c r="AVK399">
        <v>0</v>
      </c>
      <c r="AVL399">
        <v>0</v>
      </c>
      <c r="AVM399">
        <v>0</v>
      </c>
      <c r="AVN399">
        <v>0</v>
      </c>
      <c r="AVO399">
        <v>0</v>
      </c>
      <c r="AVP399">
        <v>0</v>
      </c>
      <c r="AVQ399">
        <v>0</v>
      </c>
      <c r="AVR399">
        <v>0</v>
      </c>
      <c r="AVS399">
        <v>0</v>
      </c>
      <c r="AVT399">
        <v>0</v>
      </c>
      <c r="AVU399">
        <v>0</v>
      </c>
      <c r="AVV399">
        <v>0</v>
      </c>
      <c r="AVW399">
        <v>0</v>
      </c>
      <c r="AVX399">
        <v>0</v>
      </c>
      <c r="AVY399">
        <v>0</v>
      </c>
      <c r="AVZ399">
        <v>0</v>
      </c>
      <c r="AWA399">
        <v>0</v>
      </c>
      <c r="AWB399">
        <v>0</v>
      </c>
      <c r="AWC399">
        <v>0</v>
      </c>
      <c r="AWD399">
        <v>0</v>
      </c>
      <c r="AWE399">
        <v>0</v>
      </c>
      <c r="AWF399">
        <v>0</v>
      </c>
      <c r="AWG399">
        <v>0</v>
      </c>
      <c r="AWH399">
        <v>0</v>
      </c>
      <c r="AWI399">
        <v>1</v>
      </c>
      <c r="AWJ399">
        <v>0</v>
      </c>
      <c r="AWK399">
        <v>0</v>
      </c>
      <c r="AWL399">
        <v>0</v>
      </c>
      <c r="AWM399">
        <v>0</v>
      </c>
      <c r="AWN399">
        <v>0</v>
      </c>
      <c r="AWO399" s="16">
        <v>5</v>
      </c>
    </row>
    <row r="400" spans="1:1289" x14ac:dyDescent="0.25">
      <c r="A400">
        <v>2248</v>
      </c>
      <c r="B400">
        <v>1</v>
      </c>
      <c r="C400">
        <v>1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1</v>
      </c>
      <c r="O400">
        <v>1</v>
      </c>
      <c r="P400">
        <v>0</v>
      </c>
      <c r="Q400">
        <v>0</v>
      </c>
      <c r="R400">
        <v>0</v>
      </c>
      <c r="S400">
        <v>0</v>
      </c>
      <c r="T400">
        <v>1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1</v>
      </c>
      <c r="AN400">
        <v>0</v>
      </c>
      <c r="AO400">
        <v>0</v>
      </c>
      <c r="AP400">
        <v>0</v>
      </c>
      <c r="AQ400">
        <v>1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1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1</v>
      </c>
      <c r="EE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  <c r="EM400">
        <v>0</v>
      </c>
      <c r="EN400">
        <v>0</v>
      </c>
      <c r="EO400">
        <v>1</v>
      </c>
      <c r="EP400">
        <v>0</v>
      </c>
      <c r="EQ400">
        <v>0</v>
      </c>
      <c r="ER400">
        <v>0</v>
      </c>
      <c r="ES400">
        <v>0</v>
      </c>
      <c r="ET400">
        <v>0</v>
      </c>
      <c r="EU400">
        <v>0</v>
      </c>
      <c r="EV400">
        <v>0</v>
      </c>
      <c r="EW400">
        <v>1</v>
      </c>
      <c r="EX400">
        <v>0</v>
      </c>
      <c r="EY400">
        <v>0</v>
      </c>
      <c r="EZ400">
        <v>0</v>
      </c>
      <c r="FA400">
        <v>0</v>
      </c>
      <c r="FB400">
        <v>0</v>
      </c>
      <c r="FC400">
        <v>0</v>
      </c>
      <c r="FD400">
        <v>1</v>
      </c>
      <c r="FE400">
        <v>0</v>
      </c>
      <c r="FF400">
        <v>0</v>
      </c>
      <c r="FG400">
        <v>0</v>
      </c>
      <c r="FH400">
        <v>0</v>
      </c>
      <c r="FI400">
        <v>0</v>
      </c>
      <c r="FJ400">
        <v>0</v>
      </c>
      <c r="FK400">
        <v>0</v>
      </c>
      <c r="FL400">
        <v>0</v>
      </c>
      <c r="FM400">
        <v>0</v>
      </c>
      <c r="FN400">
        <v>0</v>
      </c>
      <c r="FO400">
        <v>0</v>
      </c>
      <c r="FP400">
        <v>0</v>
      </c>
      <c r="FQ400">
        <v>0</v>
      </c>
      <c r="FR400">
        <v>0</v>
      </c>
      <c r="FS400">
        <v>0</v>
      </c>
      <c r="FT400">
        <v>0</v>
      </c>
      <c r="FU400">
        <v>0</v>
      </c>
      <c r="FV400">
        <v>0</v>
      </c>
      <c r="FW400">
        <v>0</v>
      </c>
      <c r="FX400">
        <v>0</v>
      </c>
      <c r="FY400">
        <v>0</v>
      </c>
      <c r="FZ400">
        <v>0</v>
      </c>
      <c r="GA400">
        <v>0</v>
      </c>
      <c r="GB400">
        <v>0</v>
      </c>
      <c r="GC400">
        <v>0</v>
      </c>
      <c r="GD400">
        <v>0</v>
      </c>
      <c r="GE400">
        <v>0</v>
      </c>
      <c r="GF400">
        <v>0</v>
      </c>
      <c r="GG400">
        <v>0</v>
      </c>
      <c r="GH400">
        <v>0</v>
      </c>
      <c r="GI400">
        <v>0</v>
      </c>
      <c r="GJ400">
        <v>1</v>
      </c>
      <c r="GK400">
        <v>0</v>
      </c>
      <c r="GL400">
        <v>0</v>
      </c>
      <c r="GM400">
        <v>0</v>
      </c>
      <c r="GN400">
        <v>0</v>
      </c>
      <c r="GO400">
        <v>0</v>
      </c>
      <c r="GP400">
        <v>0</v>
      </c>
      <c r="GQ400">
        <v>0</v>
      </c>
      <c r="GR400">
        <v>0</v>
      </c>
      <c r="GS400">
        <v>0</v>
      </c>
      <c r="GT400">
        <v>0</v>
      </c>
      <c r="GU400">
        <v>1</v>
      </c>
      <c r="GV400">
        <v>0</v>
      </c>
      <c r="GW400">
        <v>0</v>
      </c>
      <c r="GX400">
        <v>0</v>
      </c>
      <c r="GY400">
        <v>0</v>
      </c>
      <c r="GZ400">
        <v>0</v>
      </c>
      <c r="HA400">
        <v>0</v>
      </c>
      <c r="HB400">
        <v>0</v>
      </c>
      <c r="HC400">
        <v>0</v>
      </c>
      <c r="HD400">
        <v>0</v>
      </c>
      <c r="HE400">
        <v>0</v>
      </c>
      <c r="HF400">
        <v>0</v>
      </c>
      <c r="HG400">
        <v>0</v>
      </c>
      <c r="HH400">
        <v>0</v>
      </c>
      <c r="HI400">
        <v>0</v>
      </c>
      <c r="HJ400">
        <v>0</v>
      </c>
      <c r="HK400">
        <v>0</v>
      </c>
      <c r="HL400">
        <v>0</v>
      </c>
      <c r="HM400">
        <v>0</v>
      </c>
      <c r="HN400">
        <v>0</v>
      </c>
      <c r="HO400">
        <v>0</v>
      </c>
      <c r="HP400">
        <v>0</v>
      </c>
      <c r="HQ400">
        <v>0</v>
      </c>
      <c r="HR400">
        <v>0</v>
      </c>
      <c r="HS400">
        <v>0</v>
      </c>
      <c r="HT400">
        <v>0</v>
      </c>
      <c r="HU400">
        <v>0</v>
      </c>
      <c r="HV400">
        <v>0</v>
      </c>
      <c r="HW400">
        <v>0</v>
      </c>
      <c r="HX400">
        <v>0</v>
      </c>
      <c r="HY400">
        <v>0</v>
      </c>
      <c r="HZ400">
        <v>0</v>
      </c>
      <c r="IA400">
        <v>0</v>
      </c>
      <c r="IB400">
        <v>0</v>
      </c>
      <c r="IC400">
        <v>0</v>
      </c>
      <c r="ID400">
        <v>0</v>
      </c>
      <c r="IE400">
        <v>0</v>
      </c>
      <c r="IF400">
        <v>0</v>
      </c>
      <c r="IG400">
        <v>0</v>
      </c>
      <c r="IH400">
        <v>0</v>
      </c>
      <c r="II400">
        <v>0</v>
      </c>
      <c r="IJ400">
        <v>0</v>
      </c>
      <c r="IK400">
        <v>0</v>
      </c>
      <c r="IL400">
        <v>0</v>
      </c>
      <c r="IM400">
        <v>0</v>
      </c>
      <c r="IN400">
        <v>0</v>
      </c>
      <c r="IO400">
        <v>0</v>
      </c>
      <c r="IP400">
        <v>0</v>
      </c>
      <c r="IQ400">
        <v>0</v>
      </c>
      <c r="IR400">
        <v>0</v>
      </c>
      <c r="IS400">
        <v>0</v>
      </c>
      <c r="IT400">
        <v>0</v>
      </c>
      <c r="IU400">
        <v>0</v>
      </c>
      <c r="IV400">
        <v>0</v>
      </c>
      <c r="IW400">
        <v>0</v>
      </c>
      <c r="IX400">
        <v>0</v>
      </c>
      <c r="IY400">
        <v>0</v>
      </c>
      <c r="IZ400">
        <v>0</v>
      </c>
      <c r="JA400">
        <v>0</v>
      </c>
      <c r="JB400">
        <v>0</v>
      </c>
      <c r="JC400">
        <v>0</v>
      </c>
      <c r="JD400">
        <v>0</v>
      </c>
      <c r="JE400">
        <v>0</v>
      </c>
      <c r="JF400">
        <v>0</v>
      </c>
      <c r="JG400">
        <v>0</v>
      </c>
      <c r="JH400">
        <v>0</v>
      </c>
      <c r="JI400">
        <v>0</v>
      </c>
      <c r="JJ400">
        <v>0</v>
      </c>
      <c r="JK400">
        <v>0</v>
      </c>
      <c r="JL400">
        <v>0</v>
      </c>
      <c r="JM400">
        <v>0</v>
      </c>
      <c r="JN400">
        <v>0</v>
      </c>
      <c r="JO400">
        <v>0</v>
      </c>
      <c r="JP400">
        <v>0</v>
      </c>
      <c r="JQ400">
        <v>0</v>
      </c>
      <c r="JR400">
        <v>0</v>
      </c>
      <c r="JS400">
        <v>0</v>
      </c>
      <c r="JT400">
        <v>0</v>
      </c>
      <c r="JU400">
        <v>0</v>
      </c>
      <c r="JV400">
        <v>0</v>
      </c>
      <c r="JW400">
        <v>0</v>
      </c>
      <c r="JX400">
        <v>0</v>
      </c>
      <c r="JY400">
        <v>0</v>
      </c>
      <c r="JZ400">
        <v>0</v>
      </c>
      <c r="KA400">
        <v>0</v>
      </c>
      <c r="KB400">
        <v>0</v>
      </c>
      <c r="KC400">
        <v>0</v>
      </c>
      <c r="KD400">
        <v>0</v>
      </c>
      <c r="KE400">
        <v>0</v>
      </c>
      <c r="KF400">
        <v>0</v>
      </c>
      <c r="KG400">
        <v>0</v>
      </c>
      <c r="KH400">
        <v>0</v>
      </c>
      <c r="KI400">
        <v>0</v>
      </c>
      <c r="KJ400">
        <v>0</v>
      </c>
      <c r="KK400">
        <v>0</v>
      </c>
      <c r="KL400">
        <v>0</v>
      </c>
      <c r="KM400">
        <v>0</v>
      </c>
      <c r="KN400">
        <v>0</v>
      </c>
      <c r="KO400">
        <v>0</v>
      </c>
      <c r="KP400">
        <v>0</v>
      </c>
      <c r="KQ400">
        <v>0</v>
      </c>
      <c r="KR400">
        <v>0</v>
      </c>
      <c r="KS400">
        <v>0</v>
      </c>
      <c r="KT400">
        <v>0</v>
      </c>
      <c r="KU400">
        <v>0</v>
      </c>
      <c r="KV400">
        <v>0</v>
      </c>
      <c r="KW400">
        <v>0</v>
      </c>
      <c r="KX400">
        <v>0</v>
      </c>
      <c r="KY400">
        <v>0</v>
      </c>
      <c r="KZ400">
        <v>0</v>
      </c>
      <c r="LA400">
        <v>0</v>
      </c>
      <c r="LB400">
        <v>0</v>
      </c>
      <c r="LC400">
        <v>0</v>
      </c>
      <c r="LD400">
        <v>0</v>
      </c>
      <c r="LE400">
        <v>0</v>
      </c>
      <c r="LF400">
        <v>1</v>
      </c>
      <c r="LG400">
        <v>0</v>
      </c>
      <c r="LH400">
        <v>0</v>
      </c>
      <c r="LI400">
        <v>0</v>
      </c>
      <c r="LJ400">
        <v>0</v>
      </c>
      <c r="LK400">
        <v>0</v>
      </c>
      <c r="LL400">
        <v>0</v>
      </c>
      <c r="LM400">
        <v>0</v>
      </c>
      <c r="LN400">
        <v>0</v>
      </c>
      <c r="LO400">
        <v>0</v>
      </c>
      <c r="LP400">
        <v>0</v>
      </c>
      <c r="LQ400">
        <v>1</v>
      </c>
      <c r="LR400">
        <v>0</v>
      </c>
      <c r="LS400">
        <v>0</v>
      </c>
      <c r="LT400">
        <v>0</v>
      </c>
      <c r="LU400">
        <v>0</v>
      </c>
      <c r="LV400">
        <v>0</v>
      </c>
      <c r="LW400">
        <v>0</v>
      </c>
      <c r="LX400">
        <v>0</v>
      </c>
      <c r="LY400">
        <v>0</v>
      </c>
      <c r="LZ400">
        <v>0</v>
      </c>
      <c r="MA400">
        <v>0</v>
      </c>
      <c r="MB400">
        <v>0</v>
      </c>
      <c r="MC400">
        <v>0</v>
      </c>
      <c r="MD400">
        <v>0</v>
      </c>
      <c r="ME400">
        <v>0</v>
      </c>
      <c r="MF400">
        <v>0</v>
      </c>
      <c r="MG400">
        <v>0</v>
      </c>
      <c r="MH400">
        <v>0</v>
      </c>
      <c r="MI400">
        <v>0</v>
      </c>
      <c r="MJ400">
        <v>0</v>
      </c>
      <c r="MK400">
        <v>0</v>
      </c>
      <c r="ML400">
        <v>0</v>
      </c>
      <c r="MM400">
        <v>0</v>
      </c>
      <c r="MN400">
        <v>0</v>
      </c>
      <c r="MO400">
        <v>0</v>
      </c>
      <c r="MP400">
        <v>0</v>
      </c>
      <c r="MQ400">
        <v>0</v>
      </c>
      <c r="MR400">
        <v>0</v>
      </c>
      <c r="MS400">
        <v>0</v>
      </c>
      <c r="MT400">
        <v>0</v>
      </c>
      <c r="MU400">
        <v>0</v>
      </c>
      <c r="MV400">
        <v>0</v>
      </c>
      <c r="MW400">
        <v>0</v>
      </c>
      <c r="MX400">
        <v>0</v>
      </c>
      <c r="MY400">
        <v>0</v>
      </c>
      <c r="MZ400">
        <v>0</v>
      </c>
      <c r="NA400">
        <v>0</v>
      </c>
      <c r="NB400">
        <v>0</v>
      </c>
      <c r="NC400">
        <v>0</v>
      </c>
      <c r="ND400">
        <v>0</v>
      </c>
      <c r="NE400">
        <v>0</v>
      </c>
      <c r="NF400">
        <v>0</v>
      </c>
      <c r="NG400">
        <v>0</v>
      </c>
      <c r="NH400">
        <v>0</v>
      </c>
      <c r="NI400">
        <v>0</v>
      </c>
      <c r="NJ400">
        <v>0</v>
      </c>
      <c r="NK400">
        <v>0</v>
      </c>
      <c r="NL400">
        <v>0</v>
      </c>
      <c r="NM400">
        <v>0</v>
      </c>
      <c r="NN400">
        <v>0</v>
      </c>
      <c r="NO400">
        <v>1</v>
      </c>
      <c r="NP400">
        <v>0</v>
      </c>
      <c r="NQ400">
        <v>0</v>
      </c>
      <c r="NR400">
        <v>1</v>
      </c>
      <c r="NS400">
        <v>0</v>
      </c>
      <c r="NT400">
        <v>0</v>
      </c>
      <c r="NU400">
        <v>0</v>
      </c>
      <c r="NV400">
        <v>0</v>
      </c>
      <c r="NW400">
        <v>0</v>
      </c>
      <c r="NX400">
        <v>0</v>
      </c>
      <c r="NY400">
        <v>0</v>
      </c>
      <c r="NZ400">
        <v>0</v>
      </c>
      <c r="OA400">
        <v>0</v>
      </c>
      <c r="OB400">
        <v>0</v>
      </c>
      <c r="OC400">
        <v>0</v>
      </c>
      <c r="OD400">
        <v>0</v>
      </c>
      <c r="OE400">
        <v>0</v>
      </c>
      <c r="OF400">
        <v>0</v>
      </c>
      <c r="OG400">
        <v>0</v>
      </c>
      <c r="OH400">
        <v>0</v>
      </c>
      <c r="OI400">
        <v>0</v>
      </c>
      <c r="OJ400">
        <v>0</v>
      </c>
      <c r="OK400">
        <v>0</v>
      </c>
      <c r="OL400">
        <v>0</v>
      </c>
      <c r="OM400">
        <v>0</v>
      </c>
      <c r="ON400">
        <v>0</v>
      </c>
      <c r="OO400">
        <v>0</v>
      </c>
      <c r="OP400">
        <v>0</v>
      </c>
      <c r="OQ400">
        <v>0</v>
      </c>
      <c r="OR400">
        <v>0</v>
      </c>
      <c r="OS400">
        <v>0</v>
      </c>
      <c r="OT400">
        <v>0</v>
      </c>
      <c r="OU400">
        <v>0</v>
      </c>
      <c r="OV400">
        <v>0</v>
      </c>
      <c r="OW400">
        <v>0</v>
      </c>
      <c r="OX400">
        <v>0</v>
      </c>
      <c r="OY400">
        <v>0</v>
      </c>
      <c r="OZ400">
        <v>0</v>
      </c>
      <c r="PA400">
        <v>0</v>
      </c>
      <c r="PB400">
        <v>0</v>
      </c>
      <c r="PC400">
        <v>0</v>
      </c>
      <c r="PD400">
        <v>0</v>
      </c>
      <c r="PE400">
        <v>0</v>
      </c>
      <c r="PF400">
        <v>0</v>
      </c>
      <c r="PG400">
        <v>0</v>
      </c>
      <c r="PH400">
        <v>0</v>
      </c>
      <c r="PI400">
        <v>0</v>
      </c>
      <c r="PJ400">
        <v>0</v>
      </c>
      <c r="PK400">
        <v>0</v>
      </c>
      <c r="PL400">
        <v>0</v>
      </c>
      <c r="PM400">
        <v>1</v>
      </c>
      <c r="PN400">
        <v>0</v>
      </c>
      <c r="PO400">
        <v>0</v>
      </c>
      <c r="PP400">
        <v>0</v>
      </c>
      <c r="PQ400">
        <v>0</v>
      </c>
      <c r="PR400">
        <v>0</v>
      </c>
      <c r="PS400">
        <v>0</v>
      </c>
      <c r="PT400">
        <v>0</v>
      </c>
      <c r="PU400">
        <v>0</v>
      </c>
      <c r="PV400">
        <v>0</v>
      </c>
      <c r="PW400">
        <v>0</v>
      </c>
      <c r="PX400">
        <v>0</v>
      </c>
      <c r="PY400">
        <v>0</v>
      </c>
      <c r="PZ400">
        <v>0</v>
      </c>
      <c r="QA400">
        <v>0</v>
      </c>
      <c r="QB400">
        <v>0</v>
      </c>
      <c r="QC400">
        <v>0</v>
      </c>
      <c r="QD400">
        <v>0</v>
      </c>
      <c r="QE400">
        <v>0</v>
      </c>
      <c r="QF400">
        <v>0</v>
      </c>
      <c r="QG400">
        <v>0</v>
      </c>
      <c r="QH400">
        <v>0</v>
      </c>
      <c r="QI400">
        <v>0</v>
      </c>
      <c r="QJ400">
        <v>0</v>
      </c>
      <c r="QK400">
        <v>0</v>
      </c>
      <c r="QL400">
        <v>0</v>
      </c>
      <c r="QM400">
        <v>0</v>
      </c>
      <c r="QN400">
        <v>0</v>
      </c>
      <c r="QO400">
        <v>0</v>
      </c>
      <c r="QP400">
        <v>0</v>
      </c>
      <c r="QQ400">
        <v>0</v>
      </c>
      <c r="QR400">
        <v>0</v>
      </c>
      <c r="QS400">
        <v>0</v>
      </c>
      <c r="QT400">
        <v>0</v>
      </c>
      <c r="QU400">
        <v>0</v>
      </c>
      <c r="QV400">
        <v>0</v>
      </c>
      <c r="QW400">
        <v>0</v>
      </c>
      <c r="QX400">
        <v>0</v>
      </c>
      <c r="QY400">
        <v>0</v>
      </c>
      <c r="QZ400">
        <v>0</v>
      </c>
      <c r="RA400">
        <v>0</v>
      </c>
      <c r="RB400">
        <v>0</v>
      </c>
      <c r="RC400">
        <v>0</v>
      </c>
      <c r="RD400">
        <v>0</v>
      </c>
      <c r="RE400">
        <v>0</v>
      </c>
      <c r="RF400">
        <v>1</v>
      </c>
      <c r="RG400">
        <v>0</v>
      </c>
      <c r="RH400">
        <v>0</v>
      </c>
      <c r="RI400">
        <v>0</v>
      </c>
      <c r="RJ400">
        <v>0</v>
      </c>
      <c r="RK400">
        <v>0</v>
      </c>
      <c r="RL400">
        <v>0</v>
      </c>
      <c r="RM400">
        <v>0</v>
      </c>
      <c r="RN400">
        <v>0</v>
      </c>
      <c r="RO400">
        <v>0</v>
      </c>
      <c r="RP400">
        <v>0</v>
      </c>
      <c r="RQ400">
        <v>0</v>
      </c>
      <c r="RR400">
        <v>0</v>
      </c>
      <c r="RS400">
        <v>0</v>
      </c>
      <c r="RT400">
        <v>0</v>
      </c>
      <c r="RU400">
        <v>0</v>
      </c>
      <c r="RV400">
        <v>0</v>
      </c>
      <c r="RW400">
        <v>0</v>
      </c>
      <c r="RX400">
        <v>0</v>
      </c>
      <c r="RY400">
        <v>0</v>
      </c>
      <c r="RZ400">
        <v>0</v>
      </c>
      <c r="SA400">
        <v>0</v>
      </c>
      <c r="SB400">
        <v>0</v>
      </c>
      <c r="SC400">
        <v>0</v>
      </c>
      <c r="SD400">
        <v>0</v>
      </c>
      <c r="SE400">
        <v>0</v>
      </c>
      <c r="SF400">
        <v>0</v>
      </c>
      <c r="SG400">
        <v>0</v>
      </c>
      <c r="SH400">
        <v>0</v>
      </c>
      <c r="SI400">
        <v>0</v>
      </c>
      <c r="SJ400">
        <v>0</v>
      </c>
      <c r="SK400">
        <v>0</v>
      </c>
      <c r="SL400">
        <v>0</v>
      </c>
      <c r="SM400">
        <v>0</v>
      </c>
      <c r="SN400">
        <v>0</v>
      </c>
      <c r="SO400">
        <v>0</v>
      </c>
      <c r="SP400">
        <v>0</v>
      </c>
      <c r="SQ400">
        <v>0</v>
      </c>
      <c r="SR400">
        <v>0</v>
      </c>
      <c r="SS400">
        <v>0</v>
      </c>
      <c r="ST400">
        <v>0</v>
      </c>
      <c r="SU400">
        <v>0</v>
      </c>
      <c r="SV400">
        <v>0</v>
      </c>
      <c r="SW400">
        <v>0</v>
      </c>
      <c r="SX400">
        <v>0</v>
      </c>
      <c r="SY400">
        <v>0</v>
      </c>
      <c r="SZ400">
        <v>0</v>
      </c>
      <c r="TA400">
        <v>0</v>
      </c>
      <c r="TB400">
        <v>0</v>
      </c>
      <c r="TC400">
        <v>0</v>
      </c>
      <c r="TD400">
        <v>0</v>
      </c>
      <c r="TE400">
        <v>0</v>
      </c>
      <c r="TF400">
        <v>0</v>
      </c>
      <c r="TG400">
        <v>0</v>
      </c>
      <c r="TH400">
        <v>0</v>
      </c>
      <c r="TI400">
        <v>0</v>
      </c>
      <c r="TJ400">
        <v>0</v>
      </c>
      <c r="TK400">
        <v>0</v>
      </c>
      <c r="TL400">
        <v>0</v>
      </c>
      <c r="TM400">
        <v>0</v>
      </c>
      <c r="TN400">
        <v>0</v>
      </c>
      <c r="TO400">
        <v>0</v>
      </c>
      <c r="TP400">
        <v>0</v>
      </c>
      <c r="TQ400">
        <v>0</v>
      </c>
      <c r="TR400">
        <v>0</v>
      </c>
      <c r="TS400">
        <v>0</v>
      </c>
      <c r="TT400">
        <v>0</v>
      </c>
      <c r="TU400">
        <v>0</v>
      </c>
      <c r="TV400">
        <v>0</v>
      </c>
      <c r="TW400">
        <v>0</v>
      </c>
      <c r="TX400">
        <v>0</v>
      </c>
      <c r="TY400">
        <v>0</v>
      </c>
      <c r="TZ400">
        <v>0</v>
      </c>
      <c r="UA400">
        <v>0</v>
      </c>
      <c r="UB400">
        <v>0</v>
      </c>
      <c r="UC400">
        <v>0</v>
      </c>
      <c r="UD400">
        <v>0</v>
      </c>
      <c r="UE400">
        <v>0</v>
      </c>
      <c r="UF400">
        <v>0</v>
      </c>
      <c r="UG400">
        <v>0</v>
      </c>
      <c r="UH400">
        <v>0</v>
      </c>
      <c r="UI400">
        <v>0</v>
      </c>
      <c r="UJ400">
        <v>0</v>
      </c>
      <c r="UK400">
        <v>0</v>
      </c>
      <c r="UL400">
        <v>0</v>
      </c>
      <c r="UM400">
        <v>0</v>
      </c>
      <c r="UN400">
        <v>0</v>
      </c>
      <c r="UO400">
        <v>0</v>
      </c>
      <c r="UP400">
        <v>0</v>
      </c>
      <c r="UQ400">
        <v>0</v>
      </c>
      <c r="UR400">
        <v>0</v>
      </c>
      <c r="US400">
        <v>0</v>
      </c>
      <c r="UT400">
        <v>0</v>
      </c>
      <c r="UU400">
        <v>0</v>
      </c>
      <c r="UV400">
        <v>0</v>
      </c>
      <c r="UW400">
        <v>0</v>
      </c>
      <c r="UX400">
        <v>0</v>
      </c>
      <c r="UY400">
        <v>0</v>
      </c>
      <c r="UZ400">
        <v>0</v>
      </c>
      <c r="VA400">
        <v>0</v>
      </c>
      <c r="VB400">
        <v>0</v>
      </c>
      <c r="VC400">
        <v>0</v>
      </c>
      <c r="VD400">
        <v>0</v>
      </c>
      <c r="VE400">
        <v>0</v>
      </c>
      <c r="VF400">
        <v>0</v>
      </c>
      <c r="VG400">
        <v>0</v>
      </c>
      <c r="VH400">
        <v>0</v>
      </c>
      <c r="VI400">
        <v>0</v>
      </c>
      <c r="VJ400">
        <v>0</v>
      </c>
      <c r="VK400">
        <v>0</v>
      </c>
      <c r="VL400">
        <v>0</v>
      </c>
      <c r="VM400">
        <v>0</v>
      </c>
      <c r="VN400">
        <v>0</v>
      </c>
      <c r="VO400">
        <v>0</v>
      </c>
      <c r="VP400">
        <v>0</v>
      </c>
      <c r="VQ400">
        <v>0</v>
      </c>
      <c r="VR400">
        <v>0</v>
      </c>
      <c r="VS400">
        <v>0</v>
      </c>
      <c r="VT400">
        <v>1</v>
      </c>
      <c r="VU400">
        <v>0</v>
      </c>
      <c r="VV400">
        <v>0</v>
      </c>
      <c r="VW400">
        <v>0</v>
      </c>
      <c r="VX400">
        <v>0</v>
      </c>
      <c r="VY400">
        <v>0</v>
      </c>
      <c r="VZ400">
        <v>0</v>
      </c>
      <c r="WA400">
        <v>0</v>
      </c>
      <c r="WB400">
        <v>0</v>
      </c>
      <c r="WC400">
        <v>0</v>
      </c>
      <c r="WD400">
        <v>0</v>
      </c>
      <c r="WE400">
        <v>0</v>
      </c>
      <c r="WF400">
        <v>0</v>
      </c>
      <c r="WG400">
        <v>0</v>
      </c>
      <c r="WH400">
        <v>0</v>
      </c>
      <c r="WI400">
        <v>0</v>
      </c>
      <c r="WJ400">
        <v>0</v>
      </c>
      <c r="WK400">
        <v>0</v>
      </c>
      <c r="WL400">
        <v>0</v>
      </c>
      <c r="WM400">
        <v>0</v>
      </c>
      <c r="WN400">
        <v>0</v>
      </c>
      <c r="WO400">
        <v>0</v>
      </c>
      <c r="WP400">
        <v>0</v>
      </c>
      <c r="WQ400">
        <v>0</v>
      </c>
      <c r="WR400">
        <v>0</v>
      </c>
      <c r="WS400">
        <v>0</v>
      </c>
      <c r="WT400">
        <v>0</v>
      </c>
      <c r="WU400">
        <v>0</v>
      </c>
      <c r="WV400">
        <v>0</v>
      </c>
      <c r="WW400">
        <v>0</v>
      </c>
      <c r="WX400">
        <v>0</v>
      </c>
      <c r="WY400">
        <v>0</v>
      </c>
      <c r="WZ400">
        <v>0</v>
      </c>
      <c r="XA400">
        <v>0</v>
      </c>
      <c r="XB400">
        <v>0</v>
      </c>
      <c r="XC400">
        <v>0</v>
      </c>
      <c r="XD400">
        <v>0</v>
      </c>
      <c r="XE400">
        <v>0</v>
      </c>
      <c r="XF400">
        <v>0</v>
      </c>
      <c r="XG400">
        <v>0</v>
      </c>
      <c r="XH400">
        <v>0</v>
      </c>
      <c r="XI400">
        <v>0</v>
      </c>
      <c r="XJ400">
        <v>0</v>
      </c>
      <c r="XK400">
        <v>0</v>
      </c>
      <c r="XL400">
        <v>0</v>
      </c>
      <c r="XM400">
        <v>0</v>
      </c>
      <c r="XN400">
        <v>0</v>
      </c>
      <c r="XO400">
        <v>0</v>
      </c>
      <c r="XP400">
        <v>0</v>
      </c>
      <c r="XQ400">
        <v>0</v>
      </c>
      <c r="XR400">
        <v>0</v>
      </c>
      <c r="XS400">
        <v>0</v>
      </c>
      <c r="XT400">
        <v>0</v>
      </c>
      <c r="XU400">
        <v>0</v>
      </c>
      <c r="XV400">
        <v>0</v>
      </c>
      <c r="XW400">
        <v>0</v>
      </c>
      <c r="XX400">
        <v>0</v>
      </c>
      <c r="XY400">
        <v>0</v>
      </c>
      <c r="XZ400">
        <v>0</v>
      </c>
      <c r="YA400">
        <v>0</v>
      </c>
      <c r="YB400">
        <v>0</v>
      </c>
      <c r="YC400">
        <v>0</v>
      </c>
      <c r="YD400">
        <v>0</v>
      </c>
      <c r="YE400">
        <v>0</v>
      </c>
      <c r="YF400">
        <v>0</v>
      </c>
      <c r="YG400">
        <v>0</v>
      </c>
      <c r="YH400">
        <v>0</v>
      </c>
      <c r="YI400">
        <v>0</v>
      </c>
      <c r="YJ400">
        <v>0</v>
      </c>
      <c r="YK400">
        <v>0</v>
      </c>
      <c r="YL400">
        <v>0</v>
      </c>
      <c r="YM400">
        <v>0</v>
      </c>
      <c r="YN400">
        <v>0</v>
      </c>
      <c r="YO400">
        <v>0</v>
      </c>
      <c r="YP400">
        <v>0</v>
      </c>
      <c r="YQ400">
        <v>0</v>
      </c>
      <c r="YR400">
        <v>0</v>
      </c>
      <c r="YS400">
        <v>0</v>
      </c>
      <c r="YT400">
        <v>0</v>
      </c>
      <c r="YU400">
        <v>0</v>
      </c>
      <c r="YV400">
        <v>0</v>
      </c>
      <c r="YW400">
        <v>0</v>
      </c>
      <c r="YX400">
        <v>0</v>
      </c>
      <c r="YY400">
        <v>0</v>
      </c>
      <c r="YZ400">
        <v>0</v>
      </c>
      <c r="ZA400">
        <v>0</v>
      </c>
      <c r="ZB400">
        <v>0</v>
      </c>
      <c r="ZC400">
        <v>0</v>
      </c>
      <c r="ZD400">
        <v>0</v>
      </c>
      <c r="ZE400">
        <v>0</v>
      </c>
      <c r="ZF400">
        <v>0</v>
      </c>
      <c r="ZG400">
        <v>0</v>
      </c>
      <c r="ZH400">
        <v>0</v>
      </c>
      <c r="ZI400">
        <v>0</v>
      </c>
      <c r="ZJ400">
        <v>0</v>
      </c>
      <c r="ZK400">
        <v>0</v>
      </c>
      <c r="ZL400">
        <v>0</v>
      </c>
      <c r="ZM400">
        <v>0</v>
      </c>
      <c r="ZN400">
        <v>0</v>
      </c>
      <c r="ZO400">
        <v>0</v>
      </c>
      <c r="ZP400">
        <v>0</v>
      </c>
      <c r="ZQ400">
        <v>0</v>
      </c>
      <c r="ZR400">
        <v>0</v>
      </c>
      <c r="ZS400">
        <v>0</v>
      </c>
      <c r="ZT400">
        <v>0</v>
      </c>
      <c r="ZU400">
        <v>0</v>
      </c>
      <c r="ZV400">
        <v>0</v>
      </c>
      <c r="ZW400">
        <v>0</v>
      </c>
      <c r="ZX400">
        <v>0</v>
      </c>
      <c r="ZY400">
        <v>0</v>
      </c>
      <c r="ZZ400">
        <v>0</v>
      </c>
      <c r="AAA400">
        <v>0</v>
      </c>
      <c r="AAB400">
        <v>0</v>
      </c>
      <c r="AAC400">
        <v>0</v>
      </c>
      <c r="AAD400">
        <v>0</v>
      </c>
      <c r="AAE400">
        <v>0</v>
      </c>
      <c r="AAF400">
        <v>0</v>
      </c>
      <c r="AAG400">
        <v>0</v>
      </c>
      <c r="AAH400">
        <v>0</v>
      </c>
      <c r="AAI400">
        <v>0</v>
      </c>
      <c r="AAJ400">
        <v>0</v>
      </c>
      <c r="AAK400">
        <v>0</v>
      </c>
      <c r="AAL400">
        <v>0</v>
      </c>
      <c r="AAM400">
        <v>0</v>
      </c>
      <c r="AAN400">
        <v>0</v>
      </c>
      <c r="AAO400">
        <v>0</v>
      </c>
      <c r="AAP400">
        <v>0</v>
      </c>
      <c r="AAQ400">
        <v>0</v>
      </c>
      <c r="AAR400">
        <v>0</v>
      </c>
      <c r="AAS400">
        <v>0</v>
      </c>
      <c r="AAT400">
        <v>0</v>
      </c>
      <c r="AAU400">
        <v>0</v>
      </c>
      <c r="AAV400">
        <v>0</v>
      </c>
      <c r="AAW400">
        <v>0</v>
      </c>
      <c r="AAX400">
        <v>0</v>
      </c>
      <c r="AAY400">
        <v>0</v>
      </c>
      <c r="AAZ400">
        <v>0</v>
      </c>
      <c r="ABA400">
        <v>0</v>
      </c>
      <c r="ABB400">
        <v>0</v>
      </c>
      <c r="ABC400">
        <v>0</v>
      </c>
      <c r="ABD400">
        <v>0</v>
      </c>
      <c r="ABE400">
        <v>0</v>
      </c>
      <c r="ABF400">
        <v>0</v>
      </c>
      <c r="ABG400">
        <v>0</v>
      </c>
      <c r="ABH400">
        <v>0</v>
      </c>
      <c r="ABI400">
        <v>0</v>
      </c>
      <c r="ABJ400">
        <v>0</v>
      </c>
      <c r="ABK400">
        <v>0</v>
      </c>
      <c r="ABL400">
        <v>0</v>
      </c>
      <c r="ABM400">
        <v>0</v>
      </c>
      <c r="ABN400">
        <v>0</v>
      </c>
      <c r="ABO400">
        <v>0</v>
      </c>
      <c r="ABP400">
        <v>0</v>
      </c>
      <c r="ABQ400">
        <v>0</v>
      </c>
      <c r="ABR400">
        <v>0</v>
      </c>
      <c r="ABS400">
        <v>0</v>
      </c>
      <c r="ABT400">
        <v>0</v>
      </c>
      <c r="ABU400">
        <v>0</v>
      </c>
      <c r="ABV400">
        <v>0</v>
      </c>
      <c r="ABW400">
        <v>0</v>
      </c>
      <c r="ABX400">
        <v>0</v>
      </c>
      <c r="ABY400">
        <v>0</v>
      </c>
      <c r="ABZ400">
        <v>0</v>
      </c>
      <c r="ACA400">
        <v>0</v>
      </c>
      <c r="ACB400">
        <v>0</v>
      </c>
      <c r="ACC400">
        <v>0</v>
      </c>
      <c r="ACD400">
        <v>0</v>
      </c>
      <c r="ACE400">
        <v>0</v>
      </c>
      <c r="ACF400">
        <v>0</v>
      </c>
      <c r="ACG400">
        <v>0</v>
      </c>
      <c r="ACH400">
        <v>0</v>
      </c>
      <c r="ACI400">
        <v>0</v>
      </c>
      <c r="ACJ400">
        <v>0</v>
      </c>
      <c r="ACK400">
        <v>0</v>
      </c>
      <c r="ACL400">
        <v>0</v>
      </c>
      <c r="ACM400">
        <v>0</v>
      </c>
      <c r="ACN400">
        <v>0</v>
      </c>
      <c r="ACO400">
        <v>0</v>
      </c>
      <c r="ACP400">
        <v>0</v>
      </c>
      <c r="ACQ400">
        <v>0</v>
      </c>
      <c r="ACR400">
        <v>0</v>
      </c>
      <c r="ACS400">
        <v>0</v>
      </c>
      <c r="ACT400">
        <v>0</v>
      </c>
      <c r="ACU400">
        <v>0</v>
      </c>
      <c r="ACV400">
        <v>0</v>
      </c>
      <c r="ACW400">
        <v>0</v>
      </c>
      <c r="ACX400">
        <v>0</v>
      </c>
      <c r="ACY400">
        <v>0</v>
      </c>
      <c r="ACZ400">
        <v>0</v>
      </c>
      <c r="ADA400">
        <v>0</v>
      </c>
      <c r="ADB400">
        <v>0</v>
      </c>
      <c r="ADC400">
        <v>0</v>
      </c>
      <c r="ADD400">
        <v>0</v>
      </c>
      <c r="ADE400">
        <v>0</v>
      </c>
      <c r="ADF400">
        <v>0</v>
      </c>
      <c r="ADG400">
        <v>0</v>
      </c>
      <c r="ADH400">
        <v>0</v>
      </c>
      <c r="ADI400">
        <v>0</v>
      </c>
      <c r="ADJ400">
        <v>0</v>
      </c>
      <c r="ADK400">
        <v>0</v>
      </c>
      <c r="ADL400">
        <v>0</v>
      </c>
      <c r="ADM400">
        <v>0</v>
      </c>
      <c r="ADN400">
        <v>0</v>
      </c>
      <c r="ADO400">
        <v>0</v>
      </c>
      <c r="ADP400">
        <v>0</v>
      </c>
      <c r="ADQ400">
        <v>0</v>
      </c>
      <c r="ADR400">
        <v>0</v>
      </c>
      <c r="ADS400">
        <v>0</v>
      </c>
      <c r="ADT400">
        <v>0</v>
      </c>
      <c r="ADU400">
        <v>0</v>
      </c>
      <c r="ADV400">
        <v>0</v>
      </c>
      <c r="ADW400">
        <v>0</v>
      </c>
      <c r="ADX400">
        <v>0</v>
      </c>
      <c r="ADY400">
        <v>0</v>
      </c>
      <c r="ADZ400">
        <v>0</v>
      </c>
      <c r="AEA400">
        <v>0</v>
      </c>
      <c r="AEB400">
        <v>0</v>
      </c>
      <c r="AEC400">
        <v>0</v>
      </c>
      <c r="AED400">
        <v>0</v>
      </c>
      <c r="AEE400">
        <v>0</v>
      </c>
      <c r="AEF400">
        <v>0</v>
      </c>
      <c r="AEG400">
        <v>0</v>
      </c>
      <c r="AEH400">
        <v>0</v>
      </c>
      <c r="AEI400">
        <v>0</v>
      </c>
      <c r="AEJ400">
        <v>0</v>
      </c>
      <c r="AEK400">
        <v>0</v>
      </c>
      <c r="AEL400">
        <v>0</v>
      </c>
      <c r="AEM400">
        <v>0</v>
      </c>
      <c r="AEN400">
        <v>0</v>
      </c>
      <c r="AEO400">
        <v>0</v>
      </c>
      <c r="AEP400">
        <v>0</v>
      </c>
      <c r="AEQ400">
        <v>0</v>
      </c>
      <c r="AER400">
        <v>0</v>
      </c>
      <c r="AES400">
        <v>0</v>
      </c>
      <c r="AET400">
        <v>0</v>
      </c>
      <c r="AEU400">
        <v>0</v>
      </c>
      <c r="AEV400">
        <v>0</v>
      </c>
      <c r="AEW400">
        <v>0</v>
      </c>
      <c r="AEX400">
        <v>0</v>
      </c>
      <c r="AEY400">
        <v>0</v>
      </c>
      <c r="AEZ400">
        <v>0</v>
      </c>
      <c r="AFA400">
        <v>0</v>
      </c>
      <c r="AFB400">
        <v>0</v>
      </c>
      <c r="AFC400">
        <v>0</v>
      </c>
      <c r="AFD400">
        <v>0</v>
      </c>
      <c r="AFE400">
        <v>0</v>
      </c>
      <c r="AFF400">
        <v>0</v>
      </c>
      <c r="AFG400">
        <v>0</v>
      </c>
      <c r="AFH400">
        <v>0</v>
      </c>
      <c r="AFI400">
        <v>0</v>
      </c>
      <c r="AFJ400">
        <v>0</v>
      </c>
      <c r="AFK400">
        <v>0</v>
      </c>
      <c r="AFL400">
        <v>0</v>
      </c>
      <c r="AFM400">
        <v>0</v>
      </c>
      <c r="AFN400">
        <v>0</v>
      </c>
      <c r="AFO400">
        <v>0</v>
      </c>
      <c r="AFP400">
        <v>0</v>
      </c>
      <c r="AFQ400">
        <v>0</v>
      </c>
      <c r="AFR400">
        <v>0</v>
      </c>
      <c r="AFS400">
        <v>0</v>
      </c>
      <c r="AFT400">
        <v>0</v>
      </c>
      <c r="AFU400">
        <v>0</v>
      </c>
      <c r="AFV400">
        <v>1</v>
      </c>
      <c r="AFW400">
        <v>0</v>
      </c>
      <c r="AFX400">
        <v>0</v>
      </c>
      <c r="AFY400">
        <v>0</v>
      </c>
      <c r="AFZ400">
        <v>0</v>
      </c>
      <c r="AGA400">
        <v>0</v>
      </c>
      <c r="AGB400">
        <v>0</v>
      </c>
      <c r="AGC400">
        <v>0</v>
      </c>
      <c r="AGD400">
        <v>0</v>
      </c>
      <c r="AGE400">
        <v>0</v>
      </c>
      <c r="AGF400">
        <v>0</v>
      </c>
      <c r="AGG400">
        <v>0</v>
      </c>
      <c r="AGH400">
        <v>0</v>
      </c>
      <c r="AGI400">
        <v>0</v>
      </c>
      <c r="AGJ400">
        <v>0</v>
      </c>
      <c r="AGK400">
        <v>0</v>
      </c>
      <c r="AGL400">
        <v>0</v>
      </c>
      <c r="AGM400">
        <v>0</v>
      </c>
      <c r="AGN400">
        <v>0</v>
      </c>
      <c r="AGO400">
        <v>1</v>
      </c>
      <c r="AGP400">
        <v>0</v>
      </c>
      <c r="AGQ400">
        <v>0</v>
      </c>
      <c r="AGR400">
        <v>0</v>
      </c>
      <c r="AGS400">
        <v>0</v>
      </c>
      <c r="AGT400">
        <v>0</v>
      </c>
      <c r="AGU400">
        <v>0</v>
      </c>
      <c r="AGV400">
        <v>0</v>
      </c>
      <c r="AGW400">
        <v>0</v>
      </c>
      <c r="AGX400">
        <v>0</v>
      </c>
      <c r="AGY400">
        <v>0</v>
      </c>
      <c r="AGZ400">
        <v>0</v>
      </c>
      <c r="AHA400">
        <v>0</v>
      </c>
      <c r="AHB400">
        <v>0</v>
      </c>
      <c r="AHC400">
        <v>0</v>
      </c>
      <c r="AHD400">
        <v>0</v>
      </c>
      <c r="AHE400">
        <v>0</v>
      </c>
      <c r="AHF400">
        <v>0</v>
      </c>
      <c r="AHG400">
        <v>0</v>
      </c>
      <c r="AHH400">
        <v>0</v>
      </c>
      <c r="AHI400">
        <v>0</v>
      </c>
      <c r="AHJ400">
        <v>0</v>
      </c>
      <c r="AHK400">
        <v>0</v>
      </c>
      <c r="AHL400">
        <v>0</v>
      </c>
      <c r="AHM400">
        <v>0</v>
      </c>
      <c r="AHN400">
        <v>0</v>
      </c>
      <c r="AHO400">
        <v>0</v>
      </c>
      <c r="AHP400">
        <v>0</v>
      </c>
      <c r="AHQ400">
        <v>0</v>
      </c>
      <c r="AHR400">
        <v>0</v>
      </c>
      <c r="AHS400">
        <v>0</v>
      </c>
      <c r="AHT400">
        <v>0</v>
      </c>
      <c r="AHU400">
        <v>0</v>
      </c>
      <c r="AHV400">
        <v>0</v>
      </c>
      <c r="AHW400">
        <v>0</v>
      </c>
      <c r="AHX400">
        <v>0</v>
      </c>
      <c r="AHY400">
        <v>0</v>
      </c>
      <c r="AHZ400">
        <v>0</v>
      </c>
      <c r="AIA400">
        <v>0</v>
      </c>
      <c r="AIB400">
        <v>0</v>
      </c>
      <c r="AIC400">
        <v>0</v>
      </c>
      <c r="AID400">
        <v>0</v>
      </c>
      <c r="AIE400">
        <v>0</v>
      </c>
      <c r="AIF400">
        <v>0</v>
      </c>
      <c r="AIG400">
        <v>0</v>
      </c>
      <c r="AIH400">
        <v>0</v>
      </c>
      <c r="AII400">
        <v>0</v>
      </c>
      <c r="AIJ400">
        <v>0</v>
      </c>
      <c r="AIK400">
        <v>0</v>
      </c>
      <c r="AIL400">
        <v>0</v>
      </c>
      <c r="AIM400">
        <v>0</v>
      </c>
      <c r="AIN400">
        <v>0</v>
      </c>
      <c r="AIO400">
        <v>0</v>
      </c>
      <c r="AIP400">
        <v>0</v>
      </c>
      <c r="AIQ400">
        <v>0</v>
      </c>
      <c r="AIR400">
        <v>0</v>
      </c>
      <c r="AIS400">
        <v>0</v>
      </c>
      <c r="AIT400">
        <v>0</v>
      </c>
      <c r="AIU400">
        <v>0</v>
      </c>
      <c r="AIV400">
        <v>0</v>
      </c>
      <c r="AIW400">
        <v>0</v>
      </c>
      <c r="AIX400">
        <v>0</v>
      </c>
      <c r="AIY400">
        <v>0</v>
      </c>
      <c r="AIZ400">
        <v>0</v>
      </c>
      <c r="AJA400">
        <v>0</v>
      </c>
      <c r="AJB400">
        <v>0</v>
      </c>
      <c r="AJC400">
        <v>0</v>
      </c>
      <c r="AJD400">
        <v>0</v>
      </c>
      <c r="AJE400">
        <v>0</v>
      </c>
      <c r="AJF400">
        <v>0</v>
      </c>
      <c r="AJG400">
        <v>0</v>
      </c>
      <c r="AJH400">
        <v>0</v>
      </c>
      <c r="AJI400">
        <v>0</v>
      </c>
      <c r="AJJ400">
        <v>0</v>
      </c>
      <c r="AJK400">
        <v>0</v>
      </c>
      <c r="AJL400">
        <v>0</v>
      </c>
      <c r="AJM400">
        <v>0</v>
      </c>
      <c r="AJN400">
        <v>0</v>
      </c>
      <c r="AJO400">
        <v>0</v>
      </c>
      <c r="AJP400">
        <v>0</v>
      </c>
      <c r="AJQ400">
        <v>0</v>
      </c>
      <c r="AJR400">
        <v>0</v>
      </c>
      <c r="AJS400">
        <v>0</v>
      </c>
      <c r="AJT400">
        <v>0</v>
      </c>
      <c r="AJU400">
        <v>0</v>
      </c>
      <c r="AJV400">
        <v>0</v>
      </c>
      <c r="AJW400">
        <v>0</v>
      </c>
      <c r="AJX400">
        <v>0</v>
      </c>
      <c r="AJY400">
        <v>0</v>
      </c>
      <c r="AJZ400">
        <v>0</v>
      </c>
      <c r="AKA400">
        <v>0</v>
      </c>
      <c r="AKB400">
        <v>1</v>
      </c>
      <c r="AKC400">
        <v>0</v>
      </c>
      <c r="AKD400">
        <v>0</v>
      </c>
      <c r="AKE400">
        <v>0</v>
      </c>
      <c r="AKF400">
        <v>0</v>
      </c>
      <c r="AKG400">
        <v>0</v>
      </c>
      <c r="AKH400">
        <v>0</v>
      </c>
      <c r="AKI400">
        <v>0</v>
      </c>
      <c r="AKJ400">
        <v>1</v>
      </c>
      <c r="AKK400">
        <v>0</v>
      </c>
      <c r="AKL400">
        <v>1</v>
      </c>
      <c r="AKM400">
        <v>0</v>
      </c>
      <c r="AKN400">
        <v>0</v>
      </c>
      <c r="AKO400">
        <v>0</v>
      </c>
      <c r="AKP400">
        <v>0</v>
      </c>
      <c r="AKQ400">
        <v>0</v>
      </c>
      <c r="AKR400">
        <v>0</v>
      </c>
      <c r="AKS400">
        <v>0</v>
      </c>
      <c r="AKT400">
        <v>0</v>
      </c>
      <c r="AKU400">
        <v>0</v>
      </c>
      <c r="AKV400">
        <v>0</v>
      </c>
      <c r="AKW400">
        <v>0</v>
      </c>
      <c r="AKX400">
        <v>0</v>
      </c>
      <c r="AKY400">
        <v>0</v>
      </c>
      <c r="AKZ400">
        <v>0</v>
      </c>
      <c r="ALA400">
        <v>0</v>
      </c>
      <c r="ALB400">
        <v>0</v>
      </c>
      <c r="ALC400">
        <v>0</v>
      </c>
      <c r="ALD400">
        <v>0</v>
      </c>
      <c r="ALE400">
        <v>0</v>
      </c>
      <c r="ALF400">
        <v>0</v>
      </c>
      <c r="ALG400">
        <v>0</v>
      </c>
      <c r="ALH400">
        <v>0</v>
      </c>
      <c r="ALI400">
        <v>0</v>
      </c>
      <c r="ALJ400">
        <v>0</v>
      </c>
      <c r="ALK400">
        <v>0</v>
      </c>
      <c r="ALL400">
        <v>0</v>
      </c>
      <c r="ALM400">
        <v>0</v>
      </c>
      <c r="ALN400">
        <v>0</v>
      </c>
      <c r="ALO400">
        <v>0</v>
      </c>
      <c r="ALP400">
        <v>0</v>
      </c>
      <c r="ALQ400">
        <v>0</v>
      </c>
      <c r="ALR400">
        <v>0</v>
      </c>
      <c r="ALS400">
        <v>0</v>
      </c>
      <c r="ALT400">
        <v>0</v>
      </c>
      <c r="ALU400">
        <v>0</v>
      </c>
      <c r="ALV400">
        <v>0</v>
      </c>
      <c r="ALW400">
        <v>0</v>
      </c>
      <c r="ALX400">
        <v>0</v>
      </c>
      <c r="ALY400">
        <v>0</v>
      </c>
      <c r="ALZ400">
        <v>0</v>
      </c>
      <c r="AMA400">
        <v>0</v>
      </c>
      <c r="AMB400">
        <v>0</v>
      </c>
      <c r="AMC400">
        <v>0</v>
      </c>
      <c r="AMD400">
        <v>0</v>
      </c>
      <c r="AME400">
        <v>0</v>
      </c>
      <c r="AMF400">
        <v>0</v>
      </c>
      <c r="AMG400">
        <v>0</v>
      </c>
      <c r="AMH400">
        <v>0</v>
      </c>
      <c r="AMI400">
        <v>0</v>
      </c>
      <c r="AMJ400">
        <v>0</v>
      </c>
      <c r="AMK400">
        <v>0</v>
      </c>
      <c r="AML400">
        <v>0</v>
      </c>
      <c r="AMM400">
        <v>0</v>
      </c>
      <c r="AMN400">
        <v>0</v>
      </c>
      <c r="AMO400">
        <v>0</v>
      </c>
      <c r="AMP400">
        <v>0</v>
      </c>
      <c r="AMQ400">
        <v>0</v>
      </c>
      <c r="AMR400">
        <v>0</v>
      </c>
      <c r="AMS400">
        <v>0</v>
      </c>
      <c r="AMT400">
        <v>0</v>
      </c>
      <c r="AMU400">
        <v>0</v>
      </c>
      <c r="AMV400">
        <v>0</v>
      </c>
      <c r="AMW400">
        <v>0</v>
      </c>
      <c r="AMX400">
        <v>0</v>
      </c>
      <c r="AMY400">
        <v>0</v>
      </c>
      <c r="AMZ400">
        <v>0</v>
      </c>
      <c r="ANA400">
        <v>0</v>
      </c>
      <c r="ANB400">
        <v>0</v>
      </c>
      <c r="ANC400">
        <v>0</v>
      </c>
      <c r="AND400">
        <v>0</v>
      </c>
      <c r="ANE400">
        <v>0</v>
      </c>
      <c r="ANF400">
        <v>0</v>
      </c>
      <c r="ANG400">
        <v>0</v>
      </c>
      <c r="ANH400">
        <v>0</v>
      </c>
      <c r="ANI400">
        <v>0</v>
      </c>
      <c r="ANJ400">
        <v>0</v>
      </c>
      <c r="ANK400">
        <v>0</v>
      </c>
      <c r="ANL400">
        <v>0</v>
      </c>
      <c r="ANM400">
        <v>0</v>
      </c>
      <c r="ANN400">
        <v>0</v>
      </c>
      <c r="ANO400">
        <v>0</v>
      </c>
      <c r="ANP400">
        <v>0</v>
      </c>
      <c r="ANQ400">
        <v>0</v>
      </c>
      <c r="ANR400">
        <v>0</v>
      </c>
      <c r="ANS400">
        <v>0</v>
      </c>
      <c r="ANT400">
        <v>0</v>
      </c>
      <c r="ANU400">
        <v>0</v>
      </c>
      <c r="ANV400">
        <v>0</v>
      </c>
      <c r="ANW400">
        <v>0</v>
      </c>
      <c r="ANX400">
        <v>0</v>
      </c>
      <c r="ANY400">
        <v>0</v>
      </c>
      <c r="ANZ400">
        <v>0</v>
      </c>
      <c r="AOA400">
        <v>0</v>
      </c>
      <c r="AOB400">
        <v>0</v>
      </c>
      <c r="AOC400">
        <v>0</v>
      </c>
      <c r="AOD400">
        <v>1</v>
      </c>
      <c r="AOE400">
        <v>0</v>
      </c>
      <c r="AOF400">
        <v>0</v>
      </c>
      <c r="AOG400">
        <v>0</v>
      </c>
      <c r="AOH400">
        <v>0</v>
      </c>
      <c r="AOI400">
        <v>0</v>
      </c>
      <c r="AOJ400">
        <v>0</v>
      </c>
      <c r="AOK400">
        <v>0</v>
      </c>
      <c r="AOL400">
        <v>0</v>
      </c>
      <c r="AOM400">
        <v>0</v>
      </c>
      <c r="AON400">
        <v>0</v>
      </c>
      <c r="AOO400">
        <v>0</v>
      </c>
      <c r="AOP400">
        <v>0</v>
      </c>
      <c r="AOQ400">
        <v>0</v>
      </c>
      <c r="AOR400">
        <v>0</v>
      </c>
      <c r="AOS400">
        <v>0</v>
      </c>
      <c r="AOT400">
        <v>0</v>
      </c>
      <c r="AOU400">
        <v>0</v>
      </c>
      <c r="AOV400">
        <v>0</v>
      </c>
      <c r="AOW400">
        <v>0</v>
      </c>
      <c r="AOX400">
        <v>0</v>
      </c>
      <c r="AOY400">
        <v>0</v>
      </c>
      <c r="AOZ400">
        <v>0</v>
      </c>
      <c r="APA400">
        <v>0</v>
      </c>
      <c r="APB400">
        <v>0</v>
      </c>
      <c r="APC400">
        <v>0</v>
      </c>
      <c r="APD400">
        <v>0</v>
      </c>
      <c r="APE400">
        <v>0</v>
      </c>
      <c r="APF400">
        <v>1</v>
      </c>
      <c r="APG400">
        <v>0</v>
      </c>
      <c r="APH400">
        <v>0</v>
      </c>
      <c r="API400">
        <v>0</v>
      </c>
      <c r="APJ400">
        <v>0</v>
      </c>
      <c r="APK400">
        <v>0</v>
      </c>
      <c r="APL400">
        <v>0</v>
      </c>
      <c r="APM400">
        <v>0</v>
      </c>
      <c r="APN400">
        <v>0</v>
      </c>
      <c r="APO400">
        <v>0</v>
      </c>
      <c r="APP400">
        <v>0</v>
      </c>
      <c r="APQ400">
        <v>0</v>
      </c>
      <c r="APR400">
        <v>0</v>
      </c>
      <c r="APS400">
        <v>0</v>
      </c>
      <c r="APT400">
        <v>0</v>
      </c>
      <c r="APU400">
        <v>0</v>
      </c>
      <c r="APV400">
        <v>0</v>
      </c>
      <c r="APW400">
        <v>0</v>
      </c>
      <c r="APX400">
        <v>0</v>
      </c>
      <c r="APY400">
        <v>0</v>
      </c>
      <c r="APZ400">
        <v>0</v>
      </c>
      <c r="AQA400">
        <v>0</v>
      </c>
      <c r="AQB400">
        <v>0</v>
      </c>
      <c r="AQC400">
        <v>0</v>
      </c>
      <c r="AQD400">
        <v>0</v>
      </c>
      <c r="AQE400">
        <v>0</v>
      </c>
      <c r="AQF400">
        <v>0</v>
      </c>
      <c r="AQG400">
        <v>0</v>
      </c>
      <c r="AQH400">
        <v>0</v>
      </c>
      <c r="AQI400">
        <v>0</v>
      </c>
      <c r="AQJ400">
        <v>0</v>
      </c>
      <c r="AQK400">
        <v>0</v>
      </c>
      <c r="AQL400">
        <v>1</v>
      </c>
      <c r="AQM400">
        <v>0</v>
      </c>
      <c r="AQN400">
        <v>0</v>
      </c>
      <c r="AQO400">
        <v>0</v>
      </c>
      <c r="AQP400">
        <v>0</v>
      </c>
      <c r="AQQ400">
        <v>0</v>
      </c>
      <c r="AQR400">
        <v>0</v>
      </c>
      <c r="AQS400">
        <v>0</v>
      </c>
      <c r="AQT400">
        <v>0</v>
      </c>
      <c r="AQU400">
        <v>0</v>
      </c>
      <c r="AQV400">
        <v>0</v>
      </c>
      <c r="AQW400">
        <v>0</v>
      </c>
      <c r="AQX400">
        <v>0</v>
      </c>
      <c r="AQY400">
        <v>0</v>
      </c>
      <c r="AQZ400">
        <v>0</v>
      </c>
      <c r="ARA400">
        <v>0</v>
      </c>
      <c r="ARB400">
        <v>0</v>
      </c>
      <c r="ARC400">
        <v>0</v>
      </c>
      <c r="ARD400">
        <v>0</v>
      </c>
      <c r="ARE400">
        <v>0</v>
      </c>
      <c r="ARF400">
        <v>0</v>
      </c>
      <c r="ARG400">
        <v>0</v>
      </c>
      <c r="ARH400">
        <v>0</v>
      </c>
      <c r="ARI400">
        <v>0</v>
      </c>
      <c r="ARJ400">
        <v>0</v>
      </c>
      <c r="ARK400">
        <v>0</v>
      </c>
      <c r="ARL400">
        <v>0</v>
      </c>
      <c r="ARM400">
        <v>0</v>
      </c>
      <c r="ARN400">
        <v>0</v>
      </c>
      <c r="ARO400">
        <v>0</v>
      </c>
      <c r="ARP400">
        <v>0</v>
      </c>
      <c r="ARQ400">
        <v>0</v>
      </c>
      <c r="ARR400">
        <v>0</v>
      </c>
      <c r="ARS400">
        <v>0</v>
      </c>
      <c r="ART400">
        <v>0</v>
      </c>
      <c r="ARU400">
        <v>0</v>
      </c>
      <c r="ARV400">
        <v>0</v>
      </c>
      <c r="ARW400">
        <v>0</v>
      </c>
      <c r="ARX400">
        <v>0</v>
      </c>
      <c r="ARY400">
        <v>0</v>
      </c>
      <c r="ARZ400">
        <v>0</v>
      </c>
      <c r="ASA400">
        <v>0</v>
      </c>
      <c r="ASB400">
        <v>0</v>
      </c>
      <c r="ASC400">
        <v>0</v>
      </c>
      <c r="ASD400">
        <v>0</v>
      </c>
      <c r="ASE400">
        <v>0</v>
      </c>
      <c r="ASF400">
        <v>0</v>
      </c>
      <c r="ASG400">
        <v>0</v>
      </c>
      <c r="ASH400">
        <v>0</v>
      </c>
      <c r="ASI400">
        <v>0</v>
      </c>
      <c r="ASJ400">
        <v>0</v>
      </c>
      <c r="ASK400">
        <v>0</v>
      </c>
      <c r="ASL400">
        <v>0</v>
      </c>
      <c r="ASM400">
        <v>0</v>
      </c>
      <c r="ASN400">
        <v>0</v>
      </c>
      <c r="ASO400">
        <v>0</v>
      </c>
      <c r="ASP400">
        <v>0</v>
      </c>
      <c r="ASQ400">
        <v>0</v>
      </c>
      <c r="ASR400">
        <v>0</v>
      </c>
      <c r="ASS400">
        <v>0</v>
      </c>
      <c r="AST400">
        <v>0</v>
      </c>
      <c r="ASU400">
        <v>0</v>
      </c>
      <c r="ASV400">
        <v>0</v>
      </c>
      <c r="ASW400">
        <v>0</v>
      </c>
      <c r="ASX400">
        <v>0</v>
      </c>
      <c r="ASY400">
        <v>0</v>
      </c>
      <c r="ASZ400">
        <v>0</v>
      </c>
      <c r="ATA400">
        <v>0</v>
      </c>
      <c r="ATB400">
        <v>0</v>
      </c>
      <c r="ATC400">
        <v>0</v>
      </c>
      <c r="ATD400">
        <v>0</v>
      </c>
      <c r="ATE400">
        <v>0</v>
      </c>
      <c r="ATF400">
        <v>0</v>
      </c>
      <c r="ATG400">
        <v>0</v>
      </c>
      <c r="ATH400">
        <v>0</v>
      </c>
      <c r="ATI400">
        <v>0</v>
      </c>
      <c r="ATJ400">
        <v>0</v>
      </c>
      <c r="ATK400">
        <v>0</v>
      </c>
      <c r="ATL400">
        <v>0</v>
      </c>
      <c r="ATM400">
        <v>0</v>
      </c>
      <c r="ATN400">
        <v>0</v>
      </c>
      <c r="ATO400">
        <v>0</v>
      </c>
      <c r="ATP400">
        <v>0</v>
      </c>
      <c r="ATQ400">
        <v>0</v>
      </c>
      <c r="ATR400">
        <v>0</v>
      </c>
      <c r="ATS400">
        <v>0</v>
      </c>
      <c r="ATT400">
        <v>0</v>
      </c>
      <c r="ATU400">
        <v>0</v>
      </c>
      <c r="ATV400">
        <v>0</v>
      </c>
      <c r="ATW400">
        <v>0</v>
      </c>
      <c r="ATX400">
        <v>0</v>
      </c>
      <c r="ATY400">
        <v>0</v>
      </c>
      <c r="ATZ400">
        <v>0</v>
      </c>
      <c r="AUA400">
        <v>0</v>
      </c>
      <c r="AUB400">
        <v>0</v>
      </c>
      <c r="AUC400">
        <v>0</v>
      </c>
      <c r="AUD400">
        <v>0</v>
      </c>
      <c r="AUE400">
        <v>0</v>
      </c>
      <c r="AUF400">
        <v>0</v>
      </c>
      <c r="AUG400">
        <v>0</v>
      </c>
      <c r="AUH400">
        <v>0</v>
      </c>
      <c r="AUI400">
        <v>0</v>
      </c>
      <c r="AUJ400">
        <v>0</v>
      </c>
      <c r="AUK400">
        <v>0</v>
      </c>
      <c r="AUL400">
        <v>0</v>
      </c>
      <c r="AUM400">
        <v>0</v>
      </c>
      <c r="AUN400">
        <v>0</v>
      </c>
      <c r="AUO400">
        <v>0</v>
      </c>
      <c r="AUP400">
        <v>0</v>
      </c>
      <c r="AUQ400">
        <v>0</v>
      </c>
      <c r="AUR400">
        <v>0</v>
      </c>
      <c r="AUS400">
        <v>0</v>
      </c>
      <c r="AUT400">
        <v>0</v>
      </c>
      <c r="AUU400">
        <v>0</v>
      </c>
      <c r="AUV400">
        <v>0</v>
      </c>
      <c r="AUW400">
        <v>0</v>
      </c>
      <c r="AUX400">
        <v>0</v>
      </c>
      <c r="AUY400">
        <v>0</v>
      </c>
      <c r="AUZ400">
        <v>0</v>
      </c>
      <c r="AVA400">
        <v>0</v>
      </c>
      <c r="AVB400">
        <v>0</v>
      </c>
      <c r="AVC400">
        <v>0</v>
      </c>
      <c r="AVD400">
        <v>0</v>
      </c>
      <c r="AVE400">
        <v>0</v>
      </c>
      <c r="AVF400">
        <v>0</v>
      </c>
      <c r="AVG400">
        <v>0</v>
      </c>
      <c r="AVH400">
        <v>0</v>
      </c>
      <c r="AVI400">
        <v>1</v>
      </c>
      <c r="AVJ400">
        <v>0</v>
      </c>
      <c r="AVK400">
        <v>0</v>
      </c>
      <c r="AVL400">
        <v>0</v>
      </c>
      <c r="AVM400">
        <v>0</v>
      </c>
      <c r="AVN400">
        <v>0</v>
      </c>
      <c r="AVO400">
        <v>0</v>
      </c>
      <c r="AVP400">
        <v>0</v>
      </c>
      <c r="AVQ400">
        <v>0</v>
      </c>
      <c r="AVR400">
        <v>0</v>
      </c>
      <c r="AVS400">
        <v>0</v>
      </c>
      <c r="AVT400">
        <v>0</v>
      </c>
      <c r="AVU400">
        <v>0</v>
      </c>
      <c r="AVV400">
        <v>0</v>
      </c>
      <c r="AVW400">
        <v>0</v>
      </c>
      <c r="AVX400">
        <v>0</v>
      </c>
      <c r="AVY400">
        <v>0</v>
      </c>
      <c r="AVZ400">
        <v>0</v>
      </c>
      <c r="AWA400">
        <v>0</v>
      </c>
      <c r="AWB400">
        <v>0</v>
      </c>
      <c r="AWC400">
        <v>0</v>
      </c>
      <c r="AWD400">
        <v>0</v>
      </c>
      <c r="AWE400">
        <v>0</v>
      </c>
      <c r="AWF400">
        <v>0</v>
      </c>
      <c r="AWG400">
        <v>0</v>
      </c>
      <c r="AWH400">
        <v>0</v>
      </c>
      <c r="AWI400">
        <v>0</v>
      </c>
      <c r="AWJ400">
        <v>0</v>
      </c>
      <c r="AWK400">
        <v>0</v>
      </c>
      <c r="AWL400">
        <v>0</v>
      </c>
      <c r="AWM400">
        <v>0</v>
      </c>
      <c r="AWN400">
        <v>0</v>
      </c>
      <c r="AWO400" s="16">
        <v>3</v>
      </c>
    </row>
    <row r="401" spans="1:1289" x14ac:dyDescent="0.25">
      <c r="A401">
        <v>2249</v>
      </c>
      <c r="B401">
        <v>1</v>
      </c>
      <c r="C401">
        <v>1</v>
      </c>
      <c r="D401">
        <v>1</v>
      </c>
      <c r="E401">
        <v>1</v>
      </c>
      <c r="F401">
        <v>1</v>
      </c>
      <c r="G401">
        <v>1</v>
      </c>
      <c r="H401">
        <v>1</v>
      </c>
      <c r="I401">
        <v>1</v>
      </c>
      <c r="J401">
        <v>1</v>
      </c>
      <c r="K401">
        <v>1</v>
      </c>
      <c r="L401">
        <v>0</v>
      </c>
      <c r="M401">
        <v>0</v>
      </c>
      <c r="N401">
        <v>1</v>
      </c>
      <c r="O401">
        <v>1</v>
      </c>
      <c r="P401">
        <v>1</v>
      </c>
      <c r="Q401">
        <v>1</v>
      </c>
      <c r="R401">
        <v>1</v>
      </c>
      <c r="S401">
        <v>1</v>
      </c>
      <c r="T401">
        <v>1</v>
      </c>
      <c r="U401">
        <v>1</v>
      </c>
      <c r="V401">
        <v>1</v>
      </c>
      <c r="W401">
        <v>1</v>
      </c>
      <c r="X401">
        <v>0</v>
      </c>
      <c r="Y401">
        <v>1</v>
      </c>
      <c r="Z401">
        <v>1</v>
      </c>
      <c r="AA401">
        <v>0</v>
      </c>
      <c r="AB401">
        <v>0</v>
      </c>
      <c r="AC401">
        <v>0</v>
      </c>
      <c r="AD401">
        <v>0</v>
      </c>
      <c r="AE401">
        <v>1</v>
      </c>
      <c r="AF401">
        <v>0</v>
      </c>
      <c r="AG401">
        <v>0</v>
      </c>
      <c r="AH401">
        <v>0</v>
      </c>
      <c r="AI401">
        <v>1</v>
      </c>
      <c r="AJ401">
        <v>0</v>
      </c>
      <c r="AK401">
        <v>1</v>
      </c>
      <c r="AL401">
        <v>1</v>
      </c>
      <c r="AM401">
        <v>1</v>
      </c>
      <c r="AN401">
        <v>1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1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1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1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1</v>
      </c>
      <c r="CW401">
        <v>1</v>
      </c>
      <c r="CX401">
        <v>0</v>
      </c>
      <c r="CY401">
        <v>0</v>
      </c>
      <c r="CZ401">
        <v>1</v>
      </c>
      <c r="DA401">
        <v>0</v>
      </c>
      <c r="DB401">
        <v>0</v>
      </c>
      <c r="DC401">
        <v>0</v>
      </c>
      <c r="DD401">
        <v>0</v>
      </c>
      <c r="DE401">
        <v>0</v>
      </c>
      <c r="DF401">
        <v>1</v>
      </c>
      <c r="DG401">
        <v>0</v>
      </c>
      <c r="DH401">
        <v>0</v>
      </c>
      <c r="DI401">
        <v>0</v>
      </c>
      <c r="DJ401">
        <v>0</v>
      </c>
      <c r="DK401">
        <v>0</v>
      </c>
      <c r="DL401">
        <v>0</v>
      </c>
      <c r="DM401">
        <v>0</v>
      </c>
      <c r="DN401">
        <v>0</v>
      </c>
      <c r="DO401">
        <v>0</v>
      </c>
      <c r="DP401">
        <v>0</v>
      </c>
      <c r="DQ401">
        <v>0</v>
      </c>
      <c r="DR401">
        <v>0</v>
      </c>
      <c r="DS401">
        <v>0</v>
      </c>
      <c r="DT401">
        <v>0</v>
      </c>
      <c r="DU401">
        <v>0</v>
      </c>
      <c r="DV401">
        <v>0</v>
      </c>
      <c r="DW401">
        <v>0</v>
      </c>
      <c r="DX401">
        <v>0</v>
      </c>
      <c r="DY401">
        <v>0</v>
      </c>
      <c r="DZ401">
        <v>0</v>
      </c>
      <c r="EA401">
        <v>0</v>
      </c>
      <c r="EB401">
        <v>0</v>
      </c>
      <c r="EC401">
        <v>0</v>
      </c>
      <c r="ED401">
        <v>0</v>
      </c>
      <c r="EE401">
        <v>0</v>
      </c>
      <c r="EF401">
        <v>0</v>
      </c>
      <c r="EG401">
        <v>0</v>
      </c>
      <c r="EH401">
        <v>0</v>
      </c>
      <c r="EI401">
        <v>0</v>
      </c>
      <c r="EJ401">
        <v>0</v>
      </c>
      <c r="EK401">
        <v>0</v>
      </c>
      <c r="EL401">
        <v>0</v>
      </c>
      <c r="EM401">
        <v>0</v>
      </c>
      <c r="EN401">
        <v>0</v>
      </c>
      <c r="EO401">
        <v>0</v>
      </c>
      <c r="EP401">
        <v>0</v>
      </c>
      <c r="EQ401">
        <v>0</v>
      </c>
      <c r="ER401">
        <v>0</v>
      </c>
      <c r="ES401">
        <v>0</v>
      </c>
      <c r="ET401">
        <v>0</v>
      </c>
      <c r="EU401">
        <v>0</v>
      </c>
      <c r="EV401">
        <v>0</v>
      </c>
      <c r="EW401">
        <v>0</v>
      </c>
      <c r="EX401">
        <v>0</v>
      </c>
      <c r="EY401">
        <v>0</v>
      </c>
      <c r="EZ401">
        <v>0</v>
      </c>
      <c r="FA401">
        <v>0</v>
      </c>
      <c r="FB401">
        <v>0</v>
      </c>
      <c r="FC401">
        <v>0</v>
      </c>
      <c r="FD401">
        <v>0</v>
      </c>
      <c r="FE401">
        <v>0</v>
      </c>
      <c r="FF401">
        <v>0</v>
      </c>
      <c r="FG401">
        <v>0</v>
      </c>
      <c r="FH401">
        <v>0</v>
      </c>
      <c r="FI401">
        <v>0</v>
      </c>
      <c r="FJ401">
        <v>0</v>
      </c>
      <c r="FK401">
        <v>0</v>
      </c>
      <c r="FL401">
        <v>0</v>
      </c>
      <c r="FM401">
        <v>0</v>
      </c>
      <c r="FN401">
        <v>0</v>
      </c>
      <c r="FO401">
        <v>0</v>
      </c>
      <c r="FP401">
        <v>0</v>
      </c>
      <c r="FQ401">
        <v>0</v>
      </c>
      <c r="FR401">
        <v>1</v>
      </c>
      <c r="FS401">
        <v>1</v>
      </c>
      <c r="FT401">
        <v>0</v>
      </c>
      <c r="FU401">
        <v>0</v>
      </c>
      <c r="FV401">
        <v>0</v>
      </c>
      <c r="FW401">
        <v>0</v>
      </c>
      <c r="FX401">
        <v>0</v>
      </c>
      <c r="FY401">
        <v>0</v>
      </c>
      <c r="FZ401">
        <v>0</v>
      </c>
      <c r="GA401">
        <v>0</v>
      </c>
      <c r="GB401">
        <v>0</v>
      </c>
      <c r="GC401">
        <v>1</v>
      </c>
      <c r="GD401">
        <v>0</v>
      </c>
      <c r="GE401">
        <v>1</v>
      </c>
      <c r="GF401">
        <v>0</v>
      </c>
      <c r="GG401">
        <v>0</v>
      </c>
      <c r="GH401">
        <v>0</v>
      </c>
      <c r="GI401">
        <v>0</v>
      </c>
      <c r="GJ401">
        <v>0</v>
      </c>
      <c r="GK401">
        <v>0</v>
      </c>
      <c r="GL401">
        <v>0</v>
      </c>
      <c r="GM401">
        <v>0</v>
      </c>
      <c r="GN401">
        <v>0</v>
      </c>
      <c r="GO401">
        <v>0</v>
      </c>
      <c r="GP401">
        <v>0</v>
      </c>
      <c r="GQ401">
        <v>0</v>
      </c>
      <c r="GR401">
        <v>0</v>
      </c>
      <c r="GS401">
        <v>0</v>
      </c>
      <c r="GT401">
        <v>0</v>
      </c>
      <c r="GU401">
        <v>0</v>
      </c>
      <c r="GV401">
        <v>0</v>
      </c>
      <c r="GW401">
        <v>0</v>
      </c>
      <c r="GX401">
        <v>0</v>
      </c>
      <c r="GY401">
        <v>0</v>
      </c>
      <c r="GZ401">
        <v>0</v>
      </c>
      <c r="HA401">
        <v>0</v>
      </c>
      <c r="HB401">
        <v>0</v>
      </c>
      <c r="HC401">
        <v>0</v>
      </c>
      <c r="HD401">
        <v>0</v>
      </c>
      <c r="HE401">
        <v>0</v>
      </c>
      <c r="HF401">
        <v>0</v>
      </c>
      <c r="HG401">
        <v>1</v>
      </c>
      <c r="HH401">
        <v>0</v>
      </c>
      <c r="HI401">
        <v>0</v>
      </c>
      <c r="HJ401">
        <v>0</v>
      </c>
      <c r="HK401">
        <v>0</v>
      </c>
      <c r="HL401">
        <v>0</v>
      </c>
      <c r="HM401">
        <v>0</v>
      </c>
      <c r="HN401">
        <v>0</v>
      </c>
      <c r="HO401">
        <v>0</v>
      </c>
      <c r="HP401">
        <v>0</v>
      </c>
      <c r="HQ401">
        <v>0</v>
      </c>
      <c r="HR401">
        <v>0</v>
      </c>
      <c r="HS401">
        <v>0</v>
      </c>
      <c r="HT401">
        <v>0</v>
      </c>
      <c r="HU401">
        <v>1</v>
      </c>
      <c r="HV401">
        <v>0</v>
      </c>
      <c r="HW401">
        <v>0</v>
      </c>
      <c r="HX401">
        <v>0</v>
      </c>
      <c r="HY401">
        <v>0</v>
      </c>
      <c r="HZ401">
        <v>1</v>
      </c>
      <c r="IA401">
        <v>0</v>
      </c>
      <c r="IB401">
        <v>0</v>
      </c>
      <c r="IC401">
        <v>0</v>
      </c>
      <c r="ID401">
        <v>0</v>
      </c>
      <c r="IE401">
        <v>0</v>
      </c>
      <c r="IF401">
        <v>0</v>
      </c>
      <c r="IG401">
        <v>0</v>
      </c>
      <c r="IH401">
        <v>0</v>
      </c>
      <c r="II401">
        <v>0</v>
      </c>
      <c r="IJ401">
        <v>1</v>
      </c>
      <c r="IK401">
        <v>0</v>
      </c>
      <c r="IL401">
        <v>0</v>
      </c>
      <c r="IM401">
        <v>1</v>
      </c>
      <c r="IN401">
        <v>0</v>
      </c>
      <c r="IO401">
        <v>0</v>
      </c>
      <c r="IP401">
        <v>0</v>
      </c>
      <c r="IQ401">
        <v>0</v>
      </c>
      <c r="IR401">
        <v>0</v>
      </c>
      <c r="IS401">
        <v>0</v>
      </c>
      <c r="IT401">
        <v>0</v>
      </c>
      <c r="IU401">
        <v>0</v>
      </c>
      <c r="IV401">
        <v>0</v>
      </c>
      <c r="IW401">
        <v>0</v>
      </c>
      <c r="IX401">
        <v>0</v>
      </c>
      <c r="IY401">
        <v>0</v>
      </c>
      <c r="IZ401">
        <v>0</v>
      </c>
      <c r="JA401">
        <v>0</v>
      </c>
      <c r="JB401">
        <v>0</v>
      </c>
      <c r="JC401">
        <v>0</v>
      </c>
      <c r="JD401">
        <v>0</v>
      </c>
      <c r="JE401">
        <v>0</v>
      </c>
      <c r="JF401">
        <v>0</v>
      </c>
      <c r="JG401">
        <v>0</v>
      </c>
      <c r="JH401">
        <v>0</v>
      </c>
      <c r="JI401">
        <v>0</v>
      </c>
      <c r="JJ401">
        <v>0</v>
      </c>
      <c r="JK401">
        <v>1</v>
      </c>
      <c r="JL401">
        <v>0</v>
      </c>
      <c r="JM401">
        <v>0</v>
      </c>
      <c r="JN401">
        <v>0</v>
      </c>
      <c r="JO401">
        <v>0</v>
      </c>
      <c r="JP401">
        <v>0</v>
      </c>
      <c r="JQ401">
        <v>0</v>
      </c>
      <c r="JR401">
        <v>0</v>
      </c>
      <c r="JS401">
        <v>0</v>
      </c>
      <c r="JT401">
        <v>0</v>
      </c>
      <c r="JU401">
        <v>0</v>
      </c>
      <c r="JV401">
        <v>0</v>
      </c>
      <c r="JW401">
        <v>0</v>
      </c>
      <c r="JX401">
        <v>0</v>
      </c>
      <c r="JY401">
        <v>0</v>
      </c>
      <c r="JZ401">
        <v>0</v>
      </c>
      <c r="KA401">
        <v>0</v>
      </c>
      <c r="KB401">
        <v>0</v>
      </c>
      <c r="KC401">
        <v>0</v>
      </c>
      <c r="KD401">
        <v>0</v>
      </c>
      <c r="KE401">
        <v>0</v>
      </c>
      <c r="KF401">
        <v>0</v>
      </c>
      <c r="KG401">
        <v>0</v>
      </c>
      <c r="KH401">
        <v>0</v>
      </c>
      <c r="KI401">
        <v>0</v>
      </c>
      <c r="KJ401">
        <v>0</v>
      </c>
      <c r="KK401">
        <v>0</v>
      </c>
      <c r="KL401">
        <v>0</v>
      </c>
      <c r="KM401">
        <v>0</v>
      </c>
      <c r="KN401">
        <v>0</v>
      </c>
      <c r="KO401">
        <v>0</v>
      </c>
      <c r="KP401">
        <v>0</v>
      </c>
      <c r="KQ401">
        <v>0</v>
      </c>
      <c r="KR401">
        <v>0</v>
      </c>
      <c r="KS401">
        <v>0</v>
      </c>
      <c r="KT401">
        <v>0</v>
      </c>
      <c r="KU401">
        <v>0</v>
      </c>
      <c r="KV401">
        <v>0</v>
      </c>
      <c r="KW401">
        <v>0</v>
      </c>
      <c r="KX401">
        <v>0</v>
      </c>
      <c r="KY401">
        <v>0</v>
      </c>
      <c r="KZ401">
        <v>0</v>
      </c>
      <c r="LA401">
        <v>0</v>
      </c>
      <c r="LB401">
        <v>0</v>
      </c>
      <c r="LC401">
        <v>0</v>
      </c>
      <c r="LD401">
        <v>0</v>
      </c>
      <c r="LE401">
        <v>1</v>
      </c>
      <c r="LF401">
        <v>0</v>
      </c>
      <c r="LG401">
        <v>0</v>
      </c>
      <c r="LH401">
        <v>0</v>
      </c>
      <c r="LI401">
        <v>0</v>
      </c>
      <c r="LJ401">
        <v>0</v>
      </c>
      <c r="LK401">
        <v>0</v>
      </c>
      <c r="LL401">
        <v>0</v>
      </c>
      <c r="LM401">
        <v>0</v>
      </c>
      <c r="LN401">
        <v>0</v>
      </c>
      <c r="LO401">
        <v>0</v>
      </c>
      <c r="LP401">
        <v>0</v>
      </c>
      <c r="LQ401">
        <v>0</v>
      </c>
      <c r="LR401">
        <v>0</v>
      </c>
      <c r="LS401">
        <v>0</v>
      </c>
      <c r="LT401">
        <v>0</v>
      </c>
      <c r="LU401">
        <v>0</v>
      </c>
      <c r="LV401">
        <v>0</v>
      </c>
      <c r="LW401">
        <v>0</v>
      </c>
      <c r="LX401">
        <v>1</v>
      </c>
      <c r="LY401">
        <v>0</v>
      </c>
      <c r="LZ401">
        <v>0</v>
      </c>
      <c r="MA401">
        <v>0</v>
      </c>
      <c r="MB401">
        <v>0</v>
      </c>
      <c r="MC401">
        <v>0</v>
      </c>
      <c r="MD401">
        <v>0</v>
      </c>
      <c r="ME401">
        <v>0</v>
      </c>
      <c r="MF401">
        <v>1</v>
      </c>
      <c r="MG401">
        <v>0</v>
      </c>
      <c r="MH401">
        <v>0</v>
      </c>
      <c r="MI401">
        <v>0</v>
      </c>
      <c r="MJ401">
        <v>0</v>
      </c>
      <c r="MK401">
        <v>0</v>
      </c>
      <c r="ML401">
        <v>0</v>
      </c>
      <c r="MM401">
        <v>0</v>
      </c>
      <c r="MN401">
        <v>0</v>
      </c>
      <c r="MO401">
        <v>0</v>
      </c>
      <c r="MP401">
        <v>0</v>
      </c>
      <c r="MQ401">
        <v>0</v>
      </c>
      <c r="MR401">
        <v>0</v>
      </c>
      <c r="MS401">
        <v>0</v>
      </c>
      <c r="MT401">
        <v>0</v>
      </c>
      <c r="MU401">
        <v>0</v>
      </c>
      <c r="MV401">
        <v>0</v>
      </c>
      <c r="MW401">
        <v>0</v>
      </c>
      <c r="MX401">
        <v>0</v>
      </c>
      <c r="MY401">
        <v>0</v>
      </c>
      <c r="MZ401">
        <v>0</v>
      </c>
      <c r="NA401">
        <v>0</v>
      </c>
      <c r="NB401">
        <v>0</v>
      </c>
      <c r="NC401">
        <v>0</v>
      </c>
      <c r="ND401">
        <v>0</v>
      </c>
      <c r="NE401">
        <v>0</v>
      </c>
      <c r="NF401">
        <v>0</v>
      </c>
      <c r="NG401">
        <v>0</v>
      </c>
      <c r="NH401">
        <v>0</v>
      </c>
      <c r="NI401">
        <v>0</v>
      </c>
      <c r="NJ401">
        <v>0</v>
      </c>
      <c r="NK401">
        <v>0</v>
      </c>
      <c r="NL401">
        <v>0</v>
      </c>
      <c r="NM401">
        <v>0</v>
      </c>
      <c r="NN401">
        <v>0</v>
      </c>
      <c r="NO401">
        <v>0</v>
      </c>
      <c r="NP401">
        <v>0</v>
      </c>
      <c r="NQ401">
        <v>0</v>
      </c>
      <c r="NR401">
        <v>0</v>
      </c>
      <c r="NS401">
        <v>0</v>
      </c>
      <c r="NT401">
        <v>0</v>
      </c>
      <c r="NU401">
        <v>1</v>
      </c>
      <c r="NV401">
        <v>0</v>
      </c>
      <c r="NW401">
        <v>0</v>
      </c>
      <c r="NX401">
        <v>0</v>
      </c>
      <c r="NY401">
        <v>0</v>
      </c>
      <c r="NZ401">
        <v>0</v>
      </c>
      <c r="OA401">
        <v>0</v>
      </c>
      <c r="OB401">
        <v>0</v>
      </c>
      <c r="OC401">
        <v>0</v>
      </c>
      <c r="OD401">
        <v>1</v>
      </c>
      <c r="OE401">
        <v>0</v>
      </c>
      <c r="OF401">
        <v>0</v>
      </c>
      <c r="OG401">
        <v>0</v>
      </c>
      <c r="OH401">
        <v>0</v>
      </c>
      <c r="OI401">
        <v>0</v>
      </c>
      <c r="OJ401">
        <v>1</v>
      </c>
      <c r="OK401">
        <v>0</v>
      </c>
      <c r="OL401">
        <v>0</v>
      </c>
      <c r="OM401">
        <v>0</v>
      </c>
      <c r="ON401">
        <v>0</v>
      </c>
      <c r="OO401">
        <v>0</v>
      </c>
      <c r="OP401">
        <v>0</v>
      </c>
      <c r="OQ401">
        <v>0</v>
      </c>
      <c r="OR401">
        <v>0</v>
      </c>
      <c r="OS401">
        <v>0</v>
      </c>
      <c r="OT401">
        <v>0</v>
      </c>
      <c r="OU401">
        <v>0</v>
      </c>
      <c r="OV401">
        <v>0</v>
      </c>
      <c r="OW401">
        <v>0</v>
      </c>
      <c r="OX401">
        <v>0</v>
      </c>
      <c r="OY401">
        <v>0</v>
      </c>
      <c r="OZ401">
        <v>0</v>
      </c>
      <c r="PA401">
        <v>0</v>
      </c>
      <c r="PB401">
        <v>0</v>
      </c>
      <c r="PC401">
        <v>0</v>
      </c>
      <c r="PD401">
        <v>0</v>
      </c>
      <c r="PE401">
        <v>0</v>
      </c>
      <c r="PF401">
        <v>0</v>
      </c>
      <c r="PG401">
        <v>0</v>
      </c>
      <c r="PH401">
        <v>0</v>
      </c>
      <c r="PI401">
        <v>0</v>
      </c>
      <c r="PJ401">
        <v>0</v>
      </c>
      <c r="PK401">
        <v>0</v>
      </c>
      <c r="PL401">
        <v>0</v>
      </c>
      <c r="PM401">
        <v>0</v>
      </c>
      <c r="PN401">
        <v>1</v>
      </c>
      <c r="PO401">
        <v>0</v>
      </c>
      <c r="PP401">
        <v>0</v>
      </c>
      <c r="PQ401">
        <v>0</v>
      </c>
      <c r="PR401">
        <v>0</v>
      </c>
      <c r="PS401">
        <v>0</v>
      </c>
      <c r="PT401">
        <v>0</v>
      </c>
      <c r="PU401">
        <v>0</v>
      </c>
      <c r="PV401">
        <v>0</v>
      </c>
      <c r="PW401">
        <v>0</v>
      </c>
      <c r="PX401">
        <v>0</v>
      </c>
      <c r="PY401">
        <v>0</v>
      </c>
      <c r="PZ401">
        <v>0</v>
      </c>
      <c r="QA401">
        <v>0</v>
      </c>
      <c r="QB401">
        <v>0</v>
      </c>
      <c r="QC401">
        <v>0</v>
      </c>
      <c r="QD401">
        <v>0</v>
      </c>
      <c r="QE401">
        <v>0</v>
      </c>
      <c r="QF401">
        <v>0</v>
      </c>
      <c r="QG401">
        <v>0</v>
      </c>
      <c r="QH401">
        <v>0</v>
      </c>
      <c r="QI401">
        <v>0</v>
      </c>
      <c r="QJ401">
        <v>0</v>
      </c>
      <c r="QK401">
        <v>0</v>
      </c>
      <c r="QL401">
        <v>0</v>
      </c>
      <c r="QM401">
        <v>0</v>
      </c>
      <c r="QN401">
        <v>0</v>
      </c>
      <c r="QO401">
        <v>0</v>
      </c>
      <c r="QP401">
        <v>0</v>
      </c>
      <c r="QQ401">
        <v>0</v>
      </c>
      <c r="QR401">
        <v>0</v>
      </c>
      <c r="QS401">
        <v>0</v>
      </c>
      <c r="QT401">
        <v>1</v>
      </c>
      <c r="QU401">
        <v>0</v>
      </c>
      <c r="QV401">
        <v>0</v>
      </c>
      <c r="QW401">
        <v>1</v>
      </c>
      <c r="QX401">
        <v>0</v>
      </c>
      <c r="QY401">
        <v>0</v>
      </c>
      <c r="QZ401">
        <v>0</v>
      </c>
      <c r="RA401">
        <v>1</v>
      </c>
      <c r="RB401">
        <v>0</v>
      </c>
      <c r="RC401">
        <v>0</v>
      </c>
      <c r="RD401">
        <v>0</v>
      </c>
      <c r="RE401">
        <v>0</v>
      </c>
      <c r="RF401">
        <v>0</v>
      </c>
      <c r="RG401">
        <v>0</v>
      </c>
      <c r="RH401">
        <v>0</v>
      </c>
      <c r="RI401">
        <v>0</v>
      </c>
      <c r="RJ401">
        <v>0</v>
      </c>
      <c r="RK401">
        <v>0</v>
      </c>
      <c r="RL401">
        <v>0</v>
      </c>
      <c r="RM401">
        <v>0</v>
      </c>
      <c r="RN401">
        <v>0</v>
      </c>
      <c r="RO401">
        <v>0</v>
      </c>
      <c r="RP401">
        <v>0</v>
      </c>
      <c r="RQ401">
        <v>0</v>
      </c>
      <c r="RR401">
        <v>0</v>
      </c>
      <c r="RS401">
        <v>0</v>
      </c>
      <c r="RT401">
        <v>0</v>
      </c>
      <c r="RU401">
        <v>0</v>
      </c>
      <c r="RV401">
        <v>0</v>
      </c>
      <c r="RW401">
        <v>0</v>
      </c>
      <c r="RX401">
        <v>0</v>
      </c>
      <c r="RY401">
        <v>0</v>
      </c>
      <c r="RZ401">
        <v>0</v>
      </c>
      <c r="SA401">
        <v>0</v>
      </c>
      <c r="SB401">
        <v>0</v>
      </c>
      <c r="SC401">
        <v>0</v>
      </c>
      <c r="SD401">
        <v>0</v>
      </c>
      <c r="SE401">
        <v>0</v>
      </c>
      <c r="SF401">
        <v>0</v>
      </c>
      <c r="SG401">
        <v>0</v>
      </c>
      <c r="SH401">
        <v>0</v>
      </c>
      <c r="SI401">
        <v>0</v>
      </c>
      <c r="SJ401">
        <v>0</v>
      </c>
      <c r="SK401">
        <v>0</v>
      </c>
      <c r="SL401">
        <v>0</v>
      </c>
      <c r="SM401">
        <v>0</v>
      </c>
      <c r="SN401">
        <v>0</v>
      </c>
      <c r="SO401">
        <v>0</v>
      </c>
      <c r="SP401">
        <v>0</v>
      </c>
      <c r="SQ401">
        <v>0</v>
      </c>
      <c r="SR401">
        <v>0</v>
      </c>
      <c r="SS401">
        <v>0</v>
      </c>
      <c r="ST401">
        <v>0</v>
      </c>
      <c r="SU401">
        <v>1</v>
      </c>
      <c r="SV401">
        <v>0</v>
      </c>
      <c r="SW401">
        <v>0</v>
      </c>
      <c r="SX401">
        <v>0</v>
      </c>
      <c r="SY401">
        <v>0</v>
      </c>
      <c r="SZ401">
        <v>0</v>
      </c>
      <c r="TA401">
        <v>0</v>
      </c>
      <c r="TB401">
        <v>0</v>
      </c>
      <c r="TC401">
        <v>0</v>
      </c>
      <c r="TD401">
        <v>0</v>
      </c>
      <c r="TE401">
        <v>0</v>
      </c>
      <c r="TF401">
        <v>0</v>
      </c>
      <c r="TG401">
        <v>0</v>
      </c>
      <c r="TH401">
        <v>0</v>
      </c>
      <c r="TI401">
        <v>0</v>
      </c>
      <c r="TJ401">
        <v>0</v>
      </c>
      <c r="TK401">
        <v>1</v>
      </c>
      <c r="TL401">
        <v>0</v>
      </c>
      <c r="TM401">
        <v>0</v>
      </c>
      <c r="TN401">
        <v>0</v>
      </c>
      <c r="TO401">
        <v>0</v>
      </c>
      <c r="TP401">
        <v>0</v>
      </c>
      <c r="TQ401">
        <v>0</v>
      </c>
      <c r="TR401">
        <v>0</v>
      </c>
      <c r="TS401">
        <v>0</v>
      </c>
      <c r="TT401">
        <v>0</v>
      </c>
      <c r="TU401">
        <v>0</v>
      </c>
      <c r="TV401">
        <v>0</v>
      </c>
      <c r="TW401">
        <v>1</v>
      </c>
      <c r="TX401">
        <v>0</v>
      </c>
      <c r="TY401">
        <v>0</v>
      </c>
      <c r="TZ401">
        <v>0</v>
      </c>
      <c r="UA401">
        <v>0</v>
      </c>
      <c r="UB401">
        <v>0</v>
      </c>
      <c r="UC401">
        <v>0</v>
      </c>
      <c r="UD401">
        <v>0</v>
      </c>
      <c r="UE401">
        <v>0</v>
      </c>
      <c r="UF401">
        <v>0</v>
      </c>
      <c r="UG401">
        <v>0</v>
      </c>
      <c r="UH401">
        <v>0</v>
      </c>
      <c r="UI401">
        <v>0</v>
      </c>
      <c r="UJ401">
        <v>0</v>
      </c>
      <c r="UK401">
        <v>0</v>
      </c>
      <c r="UL401">
        <v>0</v>
      </c>
      <c r="UM401">
        <v>0</v>
      </c>
      <c r="UN401">
        <v>0</v>
      </c>
      <c r="UO401">
        <v>0</v>
      </c>
      <c r="UP401">
        <v>0</v>
      </c>
      <c r="UQ401">
        <v>0</v>
      </c>
      <c r="UR401">
        <v>0</v>
      </c>
      <c r="US401">
        <v>0</v>
      </c>
      <c r="UT401">
        <v>0</v>
      </c>
      <c r="UU401">
        <v>0</v>
      </c>
      <c r="UV401">
        <v>0</v>
      </c>
      <c r="UW401">
        <v>0</v>
      </c>
      <c r="UX401">
        <v>0</v>
      </c>
      <c r="UY401">
        <v>0</v>
      </c>
      <c r="UZ401">
        <v>0</v>
      </c>
      <c r="VA401">
        <v>0</v>
      </c>
      <c r="VB401">
        <v>0</v>
      </c>
      <c r="VC401">
        <v>0</v>
      </c>
      <c r="VD401">
        <v>0</v>
      </c>
      <c r="VE401">
        <v>0</v>
      </c>
      <c r="VF401">
        <v>0</v>
      </c>
      <c r="VG401">
        <v>0</v>
      </c>
      <c r="VH401">
        <v>0</v>
      </c>
      <c r="VI401">
        <v>0</v>
      </c>
      <c r="VJ401">
        <v>0</v>
      </c>
      <c r="VK401">
        <v>0</v>
      </c>
      <c r="VL401">
        <v>0</v>
      </c>
      <c r="VM401">
        <v>0</v>
      </c>
      <c r="VN401">
        <v>0</v>
      </c>
      <c r="VO401">
        <v>0</v>
      </c>
      <c r="VP401">
        <v>0</v>
      </c>
      <c r="VQ401">
        <v>0</v>
      </c>
      <c r="VR401">
        <v>0</v>
      </c>
      <c r="VS401">
        <v>0</v>
      </c>
      <c r="VT401">
        <v>0</v>
      </c>
      <c r="VU401">
        <v>1</v>
      </c>
      <c r="VV401">
        <v>0</v>
      </c>
      <c r="VW401">
        <v>0</v>
      </c>
      <c r="VX401">
        <v>0</v>
      </c>
      <c r="VY401">
        <v>0</v>
      </c>
      <c r="VZ401">
        <v>0</v>
      </c>
      <c r="WA401">
        <v>0</v>
      </c>
      <c r="WB401">
        <v>0</v>
      </c>
      <c r="WC401">
        <v>0</v>
      </c>
      <c r="WD401">
        <v>0</v>
      </c>
      <c r="WE401">
        <v>0</v>
      </c>
      <c r="WF401">
        <v>0</v>
      </c>
      <c r="WG401">
        <v>0</v>
      </c>
      <c r="WH401">
        <v>0</v>
      </c>
      <c r="WI401">
        <v>0</v>
      </c>
      <c r="WJ401">
        <v>1</v>
      </c>
      <c r="WK401">
        <v>1</v>
      </c>
      <c r="WL401">
        <v>0</v>
      </c>
      <c r="WM401">
        <v>0</v>
      </c>
      <c r="WN401">
        <v>0</v>
      </c>
      <c r="WO401">
        <v>0</v>
      </c>
      <c r="WP401">
        <v>0</v>
      </c>
      <c r="WQ401">
        <v>0</v>
      </c>
      <c r="WR401">
        <v>0</v>
      </c>
      <c r="WS401">
        <v>0</v>
      </c>
      <c r="WT401">
        <v>0</v>
      </c>
      <c r="WU401">
        <v>0</v>
      </c>
      <c r="WV401">
        <v>0</v>
      </c>
      <c r="WW401">
        <v>0</v>
      </c>
      <c r="WX401">
        <v>0</v>
      </c>
      <c r="WY401">
        <v>0</v>
      </c>
      <c r="WZ401">
        <v>0</v>
      </c>
      <c r="XA401">
        <v>0</v>
      </c>
      <c r="XB401">
        <v>1</v>
      </c>
      <c r="XC401">
        <v>0</v>
      </c>
      <c r="XD401">
        <v>0</v>
      </c>
      <c r="XE401">
        <v>0</v>
      </c>
      <c r="XF401">
        <v>0</v>
      </c>
      <c r="XG401">
        <v>0</v>
      </c>
      <c r="XH401">
        <v>0</v>
      </c>
      <c r="XI401">
        <v>0</v>
      </c>
      <c r="XJ401">
        <v>0</v>
      </c>
      <c r="XK401">
        <v>0</v>
      </c>
      <c r="XL401">
        <v>0</v>
      </c>
      <c r="XM401">
        <v>0</v>
      </c>
      <c r="XN401">
        <v>0</v>
      </c>
      <c r="XO401">
        <v>0</v>
      </c>
      <c r="XP401">
        <v>0</v>
      </c>
      <c r="XQ401">
        <v>0</v>
      </c>
      <c r="XR401">
        <v>0</v>
      </c>
      <c r="XS401">
        <v>0</v>
      </c>
      <c r="XT401">
        <v>0</v>
      </c>
      <c r="XU401">
        <v>0</v>
      </c>
      <c r="XV401">
        <v>0</v>
      </c>
      <c r="XW401">
        <v>0</v>
      </c>
      <c r="XX401">
        <v>0</v>
      </c>
      <c r="XY401">
        <v>0</v>
      </c>
      <c r="XZ401">
        <v>0</v>
      </c>
      <c r="YA401">
        <v>0</v>
      </c>
      <c r="YB401">
        <v>0</v>
      </c>
      <c r="YC401">
        <v>0</v>
      </c>
      <c r="YD401">
        <v>0</v>
      </c>
      <c r="YE401">
        <v>0</v>
      </c>
      <c r="YF401">
        <v>0</v>
      </c>
      <c r="YG401">
        <v>0</v>
      </c>
      <c r="YH401">
        <v>0</v>
      </c>
      <c r="YI401">
        <v>1</v>
      </c>
      <c r="YJ401">
        <v>1</v>
      </c>
      <c r="YK401">
        <v>0</v>
      </c>
      <c r="YL401">
        <v>0</v>
      </c>
      <c r="YM401">
        <v>0</v>
      </c>
      <c r="YN401">
        <v>0</v>
      </c>
      <c r="YO401">
        <v>0</v>
      </c>
      <c r="YP401">
        <v>0</v>
      </c>
      <c r="YQ401">
        <v>0</v>
      </c>
      <c r="YR401">
        <v>0</v>
      </c>
      <c r="YS401">
        <v>0</v>
      </c>
      <c r="YT401">
        <v>0</v>
      </c>
      <c r="YU401">
        <v>0</v>
      </c>
      <c r="YV401">
        <v>0</v>
      </c>
      <c r="YW401">
        <v>0</v>
      </c>
      <c r="YX401">
        <v>0</v>
      </c>
      <c r="YY401">
        <v>0</v>
      </c>
      <c r="YZ401">
        <v>0</v>
      </c>
      <c r="ZA401">
        <v>0</v>
      </c>
      <c r="ZB401">
        <v>0</v>
      </c>
      <c r="ZC401">
        <v>0</v>
      </c>
      <c r="ZD401">
        <v>0</v>
      </c>
      <c r="ZE401">
        <v>0</v>
      </c>
      <c r="ZF401">
        <v>0</v>
      </c>
      <c r="ZG401">
        <v>0</v>
      </c>
      <c r="ZH401">
        <v>0</v>
      </c>
      <c r="ZI401">
        <v>0</v>
      </c>
      <c r="ZJ401">
        <v>0</v>
      </c>
      <c r="ZK401">
        <v>0</v>
      </c>
      <c r="ZL401">
        <v>0</v>
      </c>
      <c r="ZM401">
        <v>0</v>
      </c>
      <c r="ZN401">
        <v>0</v>
      </c>
      <c r="ZO401">
        <v>0</v>
      </c>
      <c r="ZP401">
        <v>0</v>
      </c>
      <c r="ZQ401">
        <v>0</v>
      </c>
      <c r="ZR401">
        <v>0</v>
      </c>
      <c r="ZS401">
        <v>0</v>
      </c>
      <c r="ZT401">
        <v>0</v>
      </c>
      <c r="ZU401">
        <v>0</v>
      </c>
      <c r="ZV401">
        <v>0</v>
      </c>
      <c r="ZW401">
        <v>0</v>
      </c>
      <c r="ZX401">
        <v>0</v>
      </c>
      <c r="ZY401">
        <v>0</v>
      </c>
      <c r="ZZ401">
        <v>0</v>
      </c>
      <c r="AAA401">
        <v>0</v>
      </c>
      <c r="AAB401">
        <v>0</v>
      </c>
      <c r="AAC401">
        <v>0</v>
      </c>
      <c r="AAD401">
        <v>0</v>
      </c>
      <c r="AAE401">
        <v>0</v>
      </c>
      <c r="AAF401">
        <v>0</v>
      </c>
      <c r="AAG401">
        <v>0</v>
      </c>
      <c r="AAH401">
        <v>0</v>
      </c>
      <c r="AAI401">
        <v>0</v>
      </c>
      <c r="AAJ401">
        <v>0</v>
      </c>
      <c r="AAK401">
        <v>0</v>
      </c>
      <c r="AAL401">
        <v>0</v>
      </c>
      <c r="AAM401">
        <v>0</v>
      </c>
      <c r="AAN401">
        <v>0</v>
      </c>
      <c r="AAO401">
        <v>0</v>
      </c>
      <c r="AAP401">
        <v>0</v>
      </c>
      <c r="AAQ401">
        <v>0</v>
      </c>
      <c r="AAR401">
        <v>0</v>
      </c>
      <c r="AAS401">
        <v>0</v>
      </c>
      <c r="AAT401">
        <v>0</v>
      </c>
      <c r="AAU401">
        <v>0</v>
      </c>
      <c r="AAV401">
        <v>0</v>
      </c>
      <c r="AAW401">
        <v>0</v>
      </c>
      <c r="AAX401">
        <v>0</v>
      </c>
      <c r="AAY401">
        <v>0</v>
      </c>
      <c r="AAZ401">
        <v>0</v>
      </c>
      <c r="ABA401">
        <v>0</v>
      </c>
      <c r="ABB401">
        <v>0</v>
      </c>
      <c r="ABC401">
        <v>0</v>
      </c>
      <c r="ABD401">
        <v>0</v>
      </c>
      <c r="ABE401">
        <v>0</v>
      </c>
      <c r="ABF401">
        <v>0</v>
      </c>
      <c r="ABG401">
        <v>0</v>
      </c>
      <c r="ABH401">
        <v>0</v>
      </c>
      <c r="ABI401">
        <v>0</v>
      </c>
      <c r="ABJ401">
        <v>0</v>
      </c>
      <c r="ABK401">
        <v>0</v>
      </c>
      <c r="ABL401">
        <v>0</v>
      </c>
      <c r="ABM401">
        <v>0</v>
      </c>
      <c r="ABN401">
        <v>0</v>
      </c>
      <c r="ABO401">
        <v>0</v>
      </c>
      <c r="ABP401">
        <v>0</v>
      </c>
      <c r="ABQ401">
        <v>0</v>
      </c>
      <c r="ABR401">
        <v>0</v>
      </c>
      <c r="ABS401">
        <v>0</v>
      </c>
      <c r="ABT401">
        <v>0</v>
      </c>
      <c r="ABU401">
        <v>0</v>
      </c>
      <c r="ABV401">
        <v>0</v>
      </c>
      <c r="ABW401">
        <v>0</v>
      </c>
      <c r="ABX401">
        <v>0</v>
      </c>
      <c r="ABY401">
        <v>0</v>
      </c>
      <c r="ABZ401">
        <v>0</v>
      </c>
      <c r="ACA401">
        <v>0</v>
      </c>
      <c r="ACB401">
        <v>0</v>
      </c>
      <c r="ACC401">
        <v>0</v>
      </c>
      <c r="ACD401">
        <v>0</v>
      </c>
      <c r="ACE401">
        <v>0</v>
      </c>
      <c r="ACF401">
        <v>0</v>
      </c>
      <c r="ACG401">
        <v>0</v>
      </c>
      <c r="ACH401">
        <v>0</v>
      </c>
      <c r="ACI401">
        <v>0</v>
      </c>
      <c r="ACJ401">
        <v>1</v>
      </c>
      <c r="ACK401">
        <v>0</v>
      </c>
      <c r="ACL401">
        <v>0</v>
      </c>
      <c r="ACM401">
        <v>0</v>
      </c>
      <c r="ACN401">
        <v>0</v>
      </c>
      <c r="ACO401">
        <v>0</v>
      </c>
      <c r="ACP401">
        <v>0</v>
      </c>
      <c r="ACQ401">
        <v>0</v>
      </c>
      <c r="ACR401">
        <v>0</v>
      </c>
      <c r="ACS401">
        <v>0</v>
      </c>
      <c r="ACT401">
        <v>0</v>
      </c>
      <c r="ACU401">
        <v>0</v>
      </c>
      <c r="ACV401">
        <v>0</v>
      </c>
      <c r="ACW401">
        <v>0</v>
      </c>
      <c r="ACX401">
        <v>0</v>
      </c>
      <c r="ACY401">
        <v>0</v>
      </c>
      <c r="ACZ401">
        <v>0</v>
      </c>
      <c r="ADA401">
        <v>0</v>
      </c>
      <c r="ADB401">
        <v>0</v>
      </c>
      <c r="ADC401">
        <v>0</v>
      </c>
      <c r="ADD401">
        <v>0</v>
      </c>
      <c r="ADE401">
        <v>0</v>
      </c>
      <c r="ADF401">
        <v>0</v>
      </c>
      <c r="ADG401">
        <v>0</v>
      </c>
      <c r="ADH401">
        <v>0</v>
      </c>
      <c r="ADI401">
        <v>0</v>
      </c>
      <c r="ADJ401">
        <v>0</v>
      </c>
      <c r="ADK401">
        <v>0</v>
      </c>
      <c r="ADL401">
        <v>0</v>
      </c>
      <c r="ADM401">
        <v>0</v>
      </c>
      <c r="ADN401">
        <v>0</v>
      </c>
      <c r="ADO401">
        <v>0</v>
      </c>
      <c r="ADP401">
        <v>0</v>
      </c>
      <c r="ADQ401">
        <v>0</v>
      </c>
      <c r="ADR401">
        <v>0</v>
      </c>
      <c r="ADS401">
        <v>0</v>
      </c>
      <c r="ADT401">
        <v>0</v>
      </c>
      <c r="ADU401">
        <v>0</v>
      </c>
      <c r="ADV401">
        <v>0</v>
      </c>
      <c r="ADW401">
        <v>0</v>
      </c>
      <c r="ADX401">
        <v>0</v>
      </c>
      <c r="ADY401">
        <v>0</v>
      </c>
      <c r="ADZ401">
        <v>0</v>
      </c>
      <c r="AEA401">
        <v>0</v>
      </c>
      <c r="AEB401">
        <v>0</v>
      </c>
      <c r="AEC401">
        <v>0</v>
      </c>
      <c r="AED401">
        <v>0</v>
      </c>
      <c r="AEE401">
        <v>0</v>
      </c>
      <c r="AEF401">
        <v>0</v>
      </c>
      <c r="AEG401">
        <v>0</v>
      </c>
      <c r="AEH401">
        <v>0</v>
      </c>
      <c r="AEI401">
        <v>0</v>
      </c>
      <c r="AEJ401">
        <v>0</v>
      </c>
      <c r="AEK401">
        <v>0</v>
      </c>
      <c r="AEL401">
        <v>0</v>
      </c>
      <c r="AEM401">
        <v>0</v>
      </c>
      <c r="AEN401">
        <v>0</v>
      </c>
      <c r="AEO401">
        <v>0</v>
      </c>
      <c r="AEP401">
        <v>0</v>
      </c>
      <c r="AEQ401">
        <v>0</v>
      </c>
      <c r="AER401">
        <v>0</v>
      </c>
      <c r="AES401">
        <v>0</v>
      </c>
      <c r="AET401">
        <v>0</v>
      </c>
      <c r="AEU401">
        <v>1</v>
      </c>
      <c r="AEV401">
        <v>0</v>
      </c>
      <c r="AEW401">
        <v>1</v>
      </c>
      <c r="AEX401">
        <v>0</v>
      </c>
      <c r="AEY401">
        <v>0</v>
      </c>
      <c r="AEZ401">
        <v>0</v>
      </c>
      <c r="AFA401">
        <v>0</v>
      </c>
      <c r="AFB401">
        <v>0</v>
      </c>
      <c r="AFC401">
        <v>0</v>
      </c>
      <c r="AFD401">
        <v>0</v>
      </c>
      <c r="AFE401">
        <v>0</v>
      </c>
      <c r="AFF401">
        <v>0</v>
      </c>
      <c r="AFG401">
        <v>0</v>
      </c>
      <c r="AFH401">
        <v>0</v>
      </c>
      <c r="AFI401">
        <v>0</v>
      </c>
      <c r="AFJ401">
        <v>0</v>
      </c>
      <c r="AFK401">
        <v>0</v>
      </c>
      <c r="AFL401">
        <v>0</v>
      </c>
      <c r="AFM401">
        <v>0</v>
      </c>
      <c r="AFN401">
        <v>0</v>
      </c>
      <c r="AFO401">
        <v>0</v>
      </c>
      <c r="AFP401">
        <v>1</v>
      </c>
      <c r="AFQ401">
        <v>1</v>
      </c>
      <c r="AFR401">
        <v>0</v>
      </c>
      <c r="AFS401">
        <v>0</v>
      </c>
      <c r="AFT401">
        <v>0</v>
      </c>
      <c r="AFU401">
        <v>0</v>
      </c>
      <c r="AFV401">
        <v>0</v>
      </c>
      <c r="AFW401">
        <v>0</v>
      </c>
      <c r="AFX401">
        <v>0</v>
      </c>
      <c r="AFY401">
        <v>0</v>
      </c>
      <c r="AFZ401">
        <v>0</v>
      </c>
      <c r="AGA401">
        <v>0</v>
      </c>
      <c r="AGB401">
        <v>0</v>
      </c>
      <c r="AGC401">
        <v>0</v>
      </c>
      <c r="AGD401">
        <v>0</v>
      </c>
      <c r="AGE401">
        <v>0</v>
      </c>
      <c r="AGF401">
        <v>0</v>
      </c>
      <c r="AGG401">
        <v>0</v>
      </c>
      <c r="AGH401">
        <v>0</v>
      </c>
      <c r="AGI401">
        <v>0</v>
      </c>
      <c r="AGJ401">
        <v>0</v>
      </c>
      <c r="AGK401">
        <v>0</v>
      </c>
      <c r="AGL401">
        <v>0</v>
      </c>
      <c r="AGM401">
        <v>0</v>
      </c>
      <c r="AGN401">
        <v>0</v>
      </c>
      <c r="AGO401">
        <v>0</v>
      </c>
      <c r="AGP401">
        <v>0</v>
      </c>
      <c r="AGQ401">
        <v>0</v>
      </c>
      <c r="AGR401">
        <v>0</v>
      </c>
      <c r="AGS401">
        <v>0</v>
      </c>
      <c r="AGT401">
        <v>0</v>
      </c>
      <c r="AGU401">
        <v>0</v>
      </c>
      <c r="AGV401">
        <v>0</v>
      </c>
      <c r="AGW401">
        <v>0</v>
      </c>
      <c r="AGX401">
        <v>0</v>
      </c>
      <c r="AGY401">
        <v>0</v>
      </c>
      <c r="AGZ401">
        <v>0</v>
      </c>
      <c r="AHA401">
        <v>0</v>
      </c>
      <c r="AHB401">
        <v>0</v>
      </c>
      <c r="AHC401">
        <v>0</v>
      </c>
      <c r="AHD401">
        <v>0</v>
      </c>
      <c r="AHE401">
        <v>1</v>
      </c>
      <c r="AHF401">
        <v>0</v>
      </c>
      <c r="AHG401">
        <v>0</v>
      </c>
      <c r="AHH401">
        <v>0</v>
      </c>
      <c r="AHI401">
        <v>0</v>
      </c>
      <c r="AHJ401">
        <v>0</v>
      </c>
      <c r="AHK401">
        <v>0</v>
      </c>
      <c r="AHL401">
        <v>0</v>
      </c>
      <c r="AHM401">
        <v>0</v>
      </c>
      <c r="AHN401">
        <v>0</v>
      </c>
      <c r="AHO401">
        <v>0</v>
      </c>
      <c r="AHP401">
        <v>0</v>
      </c>
      <c r="AHQ401">
        <v>0</v>
      </c>
      <c r="AHR401">
        <v>0</v>
      </c>
      <c r="AHS401">
        <v>0</v>
      </c>
      <c r="AHT401">
        <v>0</v>
      </c>
      <c r="AHU401">
        <v>0</v>
      </c>
      <c r="AHV401">
        <v>0</v>
      </c>
      <c r="AHW401">
        <v>0</v>
      </c>
      <c r="AHX401">
        <v>0</v>
      </c>
      <c r="AHY401">
        <v>0</v>
      </c>
      <c r="AHZ401">
        <v>0</v>
      </c>
      <c r="AIA401">
        <v>0</v>
      </c>
      <c r="AIB401">
        <v>0</v>
      </c>
      <c r="AIC401">
        <v>0</v>
      </c>
      <c r="AID401">
        <v>0</v>
      </c>
      <c r="AIE401">
        <v>0</v>
      </c>
      <c r="AIF401">
        <v>0</v>
      </c>
      <c r="AIG401">
        <v>0</v>
      </c>
      <c r="AIH401">
        <v>0</v>
      </c>
      <c r="AII401">
        <v>0</v>
      </c>
      <c r="AIJ401">
        <v>0</v>
      </c>
      <c r="AIK401">
        <v>0</v>
      </c>
      <c r="AIL401">
        <v>0</v>
      </c>
      <c r="AIM401">
        <v>0</v>
      </c>
      <c r="AIN401">
        <v>0</v>
      </c>
      <c r="AIO401">
        <v>0</v>
      </c>
      <c r="AIP401">
        <v>0</v>
      </c>
      <c r="AIQ401">
        <v>0</v>
      </c>
      <c r="AIR401">
        <v>0</v>
      </c>
      <c r="AIS401">
        <v>1</v>
      </c>
      <c r="AIT401">
        <v>0</v>
      </c>
      <c r="AIU401">
        <v>0</v>
      </c>
      <c r="AIV401">
        <v>0</v>
      </c>
      <c r="AIW401">
        <v>0</v>
      </c>
      <c r="AIX401">
        <v>0</v>
      </c>
      <c r="AIY401">
        <v>0</v>
      </c>
      <c r="AIZ401">
        <v>0</v>
      </c>
      <c r="AJA401">
        <v>0</v>
      </c>
      <c r="AJB401">
        <v>0</v>
      </c>
      <c r="AJC401">
        <v>0</v>
      </c>
      <c r="AJD401">
        <v>0</v>
      </c>
      <c r="AJE401">
        <v>0</v>
      </c>
      <c r="AJF401">
        <v>0</v>
      </c>
      <c r="AJG401">
        <v>0</v>
      </c>
      <c r="AJH401">
        <v>0</v>
      </c>
      <c r="AJI401">
        <v>1</v>
      </c>
      <c r="AJJ401">
        <v>0</v>
      </c>
      <c r="AJK401">
        <v>0</v>
      </c>
      <c r="AJL401">
        <v>0</v>
      </c>
      <c r="AJM401">
        <v>0</v>
      </c>
      <c r="AJN401">
        <v>0</v>
      </c>
      <c r="AJO401">
        <v>0</v>
      </c>
      <c r="AJP401">
        <v>0</v>
      </c>
      <c r="AJQ401">
        <v>0</v>
      </c>
      <c r="AJR401">
        <v>0</v>
      </c>
      <c r="AJS401">
        <v>0</v>
      </c>
      <c r="AJT401">
        <v>0</v>
      </c>
      <c r="AJU401">
        <v>0</v>
      </c>
      <c r="AJV401">
        <v>1</v>
      </c>
      <c r="AJW401">
        <v>0</v>
      </c>
      <c r="AJX401">
        <v>0</v>
      </c>
      <c r="AJY401">
        <v>0</v>
      </c>
      <c r="AJZ401">
        <v>0</v>
      </c>
      <c r="AKA401">
        <v>0</v>
      </c>
      <c r="AKB401">
        <v>0</v>
      </c>
      <c r="AKC401">
        <v>0</v>
      </c>
      <c r="AKD401">
        <v>0</v>
      </c>
      <c r="AKE401">
        <v>0</v>
      </c>
      <c r="AKF401">
        <v>0</v>
      </c>
      <c r="AKG401">
        <v>0</v>
      </c>
      <c r="AKH401">
        <v>0</v>
      </c>
      <c r="AKI401">
        <v>0</v>
      </c>
      <c r="AKJ401">
        <v>0</v>
      </c>
      <c r="AKK401">
        <v>0</v>
      </c>
      <c r="AKL401">
        <v>0</v>
      </c>
      <c r="AKM401">
        <v>0</v>
      </c>
      <c r="AKN401">
        <v>0</v>
      </c>
      <c r="AKO401">
        <v>0</v>
      </c>
      <c r="AKP401">
        <v>0</v>
      </c>
      <c r="AKQ401">
        <v>0</v>
      </c>
      <c r="AKR401">
        <v>0</v>
      </c>
      <c r="AKS401">
        <v>0</v>
      </c>
      <c r="AKT401">
        <v>0</v>
      </c>
      <c r="AKU401">
        <v>0</v>
      </c>
      <c r="AKV401">
        <v>0</v>
      </c>
      <c r="AKW401">
        <v>0</v>
      </c>
      <c r="AKX401">
        <v>0</v>
      </c>
      <c r="AKY401">
        <v>0</v>
      </c>
      <c r="AKZ401">
        <v>0</v>
      </c>
      <c r="ALA401">
        <v>0</v>
      </c>
      <c r="ALB401">
        <v>0</v>
      </c>
      <c r="ALC401">
        <v>0</v>
      </c>
      <c r="ALD401">
        <v>0</v>
      </c>
      <c r="ALE401">
        <v>0</v>
      </c>
      <c r="ALF401">
        <v>0</v>
      </c>
      <c r="ALG401">
        <v>0</v>
      </c>
      <c r="ALH401">
        <v>0</v>
      </c>
      <c r="ALI401">
        <v>0</v>
      </c>
      <c r="ALJ401">
        <v>0</v>
      </c>
      <c r="ALK401">
        <v>0</v>
      </c>
      <c r="ALL401">
        <v>0</v>
      </c>
      <c r="ALM401">
        <v>0</v>
      </c>
      <c r="ALN401">
        <v>0</v>
      </c>
      <c r="ALO401">
        <v>0</v>
      </c>
      <c r="ALP401">
        <v>0</v>
      </c>
      <c r="ALQ401">
        <v>1</v>
      </c>
      <c r="ALR401">
        <v>1</v>
      </c>
      <c r="ALS401">
        <v>0</v>
      </c>
      <c r="ALT401">
        <v>0</v>
      </c>
      <c r="ALU401">
        <v>0</v>
      </c>
      <c r="ALV401">
        <v>0</v>
      </c>
      <c r="ALW401">
        <v>0</v>
      </c>
      <c r="ALX401">
        <v>0</v>
      </c>
      <c r="ALY401">
        <v>0</v>
      </c>
      <c r="ALZ401">
        <v>0</v>
      </c>
      <c r="AMA401">
        <v>0</v>
      </c>
      <c r="AMB401">
        <v>0</v>
      </c>
      <c r="AMC401">
        <v>0</v>
      </c>
      <c r="AMD401">
        <v>0</v>
      </c>
      <c r="AME401">
        <v>0</v>
      </c>
      <c r="AMF401">
        <v>0</v>
      </c>
      <c r="AMG401">
        <v>0</v>
      </c>
      <c r="AMH401">
        <v>0</v>
      </c>
      <c r="AMI401">
        <v>0</v>
      </c>
      <c r="AMJ401">
        <v>0</v>
      </c>
      <c r="AMK401">
        <v>0</v>
      </c>
      <c r="AML401">
        <v>0</v>
      </c>
      <c r="AMM401">
        <v>0</v>
      </c>
      <c r="AMN401">
        <v>0</v>
      </c>
      <c r="AMO401">
        <v>0</v>
      </c>
      <c r="AMP401">
        <v>0</v>
      </c>
      <c r="AMQ401">
        <v>0</v>
      </c>
      <c r="AMR401">
        <v>0</v>
      </c>
      <c r="AMS401">
        <v>0</v>
      </c>
      <c r="AMT401">
        <v>0</v>
      </c>
      <c r="AMU401">
        <v>0</v>
      </c>
      <c r="AMV401">
        <v>0</v>
      </c>
      <c r="AMW401">
        <v>0</v>
      </c>
      <c r="AMX401">
        <v>0</v>
      </c>
      <c r="AMY401">
        <v>0</v>
      </c>
      <c r="AMZ401">
        <v>0</v>
      </c>
      <c r="ANA401">
        <v>0</v>
      </c>
      <c r="ANB401">
        <v>0</v>
      </c>
      <c r="ANC401">
        <v>0</v>
      </c>
      <c r="AND401">
        <v>0</v>
      </c>
      <c r="ANE401">
        <v>0</v>
      </c>
      <c r="ANF401">
        <v>0</v>
      </c>
      <c r="ANG401">
        <v>0</v>
      </c>
      <c r="ANH401">
        <v>0</v>
      </c>
      <c r="ANI401">
        <v>0</v>
      </c>
      <c r="ANJ401">
        <v>0</v>
      </c>
      <c r="ANK401">
        <v>0</v>
      </c>
      <c r="ANL401">
        <v>0</v>
      </c>
      <c r="ANM401">
        <v>0</v>
      </c>
      <c r="ANN401">
        <v>0</v>
      </c>
      <c r="ANO401">
        <v>0</v>
      </c>
      <c r="ANP401">
        <v>0</v>
      </c>
      <c r="ANQ401">
        <v>0</v>
      </c>
      <c r="ANR401">
        <v>0</v>
      </c>
      <c r="ANS401">
        <v>0</v>
      </c>
      <c r="ANT401">
        <v>0</v>
      </c>
      <c r="ANU401">
        <v>0</v>
      </c>
      <c r="ANV401">
        <v>0</v>
      </c>
      <c r="ANW401">
        <v>0</v>
      </c>
      <c r="ANX401">
        <v>0</v>
      </c>
      <c r="ANY401">
        <v>0</v>
      </c>
      <c r="ANZ401">
        <v>0</v>
      </c>
      <c r="AOA401">
        <v>0</v>
      </c>
      <c r="AOB401">
        <v>0</v>
      </c>
      <c r="AOC401">
        <v>0</v>
      </c>
      <c r="AOD401">
        <v>0</v>
      </c>
      <c r="AOE401">
        <v>0</v>
      </c>
      <c r="AOF401">
        <v>0</v>
      </c>
      <c r="AOG401">
        <v>0</v>
      </c>
      <c r="AOH401">
        <v>0</v>
      </c>
      <c r="AOI401">
        <v>0</v>
      </c>
      <c r="AOJ401">
        <v>0</v>
      </c>
      <c r="AOK401">
        <v>0</v>
      </c>
      <c r="AOL401">
        <v>0</v>
      </c>
      <c r="AOM401">
        <v>0</v>
      </c>
      <c r="AON401">
        <v>0</v>
      </c>
      <c r="AOO401">
        <v>0</v>
      </c>
      <c r="AOP401">
        <v>0</v>
      </c>
      <c r="AOQ401">
        <v>0</v>
      </c>
      <c r="AOR401">
        <v>0</v>
      </c>
      <c r="AOS401">
        <v>0</v>
      </c>
      <c r="AOT401">
        <v>0</v>
      </c>
      <c r="AOU401">
        <v>0</v>
      </c>
      <c r="AOV401">
        <v>0</v>
      </c>
      <c r="AOW401">
        <v>0</v>
      </c>
      <c r="AOX401">
        <v>0</v>
      </c>
      <c r="AOY401">
        <v>0</v>
      </c>
      <c r="AOZ401">
        <v>0</v>
      </c>
      <c r="APA401">
        <v>0</v>
      </c>
      <c r="APB401">
        <v>0</v>
      </c>
      <c r="APC401">
        <v>0</v>
      </c>
      <c r="APD401">
        <v>0</v>
      </c>
      <c r="APE401">
        <v>0</v>
      </c>
      <c r="APF401">
        <v>0</v>
      </c>
      <c r="APG401">
        <v>0</v>
      </c>
      <c r="APH401">
        <v>0</v>
      </c>
      <c r="API401">
        <v>0</v>
      </c>
      <c r="APJ401">
        <v>0</v>
      </c>
      <c r="APK401">
        <v>0</v>
      </c>
      <c r="APL401">
        <v>0</v>
      </c>
      <c r="APM401">
        <v>0</v>
      </c>
      <c r="APN401">
        <v>0</v>
      </c>
      <c r="APO401">
        <v>0</v>
      </c>
      <c r="APP401">
        <v>0</v>
      </c>
      <c r="APQ401">
        <v>0</v>
      </c>
      <c r="APR401">
        <v>0</v>
      </c>
      <c r="APS401">
        <v>0</v>
      </c>
      <c r="APT401">
        <v>0</v>
      </c>
      <c r="APU401">
        <v>0</v>
      </c>
      <c r="APV401">
        <v>0</v>
      </c>
      <c r="APW401">
        <v>0</v>
      </c>
      <c r="APX401">
        <v>0</v>
      </c>
      <c r="APY401">
        <v>0</v>
      </c>
      <c r="APZ401">
        <v>0</v>
      </c>
      <c r="AQA401">
        <v>0</v>
      </c>
      <c r="AQB401">
        <v>0</v>
      </c>
      <c r="AQC401">
        <v>0</v>
      </c>
      <c r="AQD401">
        <v>0</v>
      </c>
      <c r="AQE401">
        <v>0</v>
      </c>
      <c r="AQF401">
        <v>0</v>
      </c>
      <c r="AQG401">
        <v>0</v>
      </c>
      <c r="AQH401">
        <v>0</v>
      </c>
      <c r="AQI401">
        <v>0</v>
      </c>
      <c r="AQJ401">
        <v>0</v>
      </c>
      <c r="AQK401">
        <v>0</v>
      </c>
      <c r="AQL401">
        <v>0</v>
      </c>
      <c r="AQM401">
        <v>0</v>
      </c>
      <c r="AQN401">
        <v>0</v>
      </c>
      <c r="AQO401">
        <v>0</v>
      </c>
      <c r="AQP401">
        <v>0</v>
      </c>
      <c r="AQQ401">
        <v>0</v>
      </c>
      <c r="AQR401">
        <v>0</v>
      </c>
      <c r="AQS401">
        <v>0</v>
      </c>
      <c r="AQT401">
        <v>0</v>
      </c>
      <c r="AQU401">
        <v>0</v>
      </c>
      <c r="AQV401">
        <v>0</v>
      </c>
      <c r="AQW401">
        <v>0</v>
      </c>
      <c r="AQX401">
        <v>0</v>
      </c>
      <c r="AQY401">
        <v>0</v>
      </c>
      <c r="AQZ401">
        <v>0</v>
      </c>
      <c r="ARA401">
        <v>0</v>
      </c>
      <c r="ARB401">
        <v>0</v>
      </c>
      <c r="ARC401">
        <v>0</v>
      </c>
      <c r="ARD401">
        <v>0</v>
      </c>
      <c r="ARE401">
        <v>0</v>
      </c>
      <c r="ARF401">
        <v>0</v>
      </c>
      <c r="ARG401">
        <v>0</v>
      </c>
      <c r="ARH401">
        <v>0</v>
      </c>
      <c r="ARI401">
        <v>0</v>
      </c>
      <c r="ARJ401">
        <v>0</v>
      </c>
      <c r="ARK401">
        <v>0</v>
      </c>
      <c r="ARL401">
        <v>0</v>
      </c>
      <c r="ARM401">
        <v>0</v>
      </c>
      <c r="ARN401">
        <v>0</v>
      </c>
      <c r="ARO401">
        <v>0</v>
      </c>
      <c r="ARP401">
        <v>0</v>
      </c>
      <c r="ARQ401">
        <v>0</v>
      </c>
      <c r="ARR401">
        <v>0</v>
      </c>
      <c r="ARS401">
        <v>0</v>
      </c>
      <c r="ART401">
        <v>0</v>
      </c>
      <c r="ARU401">
        <v>0</v>
      </c>
      <c r="ARV401">
        <v>0</v>
      </c>
      <c r="ARW401">
        <v>0</v>
      </c>
      <c r="ARX401">
        <v>0</v>
      </c>
      <c r="ARY401">
        <v>0</v>
      </c>
      <c r="ARZ401">
        <v>0</v>
      </c>
      <c r="ASA401">
        <v>0</v>
      </c>
      <c r="ASB401">
        <v>0</v>
      </c>
      <c r="ASC401">
        <v>0</v>
      </c>
      <c r="ASD401">
        <v>0</v>
      </c>
      <c r="ASE401">
        <v>0</v>
      </c>
      <c r="ASF401">
        <v>0</v>
      </c>
      <c r="ASG401">
        <v>0</v>
      </c>
      <c r="ASH401">
        <v>0</v>
      </c>
      <c r="ASI401">
        <v>0</v>
      </c>
      <c r="ASJ401">
        <v>0</v>
      </c>
      <c r="ASK401">
        <v>0</v>
      </c>
      <c r="ASL401">
        <v>0</v>
      </c>
      <c r="ASM401">
        <v>0</v>
      </c>
      <c r="ASN401">
        <v>0</v>
      </c>
      <c r="ASO401">
        <v>0</v>
      </c>
      <c r="ASP401">
        <v>0</v>
      </c>
      <c r="ASQ401">
        <v>0</v>
      </c>
      <c r="ASR401">
        <v>0</v>
      </c>
      <c r="ASS401">
        <v>0</v>
      </c>
      <c r="AST401">
        <v>0</v>
      </c>
      <c r="ASU401">
        <v>0</v>
      </c>
      <c r="ASV401">
        <v>0</v>
      </c>
      <c r="ASW401">
        <v>0</v>
      </c>
      <c r="ASX401">
        <v>0</v>
      </c>
      <c r="ASY401">
        <v>0</v>
      </c>
      <c r="ASZ401">
        <v>0</v>
      </c>
      <c r="ATA401">
        <v>0</v>
      </c>
      <c r="ATB401">
        <v>0</v>
      </c>
      <c r="ATC401">
        <v>0</v>
      </c>
      <c r="ATD401">
        <v>0</v>
      </c>
      <c r="ATE401">
        <v>0</v>
      </c>
      <c r="ATF401">
        <v>0</v>
      </c>
      <c r="ATG401">
        <v>0</v>
      </c>
      <c r="ATH401">
        <v>0</v>
      </c>
      <c r="ATI401">
        <v>0</v>
      </c>
      <c r="ATJ401">
        <v>0</v>
      </c>
      <c r="ATK401">
        <v>0</v>
      </c>
      <c r="ATL401">
        <v>0</v>
      </c>
      <c r="ATM401">
        <v>0</v>
      </c>
      <c r="ATN401">
        <v>0</v>
      </c>
      <c r="ATO401">
        <v>0</v>
      </c>
      <c r="ATP401">
        <v>1</v>
      </c>
      <c r="ATQ401">
        <v>0</v>
      </c>
      <c r="ATR401">
        <v>0</v>
      </c>
      <c r="ATS401">
        <v>0</v>
      </c>
      <c r="ATT401">
        <v>0</v>
      </c>
      <c r="ATU401">
        <v>0</v>
      </c>
      <c r="ATV401">
        <v>0</v>
      </c>
      <c r="ATW401">
        <v>0</v>
      </c>
      <c r="ATX401">
        <v>0</v>
      </c>
      <c r="ATY401">
        <v>0</v>
      </c>
      <c r="ATZ401">
        <v>0</v>
      </c>
      <c r="AUA401">
        <v>0</v>
      </c>
      <c r="AUB401">
        <v>0</v>
      </c>
      <c r="AUC401">
        <v>0</v>
      </c>
      <c r="AUD401">
        <v>0</v>
      </c>
      <c r="AUE401">
        <v>0</v>
      </c>
      <c r="AUF401">
        <v>0</v>
      </c>
      <c r="AUG401">
        <v>0</v>
      </c>
      <c r="AUH401">
        <v>0</v>
      </c>
      <c r="AUI401">
        <v>0</v>
      </c>
      <c r="AUJ401">
        <v>0</v>
      </c>
      <c r="AUK401">
        <v>0</v>
      </c>
      <c r="AUL401">
        <v>0</v>
      </c>
      <c r="AUM401">
        <v>0</v>
      </c>
      <c r="AUN401">
        <v>0</v>
      </c>
      <c r="AUO401">
        <v>0</v>
      </c>
      <c r="AUP401">
        <v>0</v>
      </c>
      <c r="AUQ401">
        <v>0</v>
      </c>
      <c r="AUR401">
        <v>0</v>
      </c>
      <c r="AUS401">
        <v>0</v>
      </c>
      <c r="AUT401">
        <v>0</v>
      </c>
      <c r="AUU401">
        <v>0</v>
      </c>
      <c r="AUV401">
        <v>0</v>
      </c>
      <c r="AUW401">
        <v>0</v>
      </c>
      <c r="AUX401">
        <v>0</v>
      </c>
      <c r="AUY401">
        <v>0</v>
      </c>
      <c r="AUZ401">
        <v>0</v>
      </c>
      <c r="AVA401">
        <v>0</v>
      </c>
      <c r="AVB401">
        <v>0</v>
      </c>
      <c r="AVC401">
        <v>0</v>
      </c>
      <c r="AVD401">
        <v>0</v>
      </c>
      <c r="AVE401">
        <v>0</v>
      </c>
      <c r="AVF401">
        <v>0</v>
      </c>
      <c r="AVG401">
        <v>0</v>
      </c>
      <c r="AVH401">
        <v>0</v>
      </c>
      <c r="AVI401">
        <v>0</v>
      </c>
      <c r="AVJ401">
        <v>0</v>
      </c>
      <c r="AVK401">
        <v>0</v>
      </c>
      <c r="AVL401">
        <v>0</v>
      </c>
      <c r="AVM401">
        <v>0</v>
      </c>
      <c r="AVN401">
        <v>0</v>
      </c>
      <c r="AVO401">
        <v>0</v>
      </c>
      <c r="AVP401">
        <v>0</v>
      </c>
      <c r="AVQ401">
        <v>0</v>
      </c>
      <c r="AVR401">
        <v>0</v>
      </c>
      <c r="AVS401">
        <v>0</v>
      </c>
      <c r="AVT401">
        <v>0</v>
      </c>
      <c r="AVU401">
        <v>0</v>
      </c>
      <c r="AVV401">
        <v>0</v>
      </c>
      <c r="AVW401">
        <v>0</v>
      </c>
      <c r="AVX401">
        <v>0</v>
      </c>
      <c r="AVY401">
        <v>0</v>
      </c>
      <c r="AVZ401">
        <v>0</v>
      </c>
      <c r="AWA401">
        <v>0</v>
      </c>
      <c r="AWB401">
        <v>0</v>
      </c>
      <c r="AWC401">
        <v>0</v>
      </c>
      <c r="AWD401">
        <v>0</v>
      </c>
      <c r="AWE401">
        <v>0</v>
      </c>
      <c r="AWF401">
        <v>0</v>
      </c>
      <c r="AWG401">
        <v>0</v>
      </c>
      <c r="AWH401">
        <v>0</v>
      </c>
      <c r="AWI401">
        <v>0</v>
      </c>
      <c r="AWJ401">
        <v>0</v>
      </c>
      <c r="AWK401">
        <v>0</v>
      </c>
      <c r="AWL401">
        <v>0</v>
      </c>
      <c r="AWM401">
        <v>0</v>
      </c>
      <c r="AWN401">
        <v>0</v>
      </c>
      <c r="AWO401" s="16">
        <v>4</v>
      </c>
    </row>
    <row r="402" spans="1:1289" x14ac:dyDescent="0.25">
      <c r="A402">
        <v>2250</v>
      </c>
      <c r="B402">
        <v>1</v>
      </c>
      <c r="C402">
        <v>1</v>
      </c>
      <c r="D402">
        <v>1</v>
      </c>
      <c r="E402">
        <v>1</v>
      </c>
      <c r="F402">
        <v>1</v>
      </c>
      <c r="G402">
        <v>1</v>
      </c>
      <c r="H402">
        <v>1</v>
      </c>
      <c r="I402">
        <v>1</v>
      </c>
      <c r="J402">
        <v>1</v>
      </c>
      <c r="K402">
        <v>1</v>
      </c>
      <c r="L402">
        <v>1</v>
      </c>
      <c r="M402">
        <v>1</v>
      </c>
      <c r="N402">
        <v>1</v>
      </c>
      <c r="O402">
        <v>1</v>
      </c>
      <c r="P402">
        <v>1</v>
      </c>
      <c r="Q402">
        <v>1</v>
      </c>
      <c r="R402">
        <v>1</v>
      </c>
      <c r="S402">
        <v>1</v>
      </c>
      <c r="T402">
        <v>1</v>
      </c>
      <c r="U402">
        <v>1</v>
      </c>
      <c r="V402">
        <v>1</v>
      </c>
      <c r="W402">
        <v>1</v>
      </c>
      <c r="X402">
        <v>0</v>
      </c>
      <c r="Y402">
        <v>1</v>
      </c>
      <c r="Z402">
        <v>1</v>
      </c>
      <c r="AA402">
        <v>1</v>
      </c>
      <c r="AB402">
        <v>0</v>
      </c>
      <c r="AC402">
        <v>0</v>
      </c>
      <c r="AD402">
        <v>1</v>
      </c>
      <c r="AE402">
        <v>1</v>
      </c>
      <c r="AF402">
        <v>1</v>
      </c>
      <c r="AG402">
        <v>1</v>
      </c>
      <c r="AH402">
        <v>0</v>
      </c>
      <c r="AI402">
        <v>0</v>
      </c>
      <c r="AJ402">
        <v>1</v>
      </c>
      <c r="AK402">
        <v>1</v>
      </c>
      <c r="AL402">
        <v>1</v>
      </c>
      <c r="AM402">
        <v>1</v>
      </c>
      <c r="AN402">
        <v>1</v>
      </c>
      <c r="AO402">
        <v>1</v>
      </c>
      <c r="AP402">
        <v>1</v>
      </c>
      <c r="AQ402">
        <v>0</v>
      </c>
      <c r="AR402">
        <v>1</v>
      </c>
      <c r="AS402">
        <v>0</v>
      </c>
      <c r="AT402">
        <v>1</v>
      </c>
      <c r="AU402">
        <v>0</v>
      </c>
      <c r="AV402">
        <v>1</v>
      </c>
      <c r="AW402">
        <v>1</v>
      </c>
      <c r="AX402">
        <v>1</v>
      </c>
      <c r="AY402">
        <v>1</v>
      </c>
      <c r="AZ402">
        <v>0</v>
      </c>
      <c r="BA402">
        <v>0</v>
      </c>
      <c r="BB402">
        <v>1</v>
      </c>
      <c r="BC402">
        <v>0</v>
      </c>
      <c r="BD402">
        <v>0</v>
      </c>
      <c r="BE402">
        <v>1</v>
      </c>
      <c r="BF402">
        <v>1</v>
      </c>
      <c r="BG402">
        <v>1</v>
      </c>
      <c r="BH402">
        <v>1</v>
      </c>
      <c r="BI402">
        <v>0</v>
      </c>
      <c r="BJ402">
        <v>1</v>
      </c>
      <c r="BK402">
        <v>1</v>
      </c>
      <c r="BL402">
        <v>1</v>
      </c>
      <c r="BM402">
        <v>1</v>
      </c>
      <c r="BN402">
        <v>1</v>
      </c>
      <c r="BO402">
        <v>0</v>
      </c>
      <c r="BP402">
        <v>0</v>
      </c>
      <c r="BQ402">
        <v>0</v>
      </c>
      <c r="BR402">
        <v>1</v>
      </c>
      <c r="BS402">
        <v>1</v>
      </c>
      <c r="BT402">
        <v>0</v>
      </c>
      <c r="BU402">
        <v>1</v>
      </c>
      <c r="BV402">
        <v>1</v>
      </c>
      <c r="BW402">
        <v>1</v>
      </c>
      <c r="BX402">
        <v>0</v>
      </c>
      <c r="BY402">
        <v>0</v>
      </c>
      <c r="BZ402">
        <v>0</v>
      </c>
      <c r="CA402">
        <v>0</v>
      </c>
      <c r="CB402">
        <v>1</v>
      </c>
      <c r="CC402">
        <v>1</v>
      </c>
      <c r="CD402">
        <v>0</v>
      </c>
      <c r="CE402">
        <v>1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1</v>
      </c>
      <c r="CM402">
        <v>0</v>
      </c>
      <c r="CN402">
        <v>0</v>
      </c>
      <c r="CO402">
        <v>0</v>
      </c>
      <c r="CP402">
        <v>1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1</v>
      </c>
      <c r="CW402">
        <v>1</v>
      </c>
      <c r="CX402">
        <v>0</v>
      </c>
      <c r="CY402">
        <v>1</v>
      </c>
      <c r="CZ402">
        <v>1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1</v>
      </c>
      <c r="DG402">
        <v>0</v>
      </c>
      <c r="DH402">
        <v>1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1</v>
      </c>
      <c r="DO402">
        <v>0</v>
      </c>
      <c r="DP402">
        <v>0</v>
      </c>
      <c r="DQ402">
        <v>1</v>
      </c>
      <c r="DR402">
        <v>1</v>
      </c>
      <c r="DS402">
        <v>0</v>
      </c>
      <c r="DT402">
        <v>0</v>
      </c>
      <c r="DU402">
        <v>0</v>
      </c>
      <c r="DV402">
        <v>1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1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1</v>
      </c>
      <c r="EM402">
        <v>0</v>
      </c>
      <c r="EN402">
        <v>1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0</v>
      </c>
      <c r="EW402">
        <v>0</v>
      </c>
      <c r="EX402">
        <v>0</v>
      </c>
      <c r="EY402">
        <v>0</v>
      </c>
      <c r="EZ402">
        <v>0</v>
      </c>
      <c r="FA402">
        <v>0</v>
      </c>
      <c r="FB402">
        <v>1</v>
      </c>
      <c r="FC402">
        <v>0</v>
      </c>
      <c r="FD402">
        <v>0</v>
      </c>
      <c r="FE402">
        <v>0</v>
      </c>
      <c r="FF402">
        <v>0</v>
      </c>
      <c r="FG402">
        <v>0</v>
      </c>
      <c r="FH402">
        <v>1</v>
      </c>
      <c r="FI402">
        <v>0</v>
      </c>
      <c r="FJ402">
        <v>0</v>
      </c>
      <c r="FK402">
        <v>0</v>
      </c>
      <c r="FL402">
        <v>0</v>
      </c>
      <c r="FM402">
        <v>1</v>
      </c>
      <c r="FN402">
        <v>0</v>
      </c>
      <c r="FO402">
        <v>0</v>
      </c>
      <c r="FP402">
        <v>0</v>
      </c>
      <c r="FQ402">
        <v>0</v>
      </c>
      <c r="FR402">
        <v>1</v>
      </c>
      <c r="FS402">
        <v>1</v>
      </c>
      <c r="FT402">
        <v>0</v>
      </c>
      <c r="FU402">
        <v>0</v>
      </c>
      <c r="FV402">
        <v>1</v>
      </c>
      <c r="FW402">
        <v>0</v>
      </c>
      <c r="FX402">
        <v>0</v>
      </c>
      <c r="FY402">
        <v>0</v>
      </c>
      <c r="FZ402">
        <v>0</v>
      </c>
      <c r="GA402">
        <v>1</v>
      </c>
      <c r="GB402">
        <v>1</v>
      </c>
      <c r="GC402">
        <v>1</v>
      </c>
      <c r="GD402">
        <v>1</v>
      </c>
      <c r="GE402">
        <v>1</v>
      </c>
      <c r="GF402">
        <v>0</v>
      </c>
      <c r="GG402">
        <v>0</v>
      </c>
      <c r="GH402">
        <v>0</v>
      </c>
      <c r="GI402">
        <v>0</v>
      </c>
      <c r="GJ402">
        <v>0</v>
      </c>
      <c r="GK402">
        <v>0</v>
      </c>
      <c r="GL402">
        <v>0</v>
      </c>
      <c r="GM402">
        <v>0</v>
      </c>
      <c r="GN402">
        <v>0</v>
      </c>
      <c r="GO402">
        <v>0</v>
      </c>
      <c r="GP402">
        <v>0</v>
      </c>
      <c r="GQ402">
        <v>0</v>
      </c>
      <c r="GR402">
        <v>0</v>
      </c>
      <c r="GS402">
        <v>0</v>
      </c>
      <c r="GT402">
        <v>0</v>
      </c>
      <c r="GU402">
        <v>0</v>
      </c>
      <c r="GV402">
        <v>1</v>
      </c>
      <c r="GW402">
        <v>1</v>
      </c>
      <c r="GX402">
        <v>0</v>
      </c>
      <c r="GY402">
        <v>0</v>
      </c>
      <c r="GZ402">
        <v>0</v>
      </c>
      <c r="HA402">
        <v>0</v>
      </c>
      <c r="HB402">
        <v>0</v>
      </c>
      <c r="HC402">
        <v>0</v>
      </c>
      <c r="HD402">
        <v>0</v>
      </c>
      <c r="HE402">
        <v>1</v>
      </c>
      <c r="HF402">
        <v>0</v>
      </c>
      <c r="HG402">
        <v>0</v>
      </c>
      <c r="HH402">
        <v>0</v>
      </c>
      <c r="HI402">
        <v>0</v>
      </c>
      <c r="HJ402">
        <v>0</v>
      </c>
      <c r="HK402">
        <v>1</v>
      </c>
      <c r="HL402">
        <v>0</v>
      </c>
      <c r="HM402">
        <v>1</v>
      </c>
      <c r="HN402">
        <v>0</v>
      </c>
      <c r="HO402">
        <v>0</v>
      </c>
      <c r="HP402">
        <v>0</v>
      </c>
      <c r="HQ402">
        <v>0</v>
      </c>
      <c r="HR402">
        <v>0</v>
      </c>
      <c r="HS402">
        <v>0</v>
      </c>
      <c r="HT402">
        <v>0</v>
      </c>
      <c r="HU402">
        <v>0</v>
      </c>
      <c r="HV402">
        <v>0</v>
      </c>
      <c r="HW402">
        <v>0</v>
      </c>
      <c r="HX402">
        <v>0</v>
      </c>
      <c r="HY402">
        <v>0</v>
      </c>
      <c r="HZ402">
        <v>0</v>
      </c>
      <c r="IA402">
        <v>0</v>
      </c>
      <c r="IB402">
        <v>0</v>
      </c>
      <c r="IC402">
        <v>0</v>
      </c>
      <c r="ID402">
        <v>1</v>
      </c>
      <c r="IE402">
        <v>0</v>
      </c>
      <c r="IF402">
        <v>0</v>
      </c>
      <c r="IG402">
        <v>0</v>
      </c>
      <c r="IH402">
        <v>0</v>
      </c>
      <c r="II402">
        <v>0</v>
      </c>
      <c r="IJ402">
        <v>0</v>
      </c>
      <c r="IK402">
        <v>0</v>
      </c>
      <c r="IL402">
        <v>0</v>
      </c>
      <c r="IM402">
        <v>1</v>
      </c>
      <c r="IN402">
        <v>0</v>
      </c>
      <c r="IO402">
        <v>0</v>
      </c>
      <c r="IP402">
        <v>0</v>
      </c>
      <c r="IQ402">
        <v>0</v>
      </c>
      <c r="IR402">
        <v>0</v>
      </c>
      <c r="IS402">
        <v>0</v>
      </c>
      <c r="IT402">
        <v>0</v>
      </c>
      <c r="IU402">
        <v>0</v>
      </c>
      <c r="IV402">
        <v>0</v>
      </c>
      <c r="IW402">
        <v>0</v>
      </c>
      <c r="IX402">
        <v>0</v>
      </c>
      <c r="IY402">
        <v>0</v>
      </c>
      <c r="IZ402">
        <v>0</v>
      </c>
      <c r="JA402">
        <v>0</v>
      </c>
      <c r="JB402">
        <v>0</v>
      </c>
      <c r="JC402">
        <v>0</v>
      </c>
      <c r="JD402">
        <v>0</v>
      </c>
      <c r="JE402">
        <v>0</v>
      </c>
      <c r="JF402">
        <v>0</v>
      </c>
      <c r="JG402">
        <v>0</v>
      </c>
      <c r="JH402">
        <v>0</v>
      </c>
      <c r="JI402">
        <v>1</v>
      </c>
      <c r="JJ402">
        <v>0</v>
      </c>
      <c r="JK402">
        <v>1</v>
      </c>
      <c r="JL402">
        <v>1</v>
      </c>
      <c r="JM402">
        <v>0</v>
      </c>
      <c r="JN402">
        <v>0</v>
      </c>
      <c r="JO402">
        <v>0</v>
      </c>
      <c r="JP402">
        <v>0</v>
      </c>
      <c r="JQ402">
        <v>0</v>
      </c>
      <c r="JR402">
        <v>0</v>
      </c>
      <c r="JS402">
        <v>1</v>
      </c>
      <c r="JT402">
        <v>0</v>
      </c>
      <c r="JU402">
        <v>0</v>
      </c>
      <c r="JV402">
        <v>0</v>
      </c>
      <c r="JW402">
        <v>0</v>
      </c>
      <c r="JX402">
        <v>0</v>
      </c>
      <c r="JY402">
        <v>0</v>
      </c>
      <c r="JZ402">
        <v>0</v>
      </c>
      <c r="KA402">
        <v>0</v>
      </c>
      <c r="KB402">
        <v>0</v>
      </c>
      <c r="KC402">
        <v>0</v>
      </c>
      <c r="KD402">
        <v>0</v>
      </c>
      <c r="KE402">
        <v>0</v>
      </c>
      <c r="KF402">
        <v>0</v>
      </c>
      <c r="KG402">
        <v>1</v>
      </c>
      <c r="KH402">
        <v>0</v>
      </c>
      <c r="KI402">
        <v>0</v>
      </c>
      <c r="KJ402">
        <v>0</v>
      </c>
      <c r="KK402">
        <v>0</v>
      </c>
      <c r="KL402">
        <v>0</v>
      </c>
      <c r="KM402">
        <v>0</v>
      </c>
      <c r="KN402">
        <v>0</v>
      </c>
      <c r="KO402">
        <v>0</v>
      </c>
      <c r="KP402">
        <v>0</v>
      </c>
      <c r="KQ402">
        <v>0</v>
      </c>
      <c r="KR402">
        <v>0</v>
      </c>
      <c r="KS402">
        <v>0</v>
      </c>
      <c r="KT402">
        <v>0</v>
      </c>
      <c r="KU402">
        <v>1</v>
      </c>
      <c r="KV402">
        <v>0</v>
      </c>
      <c r="KW402">
        <v>0</v>
      </c>
      <c r="KX402">
        <v>0</v>
      </c>
      <c r="KY402">
        <v>0</v>
      </c>
      <c r="KZ402">
        <v>0</v>
      </c>
      <c r="LA402">
        <v>0</v>
      </c>
      <c r="LB402">
        <v>0</v>
      </c>
      <c r="LC402">
        <v>0</v>
      </c>
      <c r="LD402">
        <v>0</v>
      </c>
      <c r="LE402">
        <v>0</v>
      </c>
      <c r="LF402">
        <v>0</v>
      </c>
      <c r="LG402">
        <v>0</v>
      </c>
      <c r="LH402">
        <v>0</v>
      </c>
      <c r="LI402">
        <v>0</v>
      </c>
      <c r="LJ402">
        <v>0</v>
      </c>
      <c r="LK402">
        <v>0</v>
      </c>
      <c r="LL402">
        <v>0</v>
      </c>
      <c r="LM402">
        <v>0</v>
      </c>
      <c r="LN402">
        <v>0</v>
      </c>
      <c r="LO402">
        <v>0</v>
      </c>
      <c r="LP402">
        <v>0</v>
      </c>
      <c r="LQ402">
        <v>0</v>
      </c>
      <c r="LR402">
        <v>0</v>
      </c>
      <c r="LS402">
        <v>0</v>
      </c>
      <c r="LT402">
        <v>0</v>
      </c>
      <c r="LU402">
        <v>0</v>
      </c>
      <c r="LV402">
        <v>0</v>
      </c>
      <c r="LW402">
        <v>0</v>
      </c>
      <c r="LX402">
        <v>0</v>
      </c>
      <c r="LY402">
        <v>0</v>
      </c>
      <c r="LZ402">
        <v>0</v>
      </c>
      <c r="MA402">
        <v>0</v>
      </c>
      <c r="MB402">
        <v>0</v>
      </c>
      <c r="MC402">
        <v>0</v>
      </c>
      <c r="MD402">
        <v>0</v>
      </c>
      <c r="ME402">
        <v>0</v>
      </c>
      <c r="MF402">
        <v>0</v>
      </c>
      <c r="MG402">
        <v>0</v>
      </c>
      <c r="MH402">
        <v>0</v>
      </c>
      <c r="MI402">
        <v>0</v>
      </c>
      <c r="MJ402">
        <v>0</v>
      </c>
      <c r="MK402">
        <v>0</v>
      </c>
      <c r="ML402">
        <v>0</v>
      </c>
      <c r="MM402">
        <v>0</v>
      </c>
      <c r="MN402">
        <v>0</v>
      </c>
      <c r="MO402">
        <v>0</v>
      </c>
      <c r="MP402">
        <v>0</v>
      </c>
      <c r="MQ402">
        <v>0</v>
      </c>
      <c r="MR402">
        <v>0</v>
      </c>
      <c r="MS402">
        <v>0</v>
      </c>
      <c r="MT402">
        <v>0</v>
      </c>
      <c r="MU402">
        <v>1</v>
      </c>
      <c r="MV402">
        <v>0</v>
      </c>
      <c r="MW402">
        <v>0</v>
      </c>
      <c r="MX402">
        <v>0</v>
      </c>
      <c r="MY402">
        <v>0</v>
      </c>
      <c r="MZ402">
        <v>1</v>
      </c>
      <c r="NA402">
        <v>0</v>
      </c>
      <c r="NB402">
        <v>0</v>
      </c>
      <c r="NC402">
        <v>0</v>
      </c>
      <c r="ND402">
        <v>0</v>
      </c>
      <c r="NE402">
        <v>0</v>
      </c>
      <c r="NF402">
        <v>0</v>
      </c>
      <c r="NG402">
        <v>0</v>
      </c>
      <c r="NH402">
        <v>1</v>
      </c>
      <c r="NI402">
        <v>0</v>
      </c>
      <c r="NJ402">
        <v>0</v>
      </c>
      <c r="NK402">
        <v>0</v>
      </c>
      <c r="NL402">
        <v>0</v>
      </c>
      <c r="NM402">
        <v>0</v>
      </c>
      <c r="NN402">
        <v>0</v>
      </c>
      <c r="NO402">
        <v>0</v>
      </c>
      <c r="NP402">
        <v>0</v>
      </c>
      <c r="NQ402">
        <v>1</v>
      </c>
      <c r="NR402">
        <v>0</v>
      </c>
      <c r="NS402">
        <v>0</v>
      </c>
      <c r="NT402">
        <v>0</v>
      </c>
      <c r="NU402">
        <v>1</v>
      </c>
      <c r="NV402">
        <v>0</v>
      </c>
      <c r="NW402">
        <v>0</v>
      </c>
      <c r="NX402">
        <v>0</v>
      </c>
      <c r="NY402">
        <v>0</v>
      </c>
      <c r="NZ402">
        <v>0</v>
      </c>
      <c r="OA402">
        <v>0</v>
      </c>
      <c r="OB402">
        <v>0</v>
      </c>
      <c r="OC402">
        <v>0</v>
      </c>
      <c r="OD402">
        <v>1</v>
      </c>
      <c r="OE402">
        <v>0</v>
      </c>
      <c r="OF402">
        <v>0</v>
      </c>
      <c r="OG402">
        <v>0</v>
      </c>
      <c r="OH402">
        <v>0</v>
      </c>
      <c r="OI402">
        <v>0</v>
      </c>
      <c r="OJ402">
        <v>1</v>
      </c>
      <c r="OK402">
        <v>0</v>
      </c>
      <c r="OL402">
        <v>0</v>
      </c>
      <c r="OM402">
        <v>0</v>
      </c>
      <c r="ON402">
        <v>0</v>
      </c>
      <c r="OO402">
        <v>0</v>
      </c>
      <c r="OP402">
        <v>0</v>
      </c>
      <c r="OQ402">
        <v>0</v>
      </c>
      <c r="OR402">
        <v>0</v>
      </c>
      <c r="OS402">
        <v>0</v>
      </c>
      <c r="OT402">
        <v>0</v>
      </c>
      <c r="OU402">
        <v>0</v>
      </c>
      <c r="OV402">
        <v>0</v>
      </c>
      <c r="OW402">
        <v>0</v>
      </c>
      <c r="OX402">
        <v>0</v>
      </c>
      <c r="OY402">
        <v>0</v>
      </c>
      <c r="OZ402">
        <v>0</v>
      </c>
      <c r="PA402">
        <v>1</v>
      </c>
      <c r="PB402">
        <v>0</v>
      </c>
      <c r="PC402">
        <v>0</v>
      </c>
      <c r="PD402">
        <v>0</v>
      </c>
      <c r="PE402">
        <v>0</v>
      </c>
      <c r="PF402">
        <v>0</v>
      </c>
      <c r="PG402">
        <v>0</v>
      </c>
      <c r="PH402">
        <v>0</v>
      </c>
      <c r="PI402">
        <v>0</v>
      </c>
      <c r="PJ402">
        <v>0</v>
      </c>
      <c r="PK402">
        <v>0</v>
      </c>
      <c r="PL402">
        <v>0</v>
      </c>
      <c r="PM402">
        <v>0</v>
      </c>
      <c r="PN402">
        <v>1</v>
      </c>
      <c r="PO402">
        <v>0</v>
      </c>
      <c r="PP402">
        <v>0</v>
      </c>
      <c r="PQ402">
        <v>0</v>
      </c>
      <c r="PR402">
        <v>0</v>
      </c>
      <c r="PS402">
        <v>1</v>
      </c>
      <c r="PT402">
        <v>0</v>
      </c>
      <c r="PU402">
        <v>0</v>
      </c>
      <c r="PV402">
        <v>0</v>
      </c>
      <c r="PW402">
        <v>0</v>
      </c>
      <c r="PX402">
        <v>0</v>
      </c>
      <c r="PY402">
        <v>0</v>
      </c>
      <c r="PZ402">
        <v>0</v>
      </c>
      <c r="QA402">
        <v>0</v>
      </c>
      <c r="QB402">
        <v>0</v>
      </c>
      <c r="QC402">
        <v>0</v>
      </c>
      <c r="QD402">
        <v>0</v>
      </c>
      <c r="QE402">
        <v>0</v>
      </c>
      <c r="QF402">
        <v>0</v>
      </c>
      <c r="QG402">
        <v>0</v>
      </c>
      <c r="QH402">
        <v>0</v>
      </c>
      <c r="QI402">
        <v>0</v>
      </c>
      <c r="QJ402">
        <v>0</v>
      </c>
      <c r="QK402">
        <v>0</v>
      </c>
      <c r="QL402">
        <v>0</v>
      </c>
      <c r="QM402">
        <v>0</v>
      </c>
      <c r="QN402">
        <v>0</v>
      </c>
      <c r="QO402">
        <v>0</v>
      </c>
      <c r="QP402">
        <v>0</v>
      </c>
      <c r="QQ402">
        <v>0</v>
      </c>
      <c r="QR402">
        <v>0</v>
      </c>
      <c r="QS402">
        <v>0</v>
      </c>
      <c r="QT402">
        <v>1</v>
      </c>
      <c r="QU402">
        <v>0</v>
      </c>
      <c r="QV402">
        <v>0</v>
      </c>
      <c r="QW402">
        <v>0</v>
      </c>
      <c r="QX402">
        <v>0</v>
      </c>
      <c r="QY402">
        <v>0</v>
      </c>
      <c r="QZ402">
        <v>0</v>
      </c>
      <c r="RA402">
        <v>0</v>
      </c>
      <c r="RB402">
        <v>0</v>
      </c>
      <c r="RC402">
        <v>0</v>
      </c>
      <c r="RD402">
        <v>1</v>
      </c>
      <c r="RE402">
        <v>0</v>
      </c>
      <c r="RF402">
        <v>0</v>
      </c>
      <c r="RG402">
        <v>0</v>
      </c>
      <c r="RH402">
        <v>0</v>
      </c>
      <c r="RI402">
        <v>0</v>
      </c>
      <c r="RJ402">
        <v>0</v>
      </c>
      <c r="RK402">
        <v>0</v>
      </c>
      <c r="RL402">
        <v>0</v>
      </c>
      <c r="RM402">
        <v>0</v>
      </c>
      <c r="RN402">
        <v>0</v>
      </c>
      <c r="RO402">
        <v>0</v>
      </c>
      <c r="RP402">
        <v>0</v>
      </c>
      <c r="RQ402">
        <v>1</v>
      </c>
      <c r="RR402">
        <v>0</v>
      </c>
      <c r="RS402">
        <v>0</v>
      </c>
      <c r="RT402">
        <v>0</v>
      </c>
      <c r="RU402">
        <v>0</v>
      </c>
      <c r="RV402">
        <v>0</v>
      </c>
      <c r="RW402">
        <v>0</v>
      </c>
      <c r="RX402">
        <v>0</v>
      </c>
      <c r="RY402">
        <v>1</v>
      </c>
      <c r="RZ402">
        <v>0</v>
      </c>
      <c r="SA402">
        <v>0</v>
      </c>
      <c r="SB402">
        <v>0</v>
      </c>
      <c r="SC402">
        <v>0</v>
      </c>
      <c r="SD402">
        <v>0</v>
      </c>
      <c r="SE402">
        <v>0</v>
      </c>
      <c r="SF402">
        <v>0</v>
      </c>
      <c r="SG402">
        <v>0</v>
      </c>
      <c r="SH402">
        <v>0</v>
      </c>
      <c r="SI402">
        <v>0</v>
      </c>
      <c r="SJ402">
        <v>0</v>
      </c>
      <c r="SK402">
        <v>0</v>
      </c>
      <c r="SL402">
        <v>0</v>
      </c>
      <c r="SM402">
        <v>0</v>
      </c>
      <c r="SN402">
        <v>0</v>
      </c>
      <c r="SO402">
        <v>0</v>
      </c>
      <c r="SP402">
        <v>0</v>
      </c>
      <c r="SQ402">
        <v>0</v>
      </c>
      <c r="SR402">
        <v>0</v>
      </c>
      <c r="SS402">
        <v>0</v>
      </c>
      <c r="ST402">
        <v>0</v>
      </c>
      <c r="SU402">
        <v>0</v>
      </c>
      <c r="SV402">
        <v>0</v>
      </c>
      <c r="SW402">
        <v>0</v>
      </c>
      <c r="SX402">
        <v>0</v>
      </c>
      <c r="SY402">
        <v>0</v>
      </c>
      <c r="SZ402">
        <v>0</v>
      </c>
      <c r="TA402">
        <v>0</v>
      </c>
      <c r="TB402">
        <v>0</v>
      </c>
      <c r="TC402">
        <v>0</v>
      </c>
      <c r="TD402">
        <v>0</v>
      </c>
      <c r="TE402">
        <v>0</v>
      </c>
      <c r="TF402">
        <v>0</v>
      </c>
      <c r="TG402">
        <v>0</v>
      </c>
      <c r="TH402">
        <v>0</v>
      </c>
      <c r="TI402">
        <v>0</v>
      </c>
      <c r="TJ402">
        <v>0</v>
      </c>
      <c r="TK402">
        <v>1</v>
      </c>
      <c r="TL402">
        <v>0</v>
      </c>
      <c r="TM402">
        <v>0</v>
      </c>
      <c r="TN402">
        <v>0</v>
      </c>
      <c r="TO402">
        <v>0</v>
      </c>
      <c r="TP402">
        <v>0</v>
      </c>
      <c r="TQ402">
        <v>0</v>
      </c>
      <c r="TR402">
        <v>0</v>
      </c>
      <c r="TS402">
        <v>0</v>
      </c>
      <c r="TT402">
        <v>0</v>
      </c>
      <c r="TU402">
        <v>0</v>
      </c>
      <c r="TV402">
        <v>0</v>
      </c>
      <c r="TW402">
        <v>0</v>
      </c>
      <c r="TX402">
        <v>0</v>
      </c>
      <c r="TY402">
        <v>0</v>
      </c>
      <c r="TZ402">
        <v>0</v>
      </c>
      <c r="UA402">
        <v>0</v>
      </c>
      <c r="UB402">
        <v>0</v>
      </c>
      <c r="UC402">
        <v>0</v>
      </c>
      <c r="UD402">
        <v>0</v>
      </c>
      <c r="UE402">
        <v>0</v>
      </c>
      <c r="UF402">
        <v>0</v>
      </c>
      <c r="UG402">
        <v>1</v>
      </c>
      <c r="UH402">
        <v>0</v>
      </c>
      <c r="UI402">
        <v>0</v>
      </c>
      <c r="UJ402">
        <v>0</v>
      </c>
      <c r="UK402">
        <v>0</v>
      </c>
      <c r="UL402">
        <v>0</v>
      </c>
      <c r="UM402">
        <v>0</v>
      </c>
      <c r="UN402">
        <v>0</v>
      </c>
      <c r="UO402">
        <v>0</v>
      </c>
      <c r="UP402">
        <v>0</v>
      </c>
      <c r="UQ402">
        <v>0</v>
      </c>
      <c r="UR402">
        <v>0</v>
      </c>
      <c r="US402">
        <v>1</v>
      </c>
      <c r="UT402">
        <v>0</v>
      </c>
      <c r="UU402">
        <v>0</v>
      </c>
      <c r="UV402">
        <v>0</v>
      </c>
      <c r="UW402">
        <v>0</v>
      </c>
      <c r="UX402">
        <v>0</v>
      </c>
      <c r="UY402">
        <v>0</v>
      </c>
      <c r="UZ402">
        <v>0</v>
      </c>
      <c r="VA402">
        <v>0</v>
      </c>
      <c r="VB402">
        <v>0</v>
      </c>
      <c r="VC402">
        <v>0</v>
      </c>
      <c r="VD402">
        <v>0</v>
      </c>
      <c r="VE402">
        <v>0</v>
      </c>
      <c r="VF402">
        <v>0</v>
      </c>
      <c r="VG402">
        <v>0</v>
      </c>
      <c r="VH402">
        <v>0</v>
      </c>
      <c r="VI402">
        <v>0</v>
      </c>
      <c r="VJ402">
        <v>0</v>
      </c>
      <c r="VK402">
        <v>0</v>
      </c>
      <c r="VL402">
        <v>1</v>
      </c>
      <c r="VM402">
        <v>0</v>
      </c>
      <c r="VN402">
        <v>0</v>
      </c>
      <c r="VO402">
        <v>0</v>
      </c>
      <c r="VP402">
        <v>0</v>
      </c>
      <c r="VQ402">
        <v>0</v>
      </c>
      <c r="VR402">
        <v>0</v>
      </c>
      <c r="VS402">
        <v>0</v>
      </c>
      <c r="VT402">
        <v>0</v>
      </c>
      <c r="VU402">
        <v>0</v>
      </c>
      <c r="VV402">
        <v>1</v>
      </c>
      <c r="VW402">
        <v>0</v>
      </c>
      <c r="VX402">
        <v>0</v>
      </c>
      <c r="VY402">
        <v>0</v>
      </c>
      <c r="VZ402">
        <v>0</v>
      </c>
      <c r="WA402">
        <v>0</v>
      </c>
      <c r="WB402">
        <v>0</v>
      </c>
      <c r="WC402">
        <v>0</v>
      </c>
      <c r="WD402">
        <v>0</v>
      </c>
      <c r="WE402">
        <v>0</v>
      </c>
      <c r="WF402">
        <v>0</v>
      </c>
      <c r="WG402">
        <v>0</v>
      </c>
      <c r="WH402">
        <v>0</v>
      </c>
      <c r="WI402">
        <v>0</v>
      </c>
      <c r="WJ402">
        <v>0</v>
      </c>
      <c r="WK402">
        <v>0</v>
      </c>
      <c r="WL402">
        <v>0</v>
      </c>
      <c r="WM402">
        <v>0</v>
      </c>
      <c r="WN402">
        <v>0</v>
      </c>
      <c r="WO402">
        <v>0</v>
      </c>
      <c r="WP402">
        <v>0</v>
      </c>
      <c r="WQ402">
        <v>0</v>
      </c>
      <c r="WR402">
        <v>0</v>
      </c>
      <c r="WS402">
        <v>0</v>
      </c>
      <c r="WT402">
        <v>0</v>
      </c>
      <c r="WU402">
        <v>0</v>
      </c>
      <c r="WV402">
        <v>0</v>
      </c>
      <c r="WW402">
        <v>0</v>
      </c>
      <c r="WX402">
        <v>0</v>
      </c>
      <c r="WY402">
        <v>0</v>
      </c>
      <c r="WZ402">
        <v>0</v>
      </c>
      <c r="XA402">
        <v>0</v>
      </c>
      <c r="XB402">
        <v>1</v>
      </c>
      <c r="XC402">
        <v>0</v>
      </c>
      <c r="XD402">
        <v>0</v>
      </c>
      <c r="XE402">
        <v>0</v>
      </c>
      <c r="XF402">
        <v>0</v>
      </c>
      <c r="XG402">
        <v>0</v>
      </c>
      <c r="XH402">
        <v>0</v>
      </c>
      <c r="XI402">
        <v>0</v>
      </c>
      <c r="XJ402">
        <v>0</v>
      </c>
      <c r="XK402">
        <v>0</v>
      </c>
      <c r="XL402">
        <v>0</v>
      </c>
      <c r="XM402">
        <v>0</v>
      </c>
      <c r="XN402">
        <v>0</v>
      </c>
      <c r="XO402">
        <v>0</v>
      </c>
      <c r="XP402">
        <v>0</v>
      </c>
      <c r="XQ402">
        <v>0</v>
      </c>
      <c r="XR402">
        <v>0</v>
      </c>
      <c r="XS402">
        <v>0</v>
      </c>
      <c r="XT402">
        <v>0</v>
      </c>
      <c r="XU402">
        <v>0</v>
      </c>
      <c r="XV402">
        <v>0</v>
      </c>
      <c r="XW402">
        <v>0</v>
      </c>
      <c r="XX402">
        <v>0</v>
      </c>
      <c r="XY402">
        <v>0</v>
      </c>
      <c r="XZ402">
        <v>0</v>
      </c>
      <c r="YA402">
        <v>0</v>
      </c>
      <c r="YB402">
        <v>0</v>
      </c>
      <c r="YC402">
        <v>0</v>
      </c>
      <c r="YD402">
        <v>0</v>
      </c>
      <c r="YE402">
        <v>0</v>
      </c>
      <c r="YF402">
        <v>0</v>
      </c>
      <c r="YG402">
        <v>0</v>
      </c>
      <c r="YH402">
        <v>0</v>
      </c>
      <c r="YI402">
        <v>0</v>
      </c>
      <c r="YJ402">
        <v>0</v>
      </c>
      <c r="YK402">
        <v>1</v>
      </c>
      <c r="YL402">
        <v>0</v>
      </c>
      <c r="YM402">
        <v>0</v>
      </c>
      <c r="YN402">
        <v>0</v>
      </c>
      <c r="YO402">
        <v>0</v>
      </c>
      <c r="YP402">
        <v>0</v>
      </c>
      <c r="YQ402">
        <v>0</v>
      </c>
      <c r="YR402">
        <v>0</v>
      </c>
      <c r="YS402">
        <v>0</v>
      </c>
      <c r="YT402">
        <v>0</v>
      </c>
      <c r="YU402">
        <v>0</v>
      </c>
      <c r="YV402">
        <v>0</v>
      </c>
      <c r="YW402">
        <v>0</v>
      </c>
      <c r="YX402">
        <v>0</v>
      </c>
      <c r="YY402">
        <v>0</v>
      </c>
      <c r="YZ402">
        <v>0</v>
      </c>
      <c r="ZA402">
        <v>0</v>
      </c>
      <c r="ZB402">
        <v>0</v>
      </c>
      <c r="ZC402">
        <v>0</v>
      </c>
      <c r="ZD402">
        <v>0</v>
      </c>
      <c r="ZE402">
        <v>0</v>
      </c>
      <c r="ZF402">
        <v>0</v>
      </c>
      <c r="ZG402">
        <v>1</v>
      </c>
      <c r="ZH402">
        <v>0</v>
      </c>
      <c r="ZI402">
        <v>0</v>
      </c>
      <c r="ZJ402">
        <v>0</v>
      </c>
      <c r="ZK402">
        <v>0</v>
      </c>
      <c r="ZL402">
        <v>1</v>
      </c>
      <c r="ZM402">
        <v>0</v>
      </c>
      <c r="ZN402">
        <v>0</v>
      </c>
      <c r="ZO402">
        <v>0</v>
      </c>
      <c r="ZP402">
        <v>0</v>
      </c>
      <c r="ZQ402">
        <v>0</v>
      </c>
      <c r="ZR402">
        <v>0</v>
      </c>
      <c r="ZS402">
        <v>0</v>
      </c>
      <c r="ZT402">
        <v>0</v>
      </c>
      <c r="ZU402">
        <v>0</v>
      </c>
      <c r="ZV402">
        <v>0</v>
      </c>
      <c r="ZW402">
        <v>0</v>
      </c>
      <c r="ZX402">
        <v>0</v>
      </c>
      <c r="ZY402">
        <v>0</v>
      </c>
      <c r="ZZ402">
        <v>0</v>
      </c>
      <c r="AAA402">
        <v>0</v>
      </c>
      <c r="AAB402">
        <v>0</v>
      </c>
      <c r="AAC402">
        <v>0</v>
      </c>
      <c r="AAD402">
        <v>0</v>
      </c>
      <c r="AAE402">
        <v>0</v>
      </c>
      <c r="AAF402">
        <v>0</v>
      </c>
      <c r="AAG402">
        <v>0</v>
      </c>
      <c r="AAH402">
        <v>0</v>
      </c>
      <c r="AAI402">
        <v>0</v>
      </c>
      <c r="AAJ402">
        <v>0</v>
      </c>
      <c r="AAK402">
        <v>0</v>
      </c>
      <c r="AAL402">
        <v>0</v>
      </c>
      <c r="AAM402">
        <v>0</v>
      </c>
      <c r="AAN402">
        <v>0</v>
      </c>
      <c r="AAO402">
        <v>0</v>
      </c>
      <c r="AAP402">
        <v>0</v>
      </c>
      <c r="AAQ402">
        <v>0</v>
      </c>
      <c r="AAR402">
        <v>0</v>
      </c>
      <c r="AAS402">
        <v>0</v>
      </c>
      <c r="AAT402">
        <v>0</v>
      </c>
      <c r="AAU402">
        <v>0</v>
      </c>
      <c r="AAV402">
        <v>1</v>
      </c>
      <c r="AAW402">
        <v>1</v>
      </c>
      <c r="AAX402">
        <v>0</v>
      </c>
      <c r="AAY402">
        <v>0</v>
      </c>
      <c r="AAZ402">
        <v>0</v>
      </c>
      <c r="ABA402">
        <v>0</v>
      </c>
      <c r="ABB402">
        <v>0</v>
      </c>
      <c r="ABC402">
        <v>0</v>
      </c>
      <c r="ABD402">
        <v>0</v>
      </c>
      <c r="ABE402">
        <v>0</v>
      </c>
      <c r="ABF402">
        <v>0</v>
      </c>
      <c r="ABG402">
        <v>0</v>
      </c>
      <c r="ABH402">
        <v>0</v>
      </c>
      <c r="ABI402">
        <v>0</v>
      </c>
      <c r="ABJ402">
        <v>0</v>
      </c>
      <c r="ABK402">
        <v>0</v>
      </c>
      <c r="ABL402">
        <v>0</v>
      </c>
      <c r="ABM402">
        <v>0</v>
      </c>
      <c r="ABN402">
        <v>0</v>
      </c>
      <c r="ABO402">
        <v>0</v>
      </c>
      <c r="ABP402">
        <v>1</v>
      </c>
      <c r="ABQ402">
        <v>0</v>
      </c>
      <c r="ABR402">
        <v>0</v>
      </c>
      <c r="ABS402">
        <v>0</v>
      </c>
      <c r="ABT402">
        <v>0</v>
      </c>
      <c r="ABU402">
        <v>0</v>
      </c>
      <c r="ABV402">
        <v>0</v>
      </c>
      <c r="ABW402">
        <v>1</v>
      </c>
      <c r="ABX402">
        <v>0</v>
      </c>
      <c r="ABY402">
        <v>0</v>
      </c>
      <c r="ABZ402">
        <v>0</v>
      </c>
      <c r="ACA402">
        <v>0</v>
      </c>
      <c r="ACB402">
        <v>1</v>
      </c>
      <c r="ACC402">
        <v>0</v>
      </c>
      <c r="ACD402">
        <v>0</v>
      </c>
      <c r="ACE402">
        <v>0</v>
      </c>
      <c r="ACF402">
        <v>0</v>
      </c>
      <c r="ACG402">
        <v>0</v>
      </c>
      <c r="ACH402">
        <v>0</v>
      </c>
      <c r="ACI402">
        <v>0</v>
      </c>
      <c r="ACJ402">
        <v>1</v>
      </c>
      <c r="ACK402">
        <v>0</v>
      </c>
      <c r="ACL402">
        <v>0</v>
      </c>
      <c r="ACM402">
        <v>0</v>
      </c>
      <c r="ACN402">
        <v>0</v>
      </c>
      <c r="ACO402">
        <v>0</v>
      </c>
      <c r="ACP402">
        <v>0</v>
      </c>
      <c r="ACQ402">
        <v>0</v>
      </c>
      <c r="ACR402">
        <v>0</v>
      </c>
      <c r="ACS402">
        <v>0</v>
      </c>
      <c r="ACT402">
        <v>0</v>
      </c>
      <c r="ACU402">
        <v>0</v>
      </c>
      <c r="ACV402">
        <v>0</v>
      </c>
      <c r="ACW402">
        <v>0</v>
      </c>
      <c r="ACX402">
        <v>0</v>
      </c>
      <c r="ACY402">
        <v>0</v>
      </c>
      <c r="ACZ402">
        <v>0</v>
      </c>
      <c r="ADA402">
        <v>1</v>
      </c>
      <c r="ADB402">
        <v>0</v>
      </c>
      <c r="ADC402">
        <v>0</v>
      </c>
      <c r="ADD402">
        <v>0</v>
      </c>
      <c r="ADE402">
        <v>0</v>
      </c>
      <c r="ADF402">
        <v>0</v>
      </c>
      <c r="ADG402">
        <v>0</v>
      </c>
      <c r="ADH402">
        <v>0</v>
      </c>
      <c r="ADI402">
        <v>0</v>
      </c>
      <c r="ADJ402">
        <v>0</v>
      </c>
      <c r="ADK402">
        <v>0</v>
      </c>
      <c r="ADL402">
        <v>1</v>
      </c>
      <c r="ADM402">
        <v>0</v>
      </c>
      <c r="ADN402">
        <v>0</v>
      </c>
      <c r="ADO402">
        <v>0</v>
      </c>
      <c r="ADP402">
        <v>0</v>
      </c>
      <c r="ADQ402">
        <v>0</v>
      </c>
      <c r="ADR402">
        <v>0</v>
      </c>
      <c r="ADS402">
        <v>0</v>
      </c>
      <c r="ADT402">
        <v>0</v>
      </c>
      <c r="ADU402">
        <v>0</v>
      </c>
      <c r="ADV402">
        <v>0</v>
      </c>
      <c r="ADW402">
        <v>0</v>
      </c>
      <c r="ADX402">
        <v>0</v>
      </c>
      <c r="ADY402">
        <v>0</v>
      </c>
      <c r="ADZ402">
        <v>0</v>
      </c>
      <c r="AEA402">
        <v>0</v>
      </c>
      <c r="AEB402">
        <v>0</v>
      </c>
      <c r="AEC402">
        <v>0</v>
      </c>
      <c r="AED402">
        <v>0</v>
      </c>
      <c r="AEE402">
        <v>0</v>
      </c>
      <c r="AEF402">
        <v>0</v>
      </c>
      <c r="AEG402">
        <v>0</v>
      </c>
      <c r="AEH402">
        <v>0</v>
      </c>
      <c r="AEI402">
        <v>0</v>
      </c>
      <c r="AEJ402">
        <v>0</v>
      </c>
      <c r="AEK402">
        <v>0</v>
      </c>
      <c r="AEL402">
        <v>0</v>
      </c>
      <c r="AEM402">
        <v>1</v>
      </c>
      <c r="AEN402">
        <v>0</v>
      </c>
      <c r="AEO402">
        <v>0</v>
      </c>
      <c r="AEP402">
        <v>0</v>
      </c>
      <c r="AEQ402">
        <v>0</v>
      </c>
      <c r="AER402">
        <v>0</v>
      </c>
      <c r="AES402">
        <v>0</v>
      </c>
      <c r="AET402">
        <v>0</v>
      </c>
      <c r="AEU402">
        <v>1</v>
      </c>
      <c r="AEV402">
        <v>0</v>
      </c>
      <c r="AEW402">
        <v>1</v>
      </c>
      <c r="AEX402">
        <v>0</v>
      </c>
      <c r="AEY402">
        <v>0</v>
      </c>
      <c r="AEZ402">
        <v>0</v>
      </c>
      <c r="AFA402">
        <v>0</v>
      </c>
      <c r="AFB402">
        <v>0</v>
      </c>
      <c r="AFC402">
        <v>0</v>
      </c>
      <c r="AFD402">
        <v>0</v>
      </c>
      <c r="AFE402">
        <v>0</v>
      </c>
      <c r="AFF402">
        <v>0</v>
      </c>
      <c r="AFG402">
        <v>0</v>
      </c>
      <c r="AFH402">
        <v>1</v>
      </c>
      <c r="AFI402">
        <v>0</v>
      </c>
      <c r="AFJ402">
        <v>1</v>
      </c>
      <c r="AFK402">
        <v>0</v>
      </c>
      <c r="AFL402">
        <v>0</v>
      </c>
      <c r="AFM402">
        <v>0</v>
      </c>
      <c r="AFN402">
        <v>0</v>
      </c>
      <c r="AFO402">
        <v>0</v>
      </c>
      <c r="AFP402">
        <v>1</v>
      </c>
      <c r="AFQ402">
        <v>1</v>
      </c>
      <c r="AFR402">
        <v>0</v>
      </c>
      <c r="AFS402">
        <v>0</v>
      </c>
      <c r="AFT402">
        <v>0</v>
      </c>
      <c r="AFU402">
        <v>0</v>
      </c>
      <c r="AFV402">
        <v>0</v>
      </c>
      <c r="AFW402">
        <v>0</v>
      </c>
      <c r="AFX402">
        <v>0</v>
      </c>
      <c r="AFY402">
        <v>0</v>
      </c>
      <c r="AFZ402">
        <v>0</v>
      </c>
      <c r="AGA402">
        <v>0</v>
      </c>
      <c r="AGB402">
        <v>0</v>
      </c>
      <c r="AGC402">
        <v>0</v>
      </c>
      <c r="AGD402">
        <v>0</v>
      </c>
      <c r="AGE402">
        <v>0</v>
      </c>
      <c r="AGF402">
        <v>0</v>
      </c>
      <c r="AGG402">
        <v>0</v>
      </c>
      <c r="AGH402">
        <v>0</v>
      </c>
      <c r="AGI402">
        <v>0</v>
      </c>
      <c r="AGJ402">
        <v>0</v>
      </c>
      <c r="AGK402">
        <v>0</v>
      </c>
      <c r="AGL402">
        <v>0</v>
      </c>
      <c r="AGM402">
        <v>0</v>
      </c>
      <c r="AGN402">
        <v>0</v>
      </c>
      <c r="AGO402">
        <v>0</v>
      </c>
      <c r="AGP402">
        <v>0</v>
      </c>
      <c r="AGQ402">
        <v>0</v>
      </c>
      <c r="AGR402">
        <v>0</v>
      </c>
      <c r="AGS402">
        <v>0</v>
      </c>
      <c r="AGT402">
        <v>0</v>
      </c>
      <c r="AGU402">
        <v>0</v>
      </c>
      <c r="AGV402">
        <v>0</v>
      </c>
      <c r="AGW402">
        <v>0</v>
      </c>
      <c r="AGX402">
        <v>0</v>
      </c>
      <c r="AGY402">
        <v>0</v>
      </c>
      <c r="AGZ402">
        <v>0</v>
      </c>
      <c r="AHA402">
        <v>0</v>
      </c>
      <c r="AHB402">
        <v>0</v>
      </c>
      <c r="AHC402">
        <v>0</v>
      </c>
      <c r="AHD402">
        <v>0</v>
      </c>
      <c r="AHE402">
        <v>0</v>
      </c>
      <c r="AHF402">
        <v>0</v>
      </c>
      <c r="AHG402">
        <v>0</v>
      </c>
      <c r="AHH402">
        <v>0</v>
      </c>
      <c r="AHI402">
        <v>0</v>
      </c>
      <c r="AHJ402">
        <v>0</v>
      </c>
      <c r="AHK402">
        <v>0</v>
      </c>
      <c r="AHL402">
        <v>0</v>
      </c>
      <c r="AHM402">
        <v>0</v>
      </c>
      <c r="AHN402">
        <v>0</v>
      </c>
      <c r="AHO402">
        <v>0</v>
      </c>
      <c r="AHP402">
        <v>0</v>
      </c>
      <c r="AHQ402">
        <v>0</v>
      </c>
      <c r="AHR402">
        <v>0</v>
      </c>
      <c r="AHS402">
        <v>0</v>
      </c>
      <c r="AHT402">
        <v>0</v>
      </c>
      <c r="AHU402">
        <v>0</v>
      </c>
      <c r="AHV402">
        <v>0</v>
      </c>
      <c r="AHW402">
        <v>0</v>
      </c>
      <c r="AHX402">
        <v>0</v>
      </c>
      <c r="AHY402">
        <v>0</v>
      </c>
      <c r="AHZ402">
        <v>0</v>
      </c>
      <c r="AIA402">
        <v>0</v>
      </c>
      <c r="AIB402">
        <v>0</v>
      </c>
      <c r="AIC402">
        <v>0</v>
      </c>
      <c r="AID402">
        <v>0</v>
      </c>
      <c r="AIE402">
        <v>0</v>
      </c>
      <c r="AIF402">
        <v>0</v>
      </c>
      <c r="AIG402">
        <v>0</v>
      </c>
      <c r="AIH402">
        <v>0</v>
      </c>
      <c r="AII402">
        <v>0</v>
      </c>
      <c r="AIJ402">
        <v>0</v>
      </c>
      <c r="AIK402">
        <v>0</v>
      </c>
      <c r="AIL402">
        <v>0</v>
      </c>
      <c r="AIM402">
        <v>0</v>
      </c>
      <c r="AIN402">
        <v>0</v>
      </c>
      <c r="AIO402">
        <v>0</v>
      </c>
      <c r="AIP402">
        <v>0</v>
      </c>
      <c r="AIQ402">
        <v>0</v>
      </c>
      <c r="AIR402">
        <v>0</v>
      </c>
      <c r="AIS402">
        <v>0</v>
      </c>
      <c r="AIT402">
        <v>0</v>
      </c>
      <c r="AIU402">
        <v>0</v>
      </c>
      <c r="AIV402">
        <v>1</v>
      </c>
      <c r="AIW402">
        <v>1</v>
      </c>
      <c r="AIX402">
        <v>1</v>
      </c>
      <c r="AIY402">
        <v>0</v>
      </c>
      <c r="AIZ402">
        <v>0</v>
      </c>
      <c r="AJA402">
        <v>0</v>
      </c>
      <c r="AJB402">
        <v>1</v>
      </c>
      <c r="AJC402">
        <v>0</v>
      </c>
      <c r="AJD402">
        <v>0</v>
      </c>
      <c r="AJE402">
        <v>0</v>
      </c>
      <c r="AJF402">
        <v>0</v>
      </c>
      <c r="AJG402">
        <v>0</v>
      </c>
      <c r="AJH402">
        <v>0</v>
      </c>
      <c r="AJI402">
        <v>0</v>
      </c>
      <c r="AJJ402">
        <v>0</v>
      </c>
      <c r="AJK402">
        <v>0</v>
      </c>
      <c r="AJL402">
        <v>0</v>
      </c>
      <c r="AJM402">
        <v>0</v>
      </c>
      <c r="AJN402">
        <v>0</v>
      </c>
      <c r="AJO402">
        <v>0</v>
      </c>
      <c r="AJP402">
        <v>0</v>
      </c>
      <c r="AJQ402">
        <v>0</v>
      </c>
      <c r="AJR402">
        <v>0</v>
      </c>
      <c r="AJS402">
        <v>0</v>
      </c>
      <c r="AJT402">
        <v>0</v>
      </c>
      <c r="AJU402">
        <v>0</v>
      </c>
      <c r="AJV402">
        <v>0</v>
      </c>
      <c r="AJW402">
        <v>0</v>
      </c>
      <c r="AJX402">
        <v>0</v>
      </c>
      <c r="AJY402">
        <v>0</v>
      </c>
      <c r="AJZ402">
        <v>0</v>
      </c>
      <c r="AKA402">
        <v>0</v>
      </c>
      <c r="AKB402">
        <v>0</v>
      </c>
      <c r="AKC402">
        <v>0</v>
      </c>
      <c r="AKD402">
        <v>0</v>
      </c>
      <c r="AKE402">
        <v>0</v>
      </c>
      <c r="AKF402">
        <v>0</v>
      </c>
      <c r="AKG402">
        <v>0</v>
      </c>
      <c r="AKH402">
        <v>0</v>
      </c>
      <c r="AKI402">
        <v>0</v>
      </c>
      <c r="AKJ402">
        <v>0</v>
      </c>
      <c r="AKK402">
        <v>0</v>
      </c>
      <c r="AKL402">
        <v>0</v>
      </c>
      <c r="AKM402">
        <v>0</v>
      </c>
      <c r="AKN402">
        <v>0</v>
      </c>
      <c r="AKO402">
        <v>0</v>
      </c>
      <c r="AKP402">
        <v>0</v>
      </c>
      <c r="AKQ402">
        <v>0</v>
      </c>
      <c r="AKR402">
        <v>0</v>
      </c>
      <c r="AKS402">
        <v>0</v>
      </c>
      <c r="AKT402">
        <v>0</v>
      </c>
      <c r="AKU402">
        <v>0</v>
      </c>
      <c r="AKV402">
        <v>0</v>
      </c>
      <c r="AKW402">
        <v>0</v>
      </c>
      <c r="AKX402">
        <v>0</v>
      </c>
      <c r="AKY402">
        <v>0</v>
      </c>
      <c r="AKZ402">
        <v>0</v>
      </c>
      <c r="ALA402">
        <v>0</v>
      </c>
      <c r="ALB402">
        <v>0</v>
      </c>
      <c r="ALC402">
        <v>0</v>
      </c>
      <c r="ALD402">
        <v>0</v>
      </c>
      <c r="ALE402">
        <v>0</v>
      </c>
      <c r="ALF402">
        <v>0</v>
      </c>
      <c r="ALG402">
        <v>0</v>
      </c>
      <c r="ALH402">
        <v>0</v>
      </c>
      <c r="ALI402">
        <v>0</v>
      </c>
      <c r="ALJ402">
        <v>0</v>
      </c>
      <c r="ALK402">
        <v>0</v>
      </c>
      <c r="ALL402">
        <v>0</v>
      </c>
      <c r="ALM402">
        <v>0</v>
      </c>
      <c r="ALN402">
        <v>0</v>
      </c>
      <c r="ALO402">
        <v>0</v>
      </c>
      <c r="ALP402">
        <v>0</v>
      </c>
      <c r="ALQ402">
        <v>1</v>
      </c>
      <c r="ALR402">
        <v>1</v>
      </c>
      <c r="ALS402">
        <v>0</v>
      </c>
      <c r="ALT402">
        <v>0</v>
      </c>
      <c r="ALU402">
        <v>0</v>
      </c>
      <c r="ALV402">
        <v>0</v>
      </c>
      <c r="ALW402">
        <v>0</v>
      </c>
      <c r="ALX402">
        <v>0</v>
      </c>
      <c r="ALY402">
        <v>0</v>
      </c>
      <c r="ALZ402">
        <v>0</v>
      </c>
      <c r="AMA402">
        <v>0</v>
      </c>
      <c r="AMB402">
        <v>0</v>
      </c>
      <c r="AMC402">
        <v>1</v>
      </c>
      <c r="AMD402">
        <v>0</v>
      </c>
      <c r="AME402">
        <v>0</v>
      </c>
      <c r="AMF402">
        <v>0</v>
      </c>
      <c r="AMG402">
        <v>0</v>
      </c>
      <c r="AMH402">
        <v>0</v>
      </c>
      <c r="AMI402">
        <v>0</v>
      </c>
      <c r="AMJ402">
        <v>0</v>
      </c>
      <c r="AMK402">
        <v>0</v>
      </c>
      <c r="AML402">
        <v>0</v>
      </c>
      <c r="AMM402">
        <v>0</v>
      </c>
      <c r="AMN402">
        <v>0</v>
      </c>
      <c r="AMO402">
        <v>0</v>
      </c>
      <c r="AMP402">
        <v>0</v>
      </c>
      <c r="AMQ402">
        <v>0</v>
      </c>
      <c r="AMR402">
        <v>0</v>
      </c>
      <c r="AMS402">
        <v>0</v>
      </c>
      <c r="AMT402">
        <v>1</v>
      </c>
      <c r="AMU402">
        <v>0</v>
      </c>
      <c r="AMV402">
        <v>0</v>
      </c>
      <c r="AMW402">
        <v>0</v>
      </c>
      <c r="AMX402">
        <v>0</v>
      </c>
      <c r="AMY402">
        <v>0</v>
      </c>
      <c r="AMZ402">
        <v>0</v>
      </c>
      <c r="ANA402">
        <v>0</v>
      </c>
      <c r="ANB402">
        <v>0</v>
      </c>
      <c r="ANC402">
        <v>0</v>
      </c>
      <c r="AND402">
        <v>0</v>
      </c>
      <c r="ANE402">
        <v>0</v>
      </c>
      <c r="ANF402">
        <v>0</v>
      </c>
      <c r="ANG402">
        <v>0</v>
      </c>
      <c r="ANH402">
        <v>0</v>
      </c>
      <c r="ANI402">
        <v>0</v>
      </c>
      <c r="ANJ402">
        <v>0</v>
      </c>
      <c r="ANK402">
        <v>0</v>
      </c>
      <c r="ANL402">
        <v>0</v>
      </c>
      <c r="ANM402">
        <v>0</v>
      </c>
      <c r="ANN402">
        <v>0</v>
      </c>
      <c r="ANO402">
        <v>0</v>
      </c>
      <c r="ANP402">
        <v>0</v>
      </c>
      <c r="ANQ402">
        <v>0</v>
      </c>
      <c r="ANR402">
        <v>0</v>
      </c>
      <c r="ANS402">
        <v>0</v>
      </c>
      <c r="ANT402">
        <v>0</v>
      </c>
      <c r="ANU402">
        <v>0</v>
      </c>
      <c r="ANV402">
        <v>0</v>
      </c>
      <c r="ANW402">
        <v>0</v>
      </c>
      <c r="ANX402">
        <v>0</v>
      </c>
      <c r="ANY402">
        <v>0</v>
      </c>
      <c r="ANZ402">
        <v>0</v>
      </c>
      <c r="AOA402">
        <v>0</v>
      </c>
      <c r="AOB402">
        <v>0</v>
      </c>
      <c r="AOC402">
        <v>0</v>
      </c>
      <c r="AOD402">
        <v>0</v>
      </c>
      <c r="AOE402">
        <v>0</v>
      </c>
      <c r="AOF402">
        <v>0</v>
      </c>
      <c r="AOG402">
        <v>0</v>
      </c>
      <c r="AOH402">
        <v>0</v>
      </c>
      <c r="AOI402">
        <v>0</v>
      </c>
      <c r="AOJ402">
        <v>0</v>
      </c>
      <c r="AOK402">
        <v>0</v>
      </c>
      <c r="AOL402">
        <v>0</v>
      </c>
      <c r="AOM402">
        <v>0</v>
      </c>
      <c r="AON402">
        <v>0</v>
      </c>
      <c r="AOO402">
        <v>0</v>
      </c>
      <c r="AOP402">
        <v>0</v>
      </c>
      <c r="AOQ402">
        <v>1</v>
      </c>
      <c r="AOR402">
        <v>1</v>
      </c>
      <c r="AOS402">
        <v>0</v>
      </c>
      <c r="AOT402">
        <v>0</v>
      </c>
      <c r="AOU402">
        <v>0</v>
      </c>
      <c r="AOV402">
        <v>0</v>
      </c>
      <c r="AOW402">
        <v>0</v>
      </c>
      <c r="AOX402">
        <v>0</v>
      </c>
      <c r="AOY402">
        <v>0</v>
      </c>
      <c r="AOZ402">
        <v>0</v>
      </c>
      <c r="APA402">
        <v>0</v>
      </c>
      <c r="APB402">
        <v>0</v>
      </c>
      <c r="APC402">
        <v>0</v>
      </c>
      <c r="APD402">
        <v>0</v>
      </c>
      <c r="APE402">
        <v>0</v>
      </c>
      <c r="APF402">
        <v>0</v>
      </c>
      <c r="APG402">
        <v>0</v>
      </c>
      <c r="APH402">
        <v>0</v>
      </c>
      <c r="API402">
        <v>0</v>
      </c>
      <c r="APJ402">
        <v>0</v>
      </c>
      <c r="APK402">
        <v>0</v>
      </c>
      <c r="APL402">
        <v>0</v>
      </c>
      <c r="APM402">
        <v>0</v>
      </c>
      <c r="APN402">
        <v>0</v>
      </c>
      <c r="APO402">
        <v>0</v>
      </c>
      <c r="APP402">
        <v>0</v>
      </c>
      <c r="APQ402">
        <v>0</v>
      </c>
      <c r="APR402">
        <v>0</v>
      </c>
      <c r="APS402">
        <v>0</v>
      </c>
      <c r="APT402">
        <v>0</v>
      </c>
      <c r="APU402">
        <v>0</v>
      </c>
      <c r="APV402">
        <v>0</v>
      </c>
      <c r="APW402">
        <v>0</v>
      </c>
      <c r="APX402">
        <v>0</v>
      </c>
      <c r="APY402">
        <v>0</v>
      </c>
      <c r="APZ402">
        <v>1</v>
      </c>
      <c r="AQA402">
        <v>0</v>
      </c>
      <c r="AQB402">
        <v>0</v>
      </c>
      <c r="AQC402">
        <v>0</v>
      </c>
      <c r="AQD402">
        <v>0</v>
      </c>
      <c r="AQE402">
        <v>0</v>
      </c>
      <c r="AQF402">
        <v>1</v>
      </c>
      <c r="AQG402">
        <v>0</v>
      </c>
      <c r="AQH402">
        <v>0</v>
      </c>
      <c r="AQI402">
        <v>0</v>
      </c>
      <c r="AQJ402">
        <v>0</v>
      </c>
      <c r="AQK402">
        <v>0</v>
      </c>
      <c r="AQL402">
        <v>0</v>
      </c>
      <c r="AQM402">
        <v>0</v>
      </c>
      <c r="AQN402">
        <v>0</v>
      </c>
      <c r="AQO402">
        <v>0</v>
      </c>
      <c r="AQP402">
        <v>0</v>
      </c>
      <c r="AQQ402">
        <v>0</v>
      </c>
      <c r="AQR402">
        <v>0</v>
      </c>
      <c r="AQS402">
        <v>0</v>
      </c>
      <c r="AQT402">
        <v>0</v>
      </c>
      <c r="AQU402">
        <v>0</v>
      </c>
      <c r="AQV402">
        <v>0</v>
      </c>
      <c r="AQW402">
        <v>0</v>
      </c>
      <c r="AQX402">
        <v>1</v>
      </c>
      <c r="AQY402">
        <v>0</v>
      </c>
      <c r="AQZ402">
        <v>0</v>
      </c>
      <c r="ARA402">
        <v>0</v>
      </c>
      <c r="ARB402">
        <v>0</v>
      </c>
      <c r="ARC402">
        <v>0</v>
      </c>
      <c r="ARD402">
        <v>0</v>
      </c>
      <c r="ARE402">
        <v>0</v>
      </c>
      <c r="ARF402">
        <v>0</v>
      </c>
      <c r="ARG402">
        <v>0</v>
      </c>
      <c r="ARH402">
        <v>0</v>
      </c>
      <c r="ARI402">
        <v>0</v>
      </c>
      <c r="ARJ402">
        <v>0</v>
      </c>
      <c r="ARK402">
        <v>0</v>
      </c>
      <c r="ARL402">
        <v>0</v>
      </c>
      <c r="ARM402">
        <v>0</v>
      </c>
      <c r="ARN402">
        <v>0</v>
      </c>
      <c r="ARO402">
        <v>0</v>
      </c>
      <c r="ARP402">
        <v>0</v>
      </c>
      <c r="ARQ402">
        <v>0</v>
      </c>
      <c r="ARR402">
        <v>0</v>
      </c>
      <c r="ARS402">
        <v>0</v>
      </c>
      <c r="ART402">
        <v>0</v>
      </c>
      <c r="ARU402">
        <v>0</v>
      </c>
      <c r="ARV402">
        <v>0</v>
      </c>
      <c r="ARW402">
        <v>0</v>
      </c>
      <c r="ARX402">
        <v>0</v>
      </c>
      <c r="ARY402">
        <v>0</v>
      </c>
      <c r="ARZ402">
        <v>0</v>
      </c>
      <c r="ASA402">
        <v>0</v>
      </c>
      <c r="ASB402">
        <v>0</v>
      </c>
      <c r="ASC402">
        <v>0</v>
      </c>
      <c r="ASD402">
        <v>0</v>
      </c>
      <c r="ASE402">
        <v>0</v>
      </c>
      <c r="ASF402">
        <v>0</v>
      </c>
      <c r="ASG402">
        <v>0</v>
      </c>
      <c r="ASH402">
        <v>0</v>
      </c>
      <c r="ASI402">
        <v>0</v>
      </c>
      <c r="ASJ402">
        <v>0</v>
      </c>
      <c r="ASK402">
        <v>0</v>
      </c>
      <c r="ASL402">
        <v>0</v>
      </c>
      <c r="ASM402">
        <v>0</v>
      </c>
      <c r="ASN402">
        <v>0</v>
      </c>
      <c r="ASO402">
        <v>0</v>
      </c>
      <c r="ASP402">
        <v>0</v>
      </c>
      <c r="ASQ402">
        <v>0</v>
      </c>
      <c r="ASR402">
        <v>0</v>
      </c>
      <c r="ASS402">
        <v>0</v>
      </c>
      <c r="AST402">
        <v>0</v>
      </c>
      <c r="ASU402">
        <v>0</v>
      </c>
      <c r="ASV402">
        <v>0</v>
      </c>
      <c r="ASW402">
        <v>0</v>
      </c>
      <c r="ASX402">
        <v>0</v>
      </c>
      <c r="ASY402">
        <v>0</v>
      </c>
      <c r="ASZ402">
        <v>0</v>
      </c>
      <c r="ATA402">
        <v>0</v>
      </c>
      <c r="ATB402">
        <v>0</v>
      </c>
      <c r="ATC402">
        <v>0</v>
      </c>
      <c r="ATD402">
        <v>0</v>
      </c>
      <c r="ATE402">
        <v>0</v>
      </c>
      <c r="ATF402">
        <v>0</v>
      </c>
      <c r="ATG402">
        <v>0</v>
      </c>
      <c r="ATH402">
        <v>0</v>
      </c>
      <c r="ATI402">
        <v>0</v>
      </c>
      <c r="ATJ402">
        <v>0</v>
      </c>
      <c r="ATK402">
        <v>0</v>
      </c>
      <c r="ATL402">
        <v>1</v>
      </c>
      <c r="ATM402">
        <v>0</v>
      </c>
      <c r="ATN402">
        <v>0</v>
      </c>
      <c r="ATO402">
        <v>0</v>
      </c>
      <c r="ATP402">
        <v>1</v>
      </c>
      <c r="ATQ402">
        <v>0</v>
      </c>
      <c r="ATR402">
        <v>0</v>
      </c>
      <c r="ATS402">
        <v>0</v>
      </c>
      <c r="ATT402">
        <v>0</v>
      </c>
      <c r="ATU402">
        <v>0</v>
      </c>
      <c r="ATV402">
        <v>0</v>
      </c>
      <c r="ATW402">
        <v>0</v>
      </c>
      <c r="ATX402">
        <v>0</v>
      </c>
      <c r="ATY402">
        <v>0</v>
      </c>
      <c r="ATZ402">
        <v>0</v>
      </c>
      <c r="AUA402">
        <v>0</v>
      </c>
      <c r="AUB402">
        <v>0</v>
      </c>
      <c r="AUC402">
        <v>1</v>
      </c>
      <c r="AUD402">
        <v>0</v>
      </c>
      <c r="AUE402">
        <v>0</v>
      </c>
      <c r="AUF402">
        <v>0</v>
      </c>
      <c r="AUG402">
        <v>0</v>
      </c>
      <c r="AUH402">
        <v>0</v>
      </c>
      <c r="AUI402">
        <v>0</v>
      </c>
      <c r="AUJ402">
        <v>0</v>
      </c>
      <c r="AUK402">
        <v>0</v>
      </c>
      <c r="AUL402">
        <v>0</v>
      </c>
      <c r="AUM402">
        <v>0</v>
      </c>
      <c r="AUN402">
        <v>0</v>
      </c>
      <c r="AUO402">
        <v>0</v>
      </c>
      <c r="AUP402">
        <v>0</v>
      </c>
      <c r="AUQ402">
        <v>0</v>
      </c>
      <c r="AUR402">
        <v>0</v>
      </c>
      <c r="AUS402">
        <v>0</v>
      </c>
      <c r="AUT402">
        <v>1</v>
      </c>
      <c r="AUU402">
        <v>0</v>
      </c>
      <c r="AUV402">
        <v>0</v>
      </c>
      <c r="AUW402">
        <v>1</v>
      </c>
      <c r="AUX402">
        <v>0</v>
      </c>
      <c r="AUY402">
        <v>0</v>
      </c>
      <c r="AUZ402">
        <v>0</v>
      </c>
      <c r="AVA402">
        <v>0</v>
      </c>
      <c r="AVB402">
        <v>0</v>
      </c>
      <c r="AVC402">
        <v>0</v>
      </c>
      <c r="AVD402">
        <v>0</v>
      </c>
      <c r="AVE402">
        <v>0</v>
      </c>
      <c r="AVF402">
        <v>0</v>
      </c>
      <c r="AVG402">
        <v>0</v>
      </c>
      <c r="AVH402">
        <v>0</v>
      </c>
      <c r="AVI402">
        <v>0</v>
      </c>
      <c r="AVJ402">
        <v>0</v>
      </c>
      <c r="AVK402">
        <v>0</v>
      </c>
      <c r="AVL402">
        <v>0</v>
      </c>
      <c r="AVM402">
        <v>0</v>
      </c>
      <c r="AVN402">
        <v>0</v>
      </c>
      <c r="AVO402">
        <v>0</v>
      </c>
      <c r="AVP402">
        <v>0</v>
      </c>
      <c r="AVQ402">
        <v>0</v>
      </c>
      <c r="AVR402">
        <v>0</v>
      </c>
      <c r="AVS402">
        <v>0</v>
      </c>
      <c r="AVT402">
        <v>0</v>
      </c>
      <c r="AVU402">
        <v>0</v>
      </c>
      <c r="AVV402">
        <v>0</v>
      </c>
      <c r="AVW402">
        <v>0</v>
      </c>
      <c r="AVX402">
        <v>0</v>
      </c>
      <c r="AVY402">
        <v>0</v>
      </c>
      <c r="AVZ402">
        <v>0</v>
      </c>
      <c r="AWA402">
        <v>0</v>
      </c>
      <c r="AWB402">
        <v>0</v>
      </c>
      <c r="AWC402">
        <v>0</v>
      </c>
      <c r="AWD402">
        <v>0</v>
      </c>
      <c r="AWE402">
        <v>0</v>
      </c>
      <c r="AWF402">
        <v>0</v>
      </c>
      <c r="AWG402">
        <v>0</v>
      </c>
      <c r="AWH402">
        <v>0</v>
      </c>
      <c r="AWI402">
        <v>0</v>
      </c>
      <c r="AWJ402">
        <v>0</v>
      </c>
      <c r="AWK402">
        <v>0</v>
      </c>
      <c r="AWL402">
        <v>1</v>
      </c>
      <c r="AWM402">
        <v>0</v>
      </c>
      <c r="AWN402">
        <v>0</v>
      </c>
      <c r="AWO402" s="16">
        <v>4</v>
      </c>
    </row>
    <row r="403" spans="1:1289" x14ac:dyDescent="0.25">
      <c r="A403">
        <v>2260</v>
      </c>
      <c r="B403">
        <v>1</v>
      </c>
      <c r="C403">
        <v>1</v>
      </c>
      <c r="D403">
        <v>1</v>
      </c>
      <c r="E403">
        <v>1</v>
      </c>
      <c r="F403">
        <v>1</v>
      </c>
      <c r="G403">
        <v>1</v>
      </c>
      <c r="H403">
        <v>1</v>
      </c>
      <c r="I403">
        <v>1</v>
      </c>
      <c r="J403">
        <v>1</v>
      </c>
      <c r="K403">
        <v>1</v>
      </c>
      <c r="L403">
        <v>1</v>
      </c>
      <c r="M403">
        <v>1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1</v>
      </c>
      <c r="AB403">
        <v>1</v>
      </c>
      <c r="AC403">
        <v>1</v>
      </c>
      <c r="AD403">
        <v>1</v>
      </c>
      <c r="AE403">
        <v>0</v>
      </c>
      <c r="AF403">
        <v>1</v>
      </c>
      <c r="AG403">
        <v>0</v>
      </c>
      <c r="AH403">
        <v>1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1</v>
      </c>
      <c r="AP403">
        <v>0</v>
      </c>
      <c r="AQ403">
        <v>0</v>
      </c>
      <c r="AR403">
        <v>1</v>
      </c>
      <c r="AS403">
        <v>0</v>
      </c>
      <c r="AT403">
        <v>1</v>
      </c>
      <c r="AU403">
        <v>1</v>
      </c>
      <c r="AV403">
        <v>1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1</v>
      </c>
      <c r="BC403">
        <v>0</v>
      </c>
      <c r="BD403">
        <v>0</v>
      </c>
      <c r="BE403">
        <v>0</v>
      </c>
      <c r="BF403">
        <v>1</v>
      </c>
      <c r="BG403">
        <v>1</v>
      </c>
      <c r="BH403">
        <v>1</v>
      </c>
      <c r="BI403">
        <v>0</v>
      </c>
      <c r="BJ403">
        <v>0</v>
      </c>
      <c r="BK403">
        <v>1</v>
      </c>
      <c r="BL403">
        <v>1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1</v>
      </c>
      <c r="BS403">
        <v>1</v>
      </c>
      <c r="BT403">
        <v>0</v>
      </c>
      <c r="BU403">
        <v>1</v>
      </c>
      <c r="BV403">
        <v>0</v>
      </c>
      <c r="BW403">
        <v>0</v>
      </c>
      <c r="BX403">
        <v>1</v>
      </c>
      <c r="BY403">
        <v>0</v>
      </c>
      <c r="BZ403">
        <v>0</v>
      </c>
      <c r="CA403">
        <v>0</v>
      </c>
      <c r="CB403">
        <v>1</v>
      </c>
      <c r="CC403">
        <v>0</v>
      </c>
      <c r="CD403">
        <v>0</v>
      </c>
      <c r="CE403">
        <v>1</v>
      </c>
      <c r="CF403">
        <v>0</v>
      </c>
      <c r="CG403">
        <v>1</v>
      </c>
      <c r="CH403">
        <v>1</v>
      </c>
      <c r="CI403">
        <v>0</v>
      </c>
      <c r="CJ403">
        <v>0</v>
      </c>
      <c r="CK403">
        <v>0</v>
      </c>
      <c r="CL403">
        <v>0</v>
      </c>
      <c r="CM403">
        <v>1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1</v>
      </c>
      <c r="CZ403">
        <v>0</v>
      </c>
      <c r="DA403">
        <v>0</v>
      </c>
      <c r="DB403">
        <v>0</v>
      </c>
      <c r="DC403">
        <v>0</v>
      </c>
      <c r="DD403">
        <v>1</v>
      </c>
      <c r="DE403">
        <v>1</v>
      </c>
      <c r="DF403">
        <v>0</v>
      </c>
      <c r="DG403">
        <v>0</v>
      </c>
      <c r="DH403">
        <v>1</v>
      </c>
      <c r="DI403">
        <v>0</v>
      </c>
      <c r="DJ403">
        <v>0</v>
      </c>
      <c r="DK403">
        <v>0</v>
      </c>
      <c r="DL403">
        <v>0</v>
      </c>
      <c r="DM403">
        <v>1</v>
      </c>
      <c r="DN403">
        <v>0</v>
      </c>
      <c r="DO403">
        <v>0</v>
      </c>
      <c r="DP403">
        <v>0</v>
      </c>
      <c r="DQ403">
        <v>1</v>
      </c>
      <c r="DR403">
        <v>1</v>
      </c>
      <c r="DS403">
        <v>0</v>
      </c>
      <c r="DT403">
        <v>1</v>
      </c>
      <c r="DU403">
        <v>0</v>
      </c>
      <c r="DV403">
        <v>1</v>
      </c>
      <c r="DW403">
        <v>0</v>
      </c>
      <c r="DX403">
        <v>0</v>
      </c>
      <c r="DY403">
        <v>0</v>
      </c>
      <c r="DZ403">
        <v>0</v>
      </c>
      <c r="EA403">
        <v>1</v>
      </c>
      <c r="EB403">
        <v>0</v>
      </c>
      <c r="EC403">
        <v>0</v>
      </c>
      <c r="ED403">
        <v>0</v>
      </c>
      <c r="EE403">
        <v>1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1</v>
      </c>
      <c r="EL403">
        <v>1</v>
      </c>
      <c r="EM403">
        <v>0</v>
      </c>
      <c r="EN403">
        <v>1</v>
      </c>
      <c r="EO403">
        <v>0</v>
      </c>
      <c r="EP403">
        <v>0</v>
      </c>
      <c r="EQ403">
        <v>0</v>
      </c>
      <c r="ER403">
        <v>0</v>
      </c>
      <c r="ES403">
        <v>0</v>
      </c>
      <c r="ET403">
        <v>0</v>
      </c>
      <c r="EU403">
        <v>0</v>
      </c>
      <c r="EV403">
        <v>1</v>
      </c>
      <c r="EW403">
        <v>0</v>
      </c>
      <c r="EX403">
        <v>1</v>
      </c>
      <c r="EY403">
        <v>0</v>
      </c>
      <c r="EZ403">
        <v>0</v>
      </c>
      <c r="FA403">
        <v>1</v>
      </c>
      <c r="FB403">
        <v>1</v>
      </c>
      <c r="FC403">
        <v>0</v>
      </c>
      <c r="FD403">
        <v>0</v>
      </c>
      <c r="FE403">
        <v>1</v>
      </c>
      <c r="FF403">
        <v>1</v>
      </c>
      <c r="FG403">
        <v>1</v>
      </c>
      <c r="FH403">
        <v>0</v>
      </c>
      <c r="FI403">
        <v>0</v>
      </c>
      <c r="FJ403">
        <v>1</v>
      </c>
      <c r="FK403">
        <v>0</v>
      </c>
      <c r="FL403">
        <v>0</v>
      </c>
      <c r="FM403">
        <v>0</v>
      </c>
      <c r="FN403">
        <v>0</v>
      </c>
      <c r="FO403">
        <v>1</v>
      </c>
      <c r="FP403">
        <v>1</v>
      </c>
      <c r="FQ403">
        <v>1</v>
      </c>
      <c r="FR403">
        <v>0</v>
      </c>
      <c r="FS403">
        <v>0</v>
      </c>
      <c r="FT403">
        <v>0</v>
      </c>
      <c r="FU403">
        <v>0</v>
      </c>
      <c r="FV403">
        <v>0</v>
      </c>
      <c r="FW403">
        <v>0</v>
      </c>
      <c r="FX403">
        <v>1</v>
      </c>
      <c r="FY403">
        <v>0</v>
      </c>
      <c r="FZ403">
        <v>1</v>
      </c>
      <c r="GA403">
        <v>1</v>
      </c>
      <c r="GB403">
        <v>0</v>
      </c>
      <c r="GC403">
        <v>0</v>
      </c>
      <c r="GD403">
        <v>1</v>
      </c>
      <c r="GE403">
        <v>0</v>
      </c>
      <c r="GF403">
        <v>0</v>
      </c>
      <c r="GG403">
        <v>0</v>
      </c>
      <c r="GH403">
        <v>0</v>
      </c>
      <c r="GI403">
        <v>0</v>
      </c>
      <c r="GJ403">
        <v>0</v>
      </c>
      <c r="GK403">
        <v>1</v>
      </c>
      <c r="GL403">
        <v>0</v>
      </c>
      <c r="GM403">
        <v>1</v>
      </c>
      <c r="GN403">
        <v>1</v>
      </c>
      <c r="GO403">
        <v>0</v>
      </c>
      <c r="GP403">
        <v>0</v>
      </c>
      <c r="GQ403">
        <v>0</v>
      </c>
      <c r="GR403">
        <v>0</v>
      </c>
      <c r="GS403">
        <v>1</v>
      </c>
      <c r="GT403">
        <v>0</v>
      </c>
      <c r="GU403">
        <v>0</v>
      </c>
      <c r="GV403">
        <v>0</v>
      </c>
      <c r="GW403">
        <v>0</v>
      </c>
      <c r="GX403">
        <v>1</v>
      </c>
      <c r="GY403">
        <v>1</v>
      </c>
      <c r="GZ403">
        <v>0</v>
      </c>
      <c r="HA403">
        <v>0</v>
      </c>
      <c r="HB403">
        <v>0</v>
      </c>
      <c r="HC403">
        <v>0</v>
      </c>
      <c r="HD403">
        <v>0</v>
      </c>
      <c r="HE403">
        <v>0</v>
      </c>
      <c r="HF403">
        <v>0</v>
      </c>
      <c r="HG403">
        <v>0</v>
      </c>
      <c r="HH403">
        <v>0</v>
      </c>
      <c r="HI403">
        <v>1</v>
      </c>
      <c r="HJ403">
        <v>0</v>
      </c>
      <c r="HK403">
        <v>0</v>
      </c>
      <c r="HL403">
        <v>0</v>
      </c>
      <c r="HM403">
        <v>0</v>
      </c>
      <c r="HN403">
        <v>0</v>
      </c>
      <c r="HO403">
        <v>0</v>
      </c>
      <c r="HP403">
        <v>0</v>
      </c>
      <c r="HQ403">
        <v>0</v>
      </c>
      <c r="HR403">
        <v>0</v>
      </c>
      <c r="HS403">
        <v>0</v>
      </c>
      <c r="HT403">
        <v>0</v>
      </c>
      <c r="HU403">
        <v>0</v>
      </c>
      <c r="HV403">
        <v>0</v>
      </c>
      <c r="HW403">
        <v>0</v>
      </c>
      <c r="HX403">
        <v>0</v>
      </c>
      <c r="HY403">
        <v>0</v>
      </c>
      <c r="HZ403">
        <v>0</v>
      </c>
      <c r="IA403">
        <v>0</v>
      </c>
      <c r="IB403">
        <v>0</v>
      </c>
      <c r="IC403">
        <v>0</v>
      </c>
      <c r="ID403">
        <v>0</v>
      </c>
      <c r="IE403">
        <v>0</v>
      </c>
      <c r="IF403">
        <v>0</v>
      </c>
      <c r="IG403">
        <v>0</v>
      </c>
      <c r="IH403">
        <v>0</v>
      </c>
      <c r="II403">
        <v>0</v>
      </c>
      <c r="IJ403">
        <v>0</v>
      </c>
      <c r="IK403">
        <v>0</v>
      </c>
      <c r="IL403">
        <v>0</v>
      </c>
      <c r="IM403">
        <v>0</v>
      </c>
      <c r="IN403">
        <v>0</v>
      </c>
      <c r="IO403">
        <v>0</v>
      </c>
      <c r="IP403">
        <v>0</v>
      </c>
      <c r="IQ403">
        <v>1</v>
      </c>
      <c r="IR403">
        <v>0</v>
      </c>
      <c r="IS403">
        <v>0</v>
      </c>
      <c r="IT403">
        <v>0</v>
      </c>
      <c r="IU403">
        <v>1</v>
      </c>
      <c r="IV403">
        <v>0</v>
      </c>
      <c r="IW403">
        <v>0</v>
      </c>
      <c r="IX403">
        <v>0</v>
      </c>
      <c r="IY403">
        <v>1</v>
      </c>
      <c r="IZ403">
        <v>0</v>
      </c>
      <c r="JA403">
        <v>0</v>
      </c>
      <c r="JB403">
        <v>0</v>
      </c>
      <c r="JC403">
        <v>0</v>
      </c>
      <c r="JD403">
        <v>0</v>
      </c>
      <c r="JE403">
        <v>0</v>
      </c>
      <c r="JF403">
        <v>0</v>
      </c>
      <c r="JG403">
        <v>0</v>
      </c>
      <c r="JH403">
        <v>0</v>
      </c>
      <c r="JI403">
        <v>0</v>
      </c>
      <c r="JJ403">
        <v>0</v>
      </c>
      <c r="JK403">
        <v>0</v>
      </c>
      <c r="JL403">
        <v>0</v>
      </c>
      <c r="JM403">
        <v>0</v>
      </c>
      <c r="JN403">
        <v>0</v>
      </c>
      <c r="JO403">
        <v>0</v>
      </c>
      <c r="JP403">
        <v>0</v>
      </c>
      <c r="JQ403">
        <v>0</v>
      </c>
      <c r="JR403">
        <v>0</v>
      </c>
      <c r="JS403">
        <v>0</v>
      </c>
      <c r="JT403">
        <v>0</v>
      </c>
      <c r="JU403">
        <v>0</v>
      </c>
      <c r="JV403">
        <v>0</v>
      </c>
      <c r="JW403">
        <v>0</v>
      </c>
      <c r="JX403">
        <v>0</v>
      </c>
      <c r="JY403">
        <v>0</v>
      </c>
      <c r="JZ403">
        <v>0</v>
      </c>
      <c r="KA403">
        <v>0</v>
      </c>
      <c r="KB403">
        <v>0</v>
      </c>
      <c r="KC403">
        <v>1</v>
      </c>
      <c r="KD403">
        <v>0</v>
      </c>
      <c r="KE403">
        <v>0</v>
      </c>
      <c r="KF403">
        <v>0</v>
      </c>
      <c r="KG403">
        <v>0</v>
      </c>
      <c r="KH403">
        <v>0</v>
      </c>
      <c r="KI403">
        <v>0</v>
      </c>
      <c r="KJ403">
        <v>0</v>
      </c>
      <c r="KK403">
        <v>0</v>
      </c>
      <c r="KL403">
        <v>0</v>
      </c>
      <c r="KM403">
        <v>0</v>
      </c>
      <c r="KN403">
        <v>0</v>
      </c>
      <c r="KO403">
        <v>1</v>
      </c>
      <c r="KP403">
        <v>0</v>
      </c>
      <c r="KQ403">
        <v>0</v>
      </c>
      <c r="KR403">
        <v>0</v>
      </c>
      <c r="KS403">
        <v>0</v>
      </c>
      <c r="KT403">
        <v>0</v>
      </c>
      <c r="KU403">
        <v>0</v>
      </c>
      <c r="KV403">
        <v>0</v>
      </c>
      <c r="KW403">
        <v>0</v>
      </c>
      <c r="KX403">
        <v>0</v>
      </c>
      <c r="KY403">
        <v>0</v>
      </c>
      <c r="KZ403">
        <v>0</v>
      </c>
      <c r="LA403">
        <v>0</v>
      </c>
      <c r="LB403">
        <v>0</v>
      </c>
      <c r="LC403">
        <v>0</v>
      </c>
      <c r="LD403">
        <v>0</v>
      </c>
      <c r="LE403">
        <v>0</v>
      </c>
      <c r="LF403">
        <v>0</v>
      </c>
      <c r="LG403">
        <v>0</v>
      </c>
      <c r="LH403">
        <v>0</v>
      </c>
      <c r="LI403">
        <v>0</v>
      </c>
      <c r="LJ403">
        <v>0</v>
      </c>
      <c r="LK403">
        <v>0</v>
      </c>
      <c r="LL403">
        <v>0</v>
      </c>
      <c r="LM403">
        <v>0</v>
      </c>
      <c r="LN403">
        <v>0</v>
      </c>
      <c r="LO403">
        <v>0</v>
      </c>
      <c r="LP403">
        <v>0</v>
      </c>
      <c r="LQ403">
        <v>0</v>
      </c>
      <c r="LR403">
        <v>0</v>
      </c>
      <c r="LS403">
        <v>0</v>
      </c>
      <c r="LT403">
        <v>0</v>
      </c>
      <c r="LU403">
        <v>0</v>
      </c>
      <c r="LV403">
        <v>0</v>
      </c>
      <c r="LW403">
        <v>0</v>
      </c>
      <c r="LX403">
        <v>0</v>
      </c>
      <c r="LY403">
        <v>0</v>
      </c>
      <c r="LZ403">
        <v>0</v>
      </c>
      <c r="MA403">
        <v>0</v>
      </c>
      <c r="MB403">
        <v>0</v>
      </c>
      <c r="MC403">
        <v>0</v>
      </c>
      <c r="MD403">
        <v>0</v>
      </c>
      <c r="ME403">
        <v>0</v>
      </c>
      <c r="MF403">
        <v>0</v>
      </c>
      <c r="MG403">
        <v>0</v>
      </c>
      <c r="MH403">
        <v>0</v>
      </c>
      <c r="MI403">
        <v>0</v>
      </c>
      <c r="MJ403">
        <v>0</v>
      </c>
      <c r="MK403">
        <v>0</v>
      </c>
      <c r="ML403">
        <v>1</v>
      </c>
      <c r="MM403">
        <v>0</v>
      </c>
      <c r="MN403">
        <v>0</v>
      </c>
      <c r="MO403">
        <v>0</v>
      </c>
      <c r="MP403">
        <v>0</v>
      </c>
      <c r="MQ403">
        <v>0</v>
      </c>
      <c r="MR403">
        <v>0</v>
      </c>
      <c r="MS403">
        <v>0</v>
      </c>
      <c r="MT403">
        <v>0</v>
      </c>
      <c r="MU403">
        <v>0</v>
      </c>
      <c r="MV403">
        <v>0</v>
      </c>
      <c r="MW403">
        <v>0</v>
      </c>
      <c r="MX403">
        <v>0</v>
      </c>
      <c r="MY403">
        <v>0</v>
      </c>
      <c r="MZ403">
        <v>0</v>
      </c>
      <c r="NA403">
        <v>0</v>
      </c>
      <c r="NB403">
        <v>0</v>
      </c>
      <c r="NC403">
        <v>0</v>
      </c>
      <c r="ND403">
        <v>0</v>
      </c>
      <c r="NE403">
        <v>0</v>
      </c>
      <c r="NF403">
        <v>1</v>
      </c>
      <c r="NG403">
        <v>0</v>
      </c>
      <c r="NH403">
        <v>0</v>
      </c>
      <c r="NI403">
        <v>0</v>
      </c>
      <c r="NJ403">
        <v>0</v>
      </c>
      <c r="NK403">
        <v>0</v>
      </c>
      <c r="NL403">
        <v>0</v>
      </c>
      <c r="NM403">
        <v>0</v>
      </c>
      <c r="NN403">
        <v>0</v>
      </c>
      <c r="NO403">
        <v>0</v>
      </c>
      <c r="NP403">
        <v>0</v>
      </c>
      <c r="NQ403">
        <v>0</v>
      </c>
      <c r="NR403">
        <v>0</v>
      </c>
      <c r="NS403">
        <v>1</v>
      </c>
      <c r="NT403">
        <v>0</v>
      </c>
      <c r="NU403">
        <v>0</v>
      </c>
      <c r="NV403">
        <v>0</v>
      </c>
      <c r="NW403">
        <v>0</v>
      </c>
      <c r="NX403">
        <v>0</v>
      </c>
      <c r="NY403">
        <v>0</v>
      </c>
      <c r="NZ403">
        <v>0</v>
      </c>
      <c r="OA403">
        <v>0</v>
      </c>
      <c r="OB403">
        <v>0</v>
      </c>
      <c r="OC403">
        <v>0</v>
      </c>
      <c r="OD403">
        <v>0</v>
      </c>
      <c r="OE403">
        <v>0</v>
      </c>
      <c r="OF403">
        <v>0</v>
      </c>
      <c r="OG403">
        <v>0</v>
      </c>
      <c r="OH403">
        <v>1</v>
      </c>
      <c r="OI403">
        <v>0</v>
      </c>
      <c r="OJ403">
        <v>0</v>
      </c>
      <c r="OK403">
        <v>0</v>
      </c>
      <c r="OL403">
        <v>0</v>
      </c>
      <c r="OM403">
        <v>0</v>
      </c>
      <c r="ON403">
        <v>0</v>
      </c>
      <c r="OO403">
        <v>0</v>
      </c>
      <c r="OP403">
        <v>0</v>
      </c>
      <c r="OQ403">
        <v>0</v>
      </c>
      <c r="OR403">
        <v>0</v>
      </c>
      <c r="OS403">
        <v>0</v>
      </c>
      <c r="OT403">
        <v>0</v>
      </c>
      <c r="OU403">
        <v>0</v>
      </c>
      <c r="OV403">
        <v>0</v>
      </c>
      <c r="OW403">
        <v>0</v>
      </c>
      <c r="OX403">
        <v>0</v>
      </c>
      <c r="OY403">
        <v>0</v>
      </c>
      <c r="OZ403">
        <v>0</v>
      </c>
      <c r="PA403">
        <v>0</v>
      </c>
      <c r="PB403">
        <v>0</v>
      </c>
      <c r="PC403">
        <v>0</v>
      </c>
      <c r="PD403">
        <v>0</v>
      </c>
      <c r="PE403">
        <v>0</v>
      </c>
      <c r="PF403">
        <v>0</v>
      </c>
      <c r="PG403">
        <v>0</v>
      </c>
      <c r="PH403">
        <v>0</v>
      </c>
      <c r="PI403">
        <v>0</v>
      </c>
      <c r="PJ403">
        <v>0</v>
      </c>
      <c r="PK403">
        <v>0</v>
      </c>
      <c r="PL403">
        <v>0</v>
      </c>
      <c r="PM403">
        <v>0</v>
      </c>
      <c r="PN403">
        <v>0</v>
      </c>
      <c r="PO403">
        <v>0</v>
      </c>
      <c r="PP403">
        <v>0</v>
      </c>
      <c r="PQ403">
        <v>0</v>
      </c>
      <c r="PR403">
        <v>0</v>
      </c>
      <c r="PS403">
        <v>0</v>
      </c>
      <c r="PT403">
        <v>0</v>
      </c>
      <c r="PU403">
        <v>0</v>
      </c>
      <c r="PV403">
        <v>0</v>
      </c>
      <c r="PW403">
        <v>0</v>
      </c>
      <c r="PX403">
        <v>0</v>
      </c>
      <c r="PY403">
        <v>0</v>
      </c>
      <c r="PZ403">
        <v>0</v>
      </c>
      <c r="QA403">
        <v>0</v>
      </c>
      <c r="QB403">
        <v>0</v>
      </c>
      <c r="QC403">
        <v>0</v>
      </c>
      <c r="QD403">
        <v>0</v>
      </c>
      <c r="QE403">
        <v>0</v>
      </c>
      <c r="QF403">
        <v>0</v>
      </c>
      <c r="QG403">
        <v>0</v>
      </c>
      <c r="QH403">
        <v>0</v>
      </c>
      <c r="QI403">
        <v>0</v>
      </c>
      <c r="QJ403">
        <v>0</v>
      </c>
      <c r="QK403">
        <v>0</v>
      </c>
      <c r="QL403">
        <v>0</v>
      </c>
      <c r="QM403">
        <v>1</v>
      </c>
      <c r="QN403">
        <v>0</v>
      </c>
      <c r="QO403">
        <v>0</v>
      </c>
      <c r="QP403">
        <v>0</v>
      </c>
      <c r="QQ403">
        <v>0</v>
      </c>
      <c r="QR403">
        <v>0</v>
      </c>
      <c r="QS403">
        <v>0</v>
      </c>
      <c r="QT403">
        <v>0</v>
      </c>
      <c r="QU403">
        <v>0</v>
      </c>
      <c r="QV403">
        <v>0</v>
      </c>
      <c r="QW403">
        <v>0</v>
      </c>
      <c r="QX403">
        <v>0</v>
      </c>
      <c r="QY403">
        <v>0</v>
      </c>
      <c r="QZ403">
        <v>0</v>
      </c>
      <c r="RA403">
        <v>0</v>
      </c>
      <c r="RB403">
        <v>0</v>
      </c>
      <c r="RC403">
        <v>0</v>
      </c>
      <c r="RD403">
        <v>0</v>
      </c>
      <c r="RE403">
        <v>0</v>
      </c>
      <c r="RF403">
        <v>0</v>
      </c>
      <c r="RG403">
        <v>0</v>
      </c>
      <c r="RH403">
        <v>0</v>
      </c>
      <c r="RI403">
        <v>0</v>
      </c>
      <c r="RJ403">
        <v>0</v>
      </c>
      <c r="RK403">
        <v>0</v>
      </c>
      <c r="RL403">
        <v>0</v>
      </c>
      <c r="RM403">
        <v>0</v>
      </c>
      <c r="RN403">
        <v>0</v>
      </c>
      <c r="RO403">
        <v>0</v>
      </c>
      <c r="RP403">
        <v>0</v>
      </c>
      <c r="RQ403">
        <v>0</v>
      </c>
      <c r="RR403">
        <v>0</v>
      </c>
      <c r="RS403">
        <v>0</v>
      </c>
      <c r="RT403">
        <v>1</v>
      </c>
      <c r="RU403">
        <v>0</v>
      </c>
      <c r="RV403">
        <v>0</v>
      </c>
      <c r="RW403">
        <v>0</v>
      </c>
      <c r="RX403">
        <v>0</v>
      </c>
      <c r="RY403">
        <v>0</v>
      </c>
      <c r="RZ403">
        <v>0</v>
      </c>
      <c r="SA403">
        <v>0</v>
      </c>
      <c r="SB403">
        <v>0</v>
      </c>
      <c r="SC403">
        <v>0</v>
      </c>
      <c r="SD403">
        <v>0</v>
      </c>
      <c r="SE403">
        <v>0</v>
      </c>
      <c r="SF403">
        <v>0</v>
      </c>
      <c r="SG403">
        <v>0</v>
      </c>
      <c r="SH403">
        <v>0</v>
      </c>
      <c r="SI403">
        <v>0</v>
      </c>
      <c r="SJ403">
        <v>0</v>
      </c>
      <c r="SK403">
        <v>0</v>
      </c>
      <c r="SL403">
        <v>0</v>
      </c>
      <c r="SM403">
        <v>0</v>
      </c>
      <c r="SN403">
        <v>0</v>
      </c>
      <c r="SO403">
        <v>0</v>
      </c>
      <c r="SP403">
        <v>1</v>
      </c>
      <c r="SQ403">
        <v>0</v>
      </c>
      <c r="SR403">
        <v>0</v>
      </c>
      <c r="SS403">
        <v>0</v>
      </c>
      <c r="ST403">
        <v>0</v>
      </c>
      <c r="SU403">
        <v>0</v>
      </c>
      <c r="SV403">
        <v>0</v>
      </c>
      <c r="SW403">
        <v>0</v>
      </c>
      <c r="SX403">
        <v>0</v>
      </c>
      <c r="SY403">
        <v>0</v>
      </c>
      <c r="SZ403">
        <v>0</v>
      </c>
      <c r="TA403">
        <v>0</v>
      </c>
      <c r="TB403">
        <v>0</v>
      </c>
      <c r="TC403">
        <v>0</v>
      </c>
      <c r="TD403">
        <v>0</v>
      </c>
      <c r="TE403">
        <v>0</v>
      </c>
      <c r="TF403">
        <v>0</v>
      </c>
      <c r="TG403">
        <v>0</v>
      </c>
      <c r="TH403">
        <v>0</v>
      </c>
      <c r="TI403">
        <v>0</v>
      </c>
      <c r="TJ403">
        <v>0</v>
      </c>
      <c r="TK403">
        <v>0</v>
      </c>
      <c r="TL403">
        <v>0</v>
      </c>
      <c r="TM403">
        <v>0</v>
      </c>
      <c r="TN403">
        <v>0</v>
      </c>
      <c r="TO403">
        <v>0</v>
      </c>
      <c r="TP403">
        <v>0</v>
      </c>
      <c r="TQ403">
        <v>0</v>
      </c>
      <c r="TR403">
        <v>0</v>
      </c>
      <c r="TS403">
        <v>1</v>
      </c>
      <c r="TT403">
        <v>0</v>
      </c>
      <c r="TU403">
        <v>0</v>
      </c>
      <c r="TV403">
        <v>0</v>
      </c>
      <c r="TW403">
        <v>0</v>
      </c>
      <c r="TX403">
        <v>0</v>
      </c>
      <c r="TY403">
        <v>0</v>
      </c>
      <c r="TZ403">
        <v>0</v>
      </c>
      <c r="UA403">
        <v>0</v>
      </c>
      <c r="UB403">
        <v>0</v>
      </c>
      <c r="UC403">
        <v>0</v>
      </c>
      <c r="UD403">
        <v>0</v>
      </c>
      <c r="UE403">
        <v>0</v>
      </c>
      <c r="UF403">
        <v>0</v>
      </c>
      <c r="UG403">
        <v>0</v>
      </c>
      <c r="UH403">
        <v>0</v>
      </c>
      <c r="UI403">
        <v>0</v>
      </c>
      <c r="UJ403">
        <v>0</v>
      </c>
      <c r="UK403">
        <v>0</v>
      </c>
      <c r="UL403">
        <v>0</v>
      </c>
      <c r="UM403">
        <v>0</v>
      </c>
      <c r="UN403">
        <v>0</v>
      </c>
      <c r="UO403">
        <v>0</v>
      </c>
      <c r="UP403">
        <v>0</v>
      </c>
      <c r="UQ403">
        <v>0</v>
      </c>
      <c r="UR403">
        <v>0</v>
      </c>
      <c r="US403">
        <v>0</v>
      </c>
      <c r="UT403">
        <v>0</v>
      </c>
      <c r="UU403">
        <v>0</v>
      </c>
      <c r="UV403">
        <v>0</v>
      </c>
      <c r="UW403">
        <v>0</v>
      </c>
      <c r="UX403">
        <v>0</v>
      </c>
      <c r="UY403">
        <v>0</v>
      </c>
      <c r="UZ403">
        <v>0</v>
      </c>
      <c r="VA403">
        <v>0</v>
      </c>
      <c r="VB403">
        <v>0</v>
      </c>
      <c r="VC403">
        <v>0</v>
      </c>
      <c r="VD403">
        <v>0</v>
      </c>
      <c r="VE403">
        <v>0</v>
      </c>
      <c r="VF403">
        <v>0</v>
      </c>
      <c r="VG403">
        <v>0</v>
      </c>
      <c r="VH403">
        <v>0</v>
      </c>
      <c r="VI403">
        <v>1</v>
      </c>
      <c r="VJ403">
        <v>0</v>
      </c>
      <c r="VK403">
        <v>0</v>
      </c>
      <c r="VL403">
        <v>0</v>
      </c>
      <c r="VM403">
        <v>0</v>
      </c>
      <c r="VN403">
        <v>0</v>
      </c>
      <c r="VO403">
        <v>0</v>
      </c>
      <c r="VP403">
        <v>0</v>
      </c>
      <c r="VQ403">
        <v>0</v>
      </c>
      <c r="VR403">
        <v>0</v>
      </c>
      <c r="VS403">
        <v>0</v>
      </c>
      <c r="VT403">
        <v>0</v>
      </c>
      <c r="VU403">
        <v>0</v>
      </c>
      <c r="VV403">
        <v>0</v>
      </c>
      <c r="VW403">
        <v>0</v>
      </c>
      <c r="VX403">
        <v>0</v>
      </c>
      <c r="VY403">
        <v>0</v>
      </c>
      <c r="VZ403">
        <v>0</v>
      </c>
      <c r="WA403">
        <v>0</v>
      </c>
      <c r="WB403">
        <v>0</v>
      </c>
      <c r="WC403">
        <v>0</v>
      </c>
      <c r="WD403">
        <v>0</v>
      </c>
      <c r="WE403">
        <v>0</v>
      </c>
      <c r="WF403">
        <v>0</v>
      </c>
      <c r="WG403">
        <v>0</v>
      </c>
      <c r="WH403">
        <v>0</v>
      </c>
      <c r="WI403">
        <v>0</v>
      </c>
      <c r="WJ403">
        <v>0</v>
      </c>
      <c r="WK403">
        <v>0</v>
      </c>
      <c r="WL403">
        <v>0</v>
      </c>
      <c r="WM403">
        <v>0</v>
      </c>
      <c r="WN403">
        <v>0</v>
      </c>
      <c r="WO403">
        <v>0</v>
      </c>
      <c r="WP403">
        <v>0</v>
      </c>
      <c r="WQ403">
        <v>0</v>
      </c>
      <c r="WR403">
        <v>0</v>
      </c>
      <c r="WS403">
        <v>0</v>
      </c>
      <c r="WT403">
        <v>0</v>
      </c>
      <c r="WU403">
        <v>0</v>
      </c>
      <c r="WV403">
        <v>0</v>
      </c>
      <c r="WW403">
        <v>0</v>
      </c>
      <c r="WX403">
        <v>0</v>
      </c>
      <c r="WY403">
        <v>0</v>
      </c>
      <c r="WZ403">
        <v>0</v>
      </c>
      <c r="XA403">
        <v>0</v>
      </c>
      <c r="XB403">
        <v>0</v>
      </c>
      <c r="XC403">
        <v>0</v>
      </c>
      <c r="XD403">
        <v>0</v>
      </c>
      <c r="XE403">
        <v>0</v>
      </c>
      <c r="XF403">
        <v>0</v>
      </c>
      <c r="XG403">
        <v>0</v>
      </c>
      <c r="XH403">
        <v>0</v>
      </c>
      <c r="XI403">
        <v>0</v>
      </c>
      <c r="XJ403">
        <v>0</v>
      </c>
      <c r="XK403">
        <v>0</v>
      </c>
      <c r="XL403">
        <v>0</v>
      </c>
      <c r="XM403">
        <v>0</v>
      </c>
      <c r="XN403">
        <v>0</v>
      </c>
      <c r="XO403">
        <v>0</v>
      </c>
      <c r="XP403">
        <v>0</v>
      </c>
      <c r="XQ403">
        <v>0</v>
      </c>
      <c r="XR403">
        <v>0</v>
      </c>
      <c r="XS403">
        <v>0</v>
      </c>
      <c r="XT403">
        <v>0</v>
      </c>
      <c r="XU403">
        <v>0</v>
      </c>
      <c r="XV403">
        <v>0</v>
      </c>
      <c r="XW403">
        <v>0</v>
      </c>
      <c r="XX403">
        <v>0</v>
      </c>
      <c r="XY403">
        <v>0</v>
      </c>
      <c r="XZ403">
        <v>0</v>
      </c>
      <c r="YA403">
        <v>0</v>
      </c>
      <c r="YB403">
        <v>0</v>
      </c>
      <c r="YC403">
        <v>0</v>
      </c>
      <c r="YD403">
        <v>0</v>
      </c>
      <c r="YE403">
        <v>0</v>
      </c>
      <c r="YF403">
        <v>0</v>
      </c>
      <c r="YG403">
        <v>0</v>
      </c>
      <c r="YH403">
        <v>0</v>
      </c>
      <c r="YI403">
        <v>0</v>
      </c>
      <c r="YJ403">
        <v>0</v>
      </c>
      <c r="YK403">
        <v>0</v>
      </c>
      <c r="YL403">
        <v>0</v>
      </c>
      <c r="YM403">
        <v>0</v>
      </c>
      <c r="YN403">
        <v>0</v>
      </c>
      <c r="YO403">
        <v>0</v>
      </c>
      <c r="YP403">
        <v>0</v>
      </c>
      <c r="YQ403">
        <v>0</v>
      </c>
      <c r="YR403">
        <v>0</v>
      </c>
      <c r="YS403">
        <v>0</v>
      </c>
      <c r="YT403">
        <v>0</v>
      </c>
      <c r="YU403">
        <v>0</v>
      </c>
      <c r="YV403">
        <v>0</v>
      </c>
      <c r="YW403">
        <v>0</v>
      </c>
      <c r="YX403">
        <v>0</v>
      </c>
      <c r="YY403">
        <v>0</v>
      </c>
      <c r="YZ403">
        <v>0</v>
      </c>
      <c r="ZA403">
        <v>0</v>
      </c>
      <c r="ZB403">
        <v>0</v>
      </c>
      <c r="ZC403">
        <v>0</v>
      </c>
      <c r="ZD403">
        <v>0</v>
      </c>
      <c r="ZE403">
        <v>0</v>
      </c>
      <c r="ZF403">
        <v>0</v>
      </c>
      <c r="ZG403">
        <v>0</v>
      </c>
      <c r="ZH403">
        <v>0</v>
      </c>
      <c r="ZI403">
        <v>0</v>
      </c>
      <c r="ZJ403">
        <v>0</v>
      </c>
      <c r="ZK403">
        <v>0</v>
      </c>
      <c r="ZL403">
        <v>0</v>
      </c>
      <c r="ZM403">
        <v>0</v>
      </c>
      <c r="ZN403">
        <v>0</v>
      </c>
      <c r="ZO403">
        <v>0</v>
      </c>
      <c r="ZP403">
        <v>0</v>
      </c>
      <c r="ZQ403">
        <v>0</v>
      </c>
      <c r="ZR403">
        <v>0</v>
      </c>
      <c r="ZS403">
        <v>0</v>
      </c>
      <c r="ZT403">
        <v>0</v>
      </c>
      <c r="ZU403">
        <v>0</v>
      </c>
      <c r="ZV403">
        <v>0</v>
      </c>
      <c r="ZW403">
        <v>0</v>
      </c>
      <c r="ZX403">
        <v>0</v>
      </c>
      <c r="ZY403">
        <v>0</v>
      </c>
      <c r="ZZ403">
        <v>0</v>
      </c>
      <c r="AAA403">
        <v>0</v>
      </c>
      <c r="AAB403">
        <v>0</v>
      </c>
      <c r="AAC403">
        <v>0</v>
      </c>
      <c r="AAD403">
        <v>0</v>
      </c>
      <c r="AAE403">
        <v>0</v>
      </c>
      <c r="AAF403">
        <v>0</v>
      </c>
      <c r="AAG403">
        <v>0</v>
      </c>
      <c r="AAH403">
        <v>0</v>
      </c>
      <c r="AAI403">
        <v>0</v>
      </c>
      <c r="AAJ403">
        <v>0</v>
      </c>
      <c r="AAK403">
        <v>0</v>
      </c>
      <c r="AAL403">
        <v>0</v>
      </c>
      <c r="AAM403">
        <v>0</v>
      </c>
      <c r="AAN403">
        <v>0</v>
      </c>
      <c r="AAO403">
        <v>0</v>
      </c>
      <c r="AAP403">
        <v>0</v>
      </c>
      <c r="AAQ403">
        <v>0</v>
      </c>
      <c r="AAR403">
        <v>0</v>
      </c>
      <c r="AAS403">
        <v>0</v>
      </c>
      <c r="AAT403">
        <v>0</v>
      </c>
      <c r="AAU403">
        <v>0</v>
      </c>
      <c r="AAV403">
        <v>0</v>
      </c>
      <c r="AAW403">
        <v>0</v>
      </c>
      <c r="AAX403">
        <v>0</v>
      </c>
      <c r="AAY403">
        <v>0</v>
      </c>
      <c r="AAZ403">
        <v>0</v>
      </c>
      <c r="ABA403">
        <v>0</v>
      </c>
      <c r="ABB403">
        <v>0</v>
      </c>
      <c r="ABC403">
        <v>0</v>
      </c>
      <c r="ABD403">
        <v>0</v>
      </c>
      <c r="ABE403">
        <v>0</v>
      </c>
      <c r="ABF403">
        <v>0</v>
      </c>
      <c r="ABG403">
        <v>0</v>
      </c>
      <c r="ABH403">
        <v>0</v>
      </c>
      <c r="ABI403">
        <v>0</v>
      </c>
      <c r="ABJ403">
        <v>0</v>
      </c>
      <c r="ABK403">
        <v>0</v>
      </c>
      <c r="ABL403">
        <v>0</v>
      </c>
      <c r="ABM403">
        <v>0</v>
      </c>
      <c r="ABN403">
        <v>0</v>
      </c>
      <c r="ABO403">
        <v>0</v>
      </c>
      <c r="ABP403">
        <v>0</v>
      </c>
      <c r="ABQ403">
        <v>0</v>
      </c>
      <c r="ABR403">
        <v>0</v>
      </c>
      <c r="ABS403">
        <v>0</v>
      </c>
      <c r="ABT403">
        <v>0</v>
      </c>
      <c r="ABU403">
        <v>0</v>
      </c>
      <c r="ABV403">
        <v>0</v>
      </c>
      <c r="ABW403">
        <v>0</v>
      </c>
      <c r="ABX403">
        <v>0</v>
      </c>
      <c r="ABY403">
        <v>0</v>
      </c>
      <c r="ABZ403">
        <v>0</v>
      </c>
      <c r="ACA403">
        <v>0</v>
      </c>
      <c r="ACB403">
        <v>0</v>
      </c>
      <c r="ACC403">
        <v>0</v>
      </c>
      <c r="ACD403">
        <v>0</v>
      </c>
      <c r="ACE403">
        <v>0</v>
      </c>
      <c r="ACF403">
        <v>0</v>
      </c>
      <c r="ACG403">
        <v>0</v>
      </c>
      <c r="ACH403">
        <v>0</v>
      </c>
      <c r="ACI403">
        <v>0</v>
      </c>
      <c r="ACJ403">
        <v>0</v>
      </c>
      <c r="ACK403">
        <v>0</v>
      </c>
      <c r="ACL403">
        <v>0</v>
      </c>
      <c r="ACM403">
        <v>0</v>
      </c>
      <c r="ACN403">
        <v>0</v>
      </c>
      <c r="ACO403">
        <v>0</v>
      </c>
      <c r="ACP403">
        <v>0</v>
      </c>
      <c r="ACQ403">
        <v>0</v>
      </c>
      <c r="ACR403">
        <v>0</v>
      </c>
      <c r="ACS403">
        <v>0</v>
      </c>
      <c r="ACT403">
        <v>0</v>
      </c>
      <c r="ACU403">
        <v>0</v>
      </c>
      <c r="ACV403">
        <v>0</v>
      </c>
      <c r="ACW403">
        <v>0</v>
      </c>
      <c r="ACX403">
        <v>0</v>
      </c>
      <c r="ACY403">
        <v>0</v>
      </c>
      <c r="ACZ403">
        <v>0</v>
      </c>
      <c r="ADA403">
        <v>0</v>
      </c>
      <c r="ADB403">
        <v>0</v>
      </c>
      <c r="ADC403">
        <v>0</v>
      </c>
      <c r="ADD403">
        <v>0</v>
      </c>
      <c r="ADE403">
        <v>0</v>
      </c>
      <c r="ADF403">
        <v>0</v>
      </c>
      <c r="ADG403">
        <v>0</v>
      </c>
      <c r="ADH403">
        <v>0</v>
      </c>
      <c r="ADI403">
        <v>0</v>
      </c>
      <c r="ADJ403">
        <v>0</v>
      </c>
      <c r="ADK403">
        <v>0</v>
      </c>
      <c r="ADL403">
        <v>0</v>
      </c>
      <c r="ADM403">
        <v>0</v>
      </c>
      <c r="ADN403">
        <v>0</v>
      </c>
      <c r="ADO403">
        <v>0</v>
      </c>
      <c r="ADP403">
        <v>0</v>
      </c>
      <c r="ADQ403">
        <v>0</v>
      </c>
      <c r="ADR403">
        <v>0</v>
      </c>
      <c r="ADS403">
        <v>0</v>
      </c>
      <c r="ADT403">
        <v>0</v>
      </c>
      <c r="ADU403">
        <v>0</v>
      </c>
      <c r="ADV403">
        <v>0</v>
      </c>
      <c r="ADW403">
        <v>0</v>
      </c>
      <c r="ADX403">
        <v>0</v>
      </c>
      <c r="ADY403">
        <v>0</v>
      </c>
      <c r="ADZ403">
        <v>1</v>
      </c>
      <c r="AEA403">
        <v>0</v>
      </c>
      <c r="AEB403">
        <v>0</v>
      </c>
      <c r="AEC403">
        <v>0</v>
      </c>
      <c r="AED403">
        <v>0</v>
      </c>
      <c r="AEE403">
        <v>0</v>
      </c>
      <c r="AEF403">
        <v>0</v>
      </c>
      <c r="AEG403">
        <v>0</v>
      </c>
      <c r="AEH403">
        <v>0</v>
      </c>
      <c r="AEI403">
        <v>0</v>
      </c>
      <c r="AEJ403">
        <v>0</v>
      </c>
      <c r="AEK403">
        <v>0</v>
      </c>
      <c r="AEL403">
        <v>0</v>
      </c>
      <c r="AEM403">
        <v>0</v>
      </c>
      <c r="AEN403">
        <v>0</v>
      </c>
      <c r="AEO403">
        <v>1</v>
      </c>
      <c r="AEP403">
        <v>0</v>
      </c>
      <c r="AEQ403">
        <v>0</v>
      </c>
      <c r="AER403">
        <v>0</v>
      </c>
      <c r="AES403">
        <v>0</v>
      </c>
      <c r="AET403">
        <v>0</v>
      </c>
      <c r="AEU403">
        <v>0</v>
      </c>
      <c r="AEV403">
        <v>0</v>
      </c>
      <c r="AEW403">
        <v>0</v>
      </c>
      <c r="AEX403">
        <v>0</v>
      </c>
      <c r="AEY403">
        <v>0</v>
      </c>
      <c r="AEZ403">
        <v>0</v>
      </c>
      <c r="AFA403">
        <v>0</v>
      </c>
      <c r="AFB403">
        <v>0</v>
      </c>
      <c r="AFC403">
        <v>0</v>
      </c>
      <c r="AFD403">
        <v>0</v>
      </c>
      <c r="AFE403">
        <v>0</v>
      </c>
      <c r="AFF403">
        <v>0</v>
      </c>
      <c r="AFG403">
        <v>0</v>
      </c>
      <c r="AFH403">
        <v>0</v>
      </c>
      <c r="AFI403">
        <v>0</v>
      </c>
      <c r="AFJ403">
        <v>0</v>
      </c>
      <c r="AFK403">
        <v>0</v>
      </c>
      <c r="AFL403">
        <v>0</v>
      </c>
      <c r="AFM403">
        <v>0</v>
      </c>
      <c r="AFN403">
        <v>0</v>
      </c>
      <c r="AFO403">
        <v>0</v>
      </c>
      <c r="AFP403">
        <v>0</v>
      </c>
      <c r="AFQ403">
        <v>0</v>
      </c>
      <c r="AFR403">
        <v>0</v>
      </c>
      <c r="AFS403">
        <v>0</v>
      </c>
      <c r="AFT403">
        <v>0</v>
      </c>
      <c r="AFU403">
        <v>0</v>
      </c>
      <c r="AFV403">
        <v>0</v>
      </c>
      <c r="AFW403">
        <v>0</v>
      </c>
      <c r="AFX403">
        <v>0</v>
      </c>
      <c r="AFY403">
        <v>0</v>
      </c>
      <c r="AFZ403">
        <v>0</v>
      </c>
      <c r="AGA403">
        <v>0</v>
      </c>
      <c r="AGB403">
        <v>0</v>
      </c>
      <c r="AGC403">
        <v>0</v>
      </c>
      <c r="AGD403">
        <v>0</v>
      </c>
      <c r="AGE403">
        <v>0</v>
      </c>
      <c r="AGF403">
        <v>0</v>
      </c>
      <c r="AGG403">
        <v>0</v>
      </c>
      <c r="AGH403">
        <v>0</v>
      </c>
      <c r="AGI403">
        <v>0</v>
      </c>
      <c r="AGJ403">
        <v>0</v>
      </c>
      <c r="AGK403">
        <v>0</v>
      </c>
      <c r="AGL403">
        <v>0</v>
      </c>
      <c r="AGM403">
        <v>0</v>
      </c>
      <c r="AGN403">
        <v>0</v>
      </c>
      <c r="AGO403">
        <v>0</v>
      </c>
      <c r="AGP403">
        <v>0</v>
      </c>
      <c r="AGQ403">
        <v>0</v>
      </c>
      <c r="AGR403">
        <v>0</v>
      </c>
      <c r="AGS403">
        <v>0</v>
      </c>
      <c r="AGT403">
        <v>0</v>
      </c>
      <c r="AGU403">
        <v>0</v>
      </c>
      <c r="AGV403">
        <v>0</v>
      </c>
      <c r="AGW403">
        <v>0</v>
      </c>
      <c r="AGX403">
        <v>0</v>
      </c>
      <c r="AGY403">
        <v>0</v>
      </c>
      <c r="AGZ403">
        <v>0</v>
      </c>
      <c r="AHA403">
        <v>0</v>
      </c>
      <c r="AHB403">
        <v>0</v>
      </c>
      <c r="AHC403">
        <v>0</v>
      </c>
      <c r="AHD403">
        <v>0</v>
      </c>
      <c r="AHE403">
        <v>0</v>
      </c>
      <c r="AHF403">
        <v>0</v>
      </c>
      <c r="AHG403">
        <v>0</v>
      </c>
      <c r="AHH403">
        <v>0</v>
      </c>
      <c r="AHI403">
        <v>0</v>
      </c>
      <c r="AHJ403">
        <v>0</v>
      </c>
      <c r="AHK403">
        <v>0</v>
      </c>
      <c r="AHL403">
        <v>0</v>
      </c>
      <c r="AHM403">
        <v>0</v>
      </c>
      <c r="AHN403">
        <v>0</v>
      </c>
      <c r="AHO403">
        <v>0</v>
      </c>
      <c r="AHP403">
        <v>0</v>
      </c>
      <c r="AHQ403">
        <v>0</v>
      </c>
      <c r="AHR403">
        <v>0</v>
      </c>
      <c r="AHS403">
        <v>0</v>
      </c>
      <c r="AHT403">
        <v>0</v>
      </c>
      <c r="AHU403">
        <v>0</v>
      </c>
      <c r="AHV403">
        <v>0</v>
      </c>
      <c r="AHW403">
        <v>0</v>
      </c>
      <c r="AHX403">
        <v>1</v>
      </c>
      <c r="AHY403">
        <v>0</v>
      </c>
      <c r="AHZ403">
        <v>0</v>
      </c>
      <c r="AIA403">
        <v>0</v>
      </c>
      <c r="AIB403">
        <v>0</v>
      </c>
      <c r="AIC403">
        <v>0</v>
      </c>
      <c r="AID403">
        <v>0</v>
      </c>
      <c r="AIE403">
        <v>0</v>
      </c>
      <c r="AIF403">
        <v>0</v>
      </c>
      <c r="AIG403">
        <v>0</v>
      </c>
      <c r="AIH403">
        <v>0</v>
      </c>
      <c r="AII403">
        <v>0</v>
      </c>
      <c r="AIJ403">
        <v>0</v>
      </c>
      <c r="AIK403">
        <v>0</v>
      </c>
      <c r="AIL403">
        <v>0</v>
      </c>
      <c r="AIM403">
        <v>0</v>
      </c>
      <c r="AIN403">
        <v>0</v>
      </c>
      <c r="AIO403">
        <v>0</v>
      </c>
      <c r="AIP403">
        <v>0</v>
      </c>
      <c r="AIQ403">
        <v>0</v>
      </c>
      <c r="AIR403">
        <v>0</v>
      </c>
      <c r="AIS403">
        <v>0</v>
      </c>
      <c r="AIT403">
        <v>0</v>
      </c>
      <c r="AIU403">
        <v>0</v>
      </c>
      <c r="AIV403">
        <v>0</v>
      </c>
      <c r="AIW403">
        <v>0</v>
      </c>
      <c r="AIX403">
        <v>0</v>
      </c>
      <c r="AIY403">
        <v>0</v>
      </c>
      <c r="AIZ403">
        <v>0</v>
      </c>
      <c r="AJA403">
        <v>0</v>
      </c>
      <c r="AJB403">
        <v>0</v>
      </c>
      <c r="AJC403">
        <v>0</v>
      </c>
      <c r="AJD403">
        <v>0</v>
      </c>
      <c r="AJE403">
        <v>0</v>
      </c>
      <c r="AJF403">
        <v>0</v>
      </c>
      <c r="AJG403">
        <v>0</v>
      </c>
      <c r="AJH403">
        <v>0</v>
      </c>
      <c r="AJI403">
        <v>0</v>
      </c>
      <c r="AJJ403">
        <v>0</v>
      </c>
      <c r="AJK403">
        <v>0</v>
      </c>
      <c r="AJL403">
        <v>0</v>
      </c>
      <c r="AJM403">
        <v>0</v>
      </c>
      <c r="AJN403">
        <v>0</v>
      </c>
      <c r="AJO403">
        <v>0</v>
      </c>
      <c r="AJP403">
        <v>0</v>
      </c>
      <c r="AJQ403">
        <v>0</v>
      </c>
      <c r="AJR403">
        <v>0</v>
      </c>
      <c r="AJS403">
        <v>0</v>
      </c>
      <c r="AJT403">
        <v>0</v>
      </c>
      <c r="AJU403">
        <v>0</v>
      </c>
      <c r="AJV403">
        <v>0</v>
      </c>
      <c r="AJW403">
        <v>0</v>
      </c>
      <c r="AJX403">
        <v>0</v>
      </c>
      <c r="AJY403">
        <v>0</v>
      </c>
      <c r="AJZ403">
        <v>0</v>
      </c>
      <c r="AKA403">
        <v>0</v>
      </c>
      <c r="AKB403">
        <v>0</v>
      </c>
      <c r="AKC403">
        <v>0</v>
      </c>
      <c r="AKD403">
        <v>0</v>
      </c>
      <c r="AKE403">
        <v>0</v>
      </c>
      <c r="AKF403">
        <v>0</v>
      </c>
      <c r="AKG403">
        <v>0</v>
      </c>
      <c r="AKH403">
        <v>0</v>
      </c>
      <c r="AKI403">
        <v>0</v>
      </c>
      <c r="AKJ403">
        <v>0</v>
      </c>
      <c r="AKK403">
        <v>0</v>
      </c>
      <c r="AKL403">
        <v>0</v>
      </c>
      <c r="AKM403">
        <v>0</v>
      </c>
      <c r="AKN403">
        <v>0</v>
      </c>
      <c r="AKO403">
        <v>0</v>
      </c>
      <c r="AKP403">
        <v>0</v>
      </c>
      <c r="AKQ403">
        <v>0</v>
      </c>
      <c r="AKR403">
        <v>0</v>
      </c>
      <c r="AKS403">
        <v>0</v>
      </c>
      <c r="AKT403">
        <v>0</v>
      </c>
      <c r="AKU403">
        <v>0</v>
      </c>
      <c r="AKV403">
        <v>0</v>
      </c>
      <c r="AKW403">
        <v>0</v>
      </c>
      <c r="AKX403">
        <v>0</v>
      </c>
      <c r="AKY403">
        <v>0</v>
      </c>
      <c r="AKZ403">
        <v>0</v>
      </c>
      <c r="ALA403">
        <v>0</v>
      </c>
      <c r="ALB403">
        <v>0</v>
      </c>
      <c r="ALC403">
        <v>0</v>
      </c>
      <c r="ALD403">
        <v>0</v>
      </c>
      <c r="ALE403">
        <v>0</v>
      </c>
      <c r="ALF403">
        <v>0</v>
      </c>
      <c r="ALG403">
        <v>0</v>
      </c>
      <c r="ALH403">
        <v>0</v>
      </c>
      <c r="ALI403">
        <v>0</v>
      </c>
      <c r="ALJ403">
        <v>0</v>
      </c>
      <c r="ALK403">
        <v>0</v>
      </c>
      <c r="ALL403">
        <v>0</v>
      </c>
      <c r="ALM403">
        <v>0</v>
      </c>
      <c r="ALN403">
        <v>0</v>
      </c>
      <c r="ALO403">
        <v>0</v>
      </c>
      <c r="ALP403">
        <v>0</v>
      </c>
      <c r="ALQ403">
        <v>0</v>
      </c>
      <c r="ALR403">
        <v>0</v>
      </c>
      <c r="ALS403">
        <v>0</v>
      </c>
      <c r="ALT403">
        <v>0</v>
      </c>
      <c r="ALU403">
        <v>0</v>
      </c>
      <c r="ALV403">
        <v>0</v>
      </c>
      <c r="ALW403">
        <v>0</v>
      </c>
      <c r="ALX403">
        <v>0</v>
      </c>
      <c r="ALY403">
        <v>0</v>
      </c>
      <c r="ALZ403">
        <v>0</v>
      </c>
      <c r="AMA403">
        <v>1</v>
      </c>
      <c r="AMB403">
        <v>0</v>
      </c>
      <c r="AMC403">
        <v>0</v>
      </c>
      <c r="AMD403">
        <v>0</v>
      </c>
      <c r="AME403">
        <v>0</v>
      </c>
      <c r="AMF403">
        <v>0</v>
      </c>
      <c r="AMG403">
        <v>0</v>
      </c>
      <c r="AMH403">
        <v>0</v>
      </c>
      <c r="AMI403">
        <v>0</v>
      </c>
      <c r="AMJ403">
        <v>0</v>
      </c>
      <c r="AMK403">
        <v>0</v>
      </c>
      <c r="AML403">
        <v>0</v>
      </c>
      <c r="AMM403">
        <v>0</v>
      </c>
      <c r="AMN403">
        <v>1</v>
      </c>
      <c r="AMO403">
        <v>0</v>
      </c>
      <c r="AMP403">
        <v>0</v>
      </c>
      <c r="AMQ403">
        <v>0</v>
      </c>
      <c r="AMR403">
        <v>0</v>
      </c>
      <c r="AMS403">
        <v>0</v>
      </c>
      <c r="AMT403">
        <v>0</v>
      </c>
      <c r="AMU403">
        <v>0</v>
      </c>
      <c r="AMV403">
        <v>0</v>
      </c>
      <c r="AMW403">
        <v>0</v>
      </c>
      <c r="AMX403">
        <v>0</v>
      </c>
      <c r="AMY403">
        <v>0</v>
      </c>
      <c r="AMZ403">
        <v>0</v>
      </c>
      <c r="ANA403">
        <v>0</v>
      </c>
      <c r="ANB403">
        <v>0</v>
      </c>
      <c r="ANC403">
        <v>0</v>
      </c>
      <c r="AND403">
        <v>0</v>
      </c>
      <c r="ANE403">
        <v>0</v>
      </c>
      <c r="ANF403">
        <v>1</v>
      </c>
      <c r="ANG403">
        <v>0</v>
      </c>
      <c r="ANH403">
        <v>0</v>
      </c>
      <c r="ANI403">
        <v>0</v>
      </c>
      <c r="ANJ403">
        <v>0</v>
      </c>
      <c r="ANK403">
        <v>0</v>
      </c>
      <c r="ANL403">
        <v>0</v>
      </c>
      <c r="ANM403">
        <v>0</v>
      </c>
      <c r="ANN403">
        <v>0</v>
      </c>
      <c r="ANO403">
        <v>0</v>
      </c>
      <c r="ANP403">
        <v>0</v>
      </c>
      <c r="ANQ403">
        <v>0</v>
      </c>
      <c r="ANR403">
        <v>0</v>
      </c>
      <c r="ANS403">
        <v>0</v>
      </c>
      <c r="ANT403">
        <v>0</v>
      </c>
      <c r="ANU403">
        <v>0</v>
      </c>
      <c r="ANV403">
        <v>0</v>
      </c>
      <c r="ANW403">
        <v>0</v>
      </c>
      <c r="ANX403">
        <v>0</v>
      </c>
      <c r="ANY403">
        <v>1</v>
      </c>
      <c r="ANZ403">
        <v>0</v>
      </c>
      <c r="AOA403">
        <v>0</v>
      </c>
      <c r="AOB403">
        <v>0</v>
      </c>
      <c r="AOC403">
        <v>0</v>
      </c>
      <c r="AOD403">
        <v>0</v>
      </c>
      <c r="AOE403">
        <v>0</v>
      </c>
      <c r="AOF403">
        <v>0</v>
      </c>
      <c r="AOG403">
        <v>0</v>
      </c>
      <c r="AOH403">
        <v>0</v>
      </c>
      <c r="AOI403">
        <v>0</v>
      </c>
      <c r="AOJ403">
        <v>0</v>
      </c>
      <c r="AOK403">
        <v>0</v>
      </c>
      <c r="AOL403">
        <v>0</v>
      </c>
      <c r="AOM403">
        <v>0</v>
      </c>
      <c r="AON403">
        <v>0</v>
      </c>
      <c r="AOO403">
        <v>0</v>
      </c>
      <c r="AOP403">
        <v>0</v>
      </c>
      <c r="AOQ403">
        <v>0</v>
      </c>
      <c r="AOR403">
        <v>0</v>
      </c>
      <c r="AOS403">
        <v>0</v>
      </c>
      <c r="AOT403">
        <v>0</v>
      </c>
      <c r="AOU403">
        <v>0</v>
      </c>
      <c r="AOV403">
        <v>0</v>
      </c>
      <c r="AOW403">
        <v>0</v>
      </c>
      <c r="AOX403">
        <v>0</v>
      </c>
      <c r="AOY403">
        <v>0</v>
      </c>
      <c r="AOZ403">
        <v>0</v>
      </c>
      <c r="APA403">
        <v>1</v>
      </c>
      <c r="APB403">
        <v>0</v>
      </c>
      <c r="APC403">
        <v>0</v>
      </c>
      <c r="APD403">
        <v>0</v>
      </c>
      <c r="APE403">
        <v>0</v>
      </c>
      <c r="APF403">
        <v>0</v>
      </c>
      <c r="APG403">
        <v>0</v>
      </c>
      <c r="APH403">
        <v>0</v>
      </c>
      <c r="API403">
        <v>0</v>
      </c>
      <c r="APJ403">
        <v>0</v>
      </c>
      <c r="APK403">
        <v>0</v>
      </c>
      <c r="APL403">
        <v>0</v>
      </c>
      <c r="APM403">
        <v>0</v>
      </c>
      <c r="APN403">
        <v>0</v>
      </c>
      <c r="APO403">
        <v>0</v>
      </c>
      <c r="APP403">
        <v>0</v>
      </c>
      <c r="APQ403">
        <v>0</v>
      </c>
      <c r="APR403">
        <v>0</v>
      </c>
      <c r="APS403">
        <v>0</v>
      </c>
      <c r="APT403">
        <v>0</v>
      </c>
      <c r="APU403">
        <v>0</v>
      </c>
      <c r="APV403">
        <v>0</v>
      </c>
      <c r="APW403">
        <v>0</v>
      </c>
      <c r="APX403">
        <v>0</v>
      </c>
      <c r="APY403">
        <v>0</v>
      </c>
      <c r="APZ403">
        <v>0</v>
      </c>
      <c r="AQA403">
        <v>0</v>
      </c>
      <c r="AQB403">
        <v>0</v>
      </c>
      <c r="AQC403">
        <v>0</v>
      </c>
      <c r="AQD403">
        <v>0</v>
      </c>
      <c r="AQE403">
        <v>0</v>
      </c>
      <c r="AQF403">
        <v>0</v>
      </c>
      <c r="AQG403">
        <v>0</v>
      </c>
      <c r="AQH403">
        <v>0</v>
      </c>
      <c r="AQI403">
        <v>0</v>
      </c>
      <c r="AQJ403">
        <v>0</v>
      </c>
      <c r="AQK403">
        <v>0</v>
      </c>
      <c r="AQL403">
        <v>0</v>
      </c>
      <c r="AQM403">
        <v>0</v>
      </c>
      <c r="AQN403">
        <v>0</v>
      </c>
      <c r="AQO403">
        <v>0</v>
      </c>
      <c r="AQP403">
        <v>0</v>
      </c>
      <c r="AQQ403">
        <v>0</v>
      </c>
      <c r="AQR403">
        <v>0</v>
      </c>
      <c r="AQS403">
        <v>0</v>
      </c>
      <c r="AQT403">
        <v>0</v>
      </c>
      <c r="AQU403">
        <v>0</v>
      </c>
      <c r="AQV403">
        <v>0</v>
      </c>
      <c r="AQW403">
        <v>0</v>
      </c>
      <c r="AQX403">
        <v>0</v>
      </c>
      <c r="AQY403">
        <v>0</v>
      </c>
      <c r="AQZ403">
        <v>0</v>
      </c>
      <c r="ARA403">
        <v>0</v>
      </c>
      <c r="ARB403">
        <v>0</v>
      </c>
      <c r="ARC403">
        <v>0</v>
      </c>
      <c r="ARD403">
        <v>0</v>
      </c>
      <c r="ARE403">
        <v>0</v>
      </c>
      <c r="ARF403">
        <v>1</v>
      </c>
      <c r="ARG403">
        <v>0</v>
      </c>
      <c r="ARH403">
        <v>0</v>
      </c>
      <c r="ARI403">
        <v>0</v>
      </c>
      <c r="ARJ403">
        <v>0</v>
      </c>
      <c r="ARK403">
        <v>0</v>
      </c>
      <c r="ARL403">
        <v>0</v>
      </c>
      <c r="ARM403">
        <v>0</v>
      </c>
      <c r="ARN403">
        <v>0</v>
      </c>
      <c r="ARO403">
        <v>0</v>
      </c>
      <c r="ARP403">
        <v>0</v>
      </c>
      <c r="ARQ403">
        <v>0</v>
      </c>
      <c r="ARR403">
        <v>0</v>
      </c>
      <c r="ARS403">
        <v>0</v>
      </c>
      <c r="ART403">
        <v>0</v>
      </c>
      <c r="ARU403">
        <v>1</v>
      </c>
      <c r="ARV403">
        <v>0</v>
      </c>
      <c r="ARW403">
        <v>0</v>
      </c>
      <c r="ARX403">
        <v>0</v>
      </c>
      <c r="ARY403">
        <v>0</v>
      </c>
      <c r="ARZ403">
        <v>1</v>
      </c>
      <c r="ASA403">
        <v>0</v>
      </c>
      <c r="ASB403">
        <v>0</v>
      </c>
      <c r="ASC403">
        <v>0</v>
      </c>
      <c r="ASD403">
        <v>0</v>
      </c>
      <c r="ASE403">
        <v>0</v>
      </c>
      <c r="ASF403">
        <v>0</v>
      </c>
      <c r="ASG403">
        <v>0</v>
      </c>
      <c r="ASH403">
        <v>0</v>
      </c>
      <c r="ASI403">
        <v>0</v>
      </c>
      <c r="ASJ403">
        <v>0</v>
      </c>
      <c r="ASK403">
        <v>0</v>
      </c>
      <c r="ASL403">
        <v>0</v>
      </c>
      <c r="ASM403">
        <v>0</v>
      </c>
      <c r="ASN403">
        <v>0</v>
      </c>
      <c r="ASO403">
        <v>0</v>
      </c>
      <c r="ASP403">
        <v>0</v>
      </c>
      <c r="ASQ403">
        <v>0</v>
      </c>
      <c r="ASR403">
        <v>0</v>
      </c>
      <c r="ASS403">
        <v>0</v>
      </c>
      <c r="AST403">
        <v>0</v>
      </c>
      <c r="ASU403">
        <v>0</v>
      </c>
      <c r="ASV403">
        <v>0</v>
      </c>
      <c r="ASW403">
        <v>0</v>
      </c>
      <c r="ASX403">
        <v>0</v>
      </c>
      <c r="ASY403">
        <v>0</v>
      </c>
      <c r="ASZ403">
        <v>0</v>
      </c>
      <c r="ATA403">
        <v>0</v>
      </c>
      <c r="ATB403">
        <v>0</v>
      </c>
      <c r="ATC403">
        <v>0</v>
      </c>
      <c r="ATD403">
        <v>0</v>
      </c>
      <c r="ATE403">
        <v>0</v>
      </c>
      <c r="ATF403">
        <v>0</v>
      </c>
      <c r="ATG403">
        <v>0</v>
      </c>
      <c r="ATH403">
        <v>0</v>
      </c>
      <c r="ATI403">
        <v>0</v>
      </c>
      <c r="ATJ403">
        <v>0</v>
      </c>
      <c r="ATK403">
        <v>0</v>
      </c>
      <c r="ATL403">
        <v>0</v>
      </c>
      <c r="ATM403">
        <v>0</v>
      </c>
      <c r="ATN403">
        <v>0</v>
      </c>
      <c r="ATO403">
        <v>0</v>
      </c>
      <c r="ATP403">
        <v>0</v>
      </c>
      <c r="ATQ403">
        <v>0</v>
      </c>
      <c r="ATR403">
        <v>0</v>
      </c>
      <c r="ATS403">
        <v>0</v>
      </c>
      <c r="ATT403">
        <v>0</v>
      </c>
      <c r="ATU403">
        <v>0</v>
      </c>
      <c r="ATV403">
        <v>0</v>
      </c>
      <c r="ATW403">
        <v>0</v>
      </c>
      <c r="ATX403">
        <v>0</v>
      </c>
      <c r="ATY403">
        <v>0</v>
      </c>
      <c r="ATZ403">
        <v>0</v>
      </c>
      <c r="AUA403">
        <v>0</v>
      </c>
      <c r="AUB403">
        <v>0</v>
      </c>
      <c r="AUC403">
        <v>0</v>
      </c>
      <c r="AUD403">
        <v>0</v>
      </c>
      <c r="AUE403">
        <v>0</v>
      </c>
      <c r="AUF403">
        <v>0</v>
      </c>
      <c r="AUG403">
        <v>0</v>
      </c>
      <c r="AUH403">
        <v>0</v>
      </c>
      <c r="AUI403">
        <v>0</v>
      </c>
      <c r="AUJ403">
        <v>0</v>
      </c>
      <c r="AUK403">
        <v>0</v>
      </c>
      <c r="AUL403">
        <v>0</v>
      </c>
      <c r="AUM403">
        <v>0</v>
      </c>
      <c r="AUN403">
        <v>0</v>
      </c>
      <c r="AUO403">
        <v>0</v>
      </c>
      <c r="AUP403">
        <v>0</v>
      </c>
      <c r="AUQ403">
        <v>0</v>
      </c>
      <c r="AUR403">
        <v>0</v>
      </c>
      <c r="AUS403">
        <v>0</v>
      </c>
      <c r="AUT403">
        <v>0</v>
      </c>
      <c r="AUU403">
        <v>0</v>
      </c>
      <c r="AUV403">
        <v>0</v>
      </c>
      <c r="AUW403">
        <v>0</v>
      </c>
      <c r="AUX403">
        <v>0</v>
      </c>
      <c r="AUY403">
        <v>0</v>
      </c>
      <c r="AUZ403">
        <v>0</v>
      </c>
      <c r="AVA403">
        <v>0</v>
      </c>
      <c r="AVB403">
        <v>0</v>
      </c>
      <c r="AVC403">
        <v>0</v>
      </c>
      <c r="AVD403">
        <v>0</v>
      </c>
      <c r="AVE403">
        <v>0</v>
      </c>
      <c r="AVF403">
        <v>0</v>
      </c>
      <c r="AVG403">
        <v>0</v>
      </c>
      <c r="AVH403">
        <v>0</v>
      </c>
      <c r="AVI403">
        <v>0</v>
      </c>
      <c r="AVJ403">
        <v>0</v>
      </c>
      <c r="AVK403">
        <v>0</v>
      </c>
      <c r="AVL403">
        <v>0</v>
      </c>
      <c r="AVM403">
        <v>0</v>
      </c>
      <c r="AVN403">
        <v>0</v>
      </c>
      <c r="AVO403">
        <v>0</v>
      </c>
      <c r="AVP403">
        <v>0</v>
      </c>
      <c r="AVQ403">
        <v>0</v>
      </c>
      <c r="AVR403">
        <v>0</v>
      </c>
      <c r="AVS403">
        <v>0</v>
      </c>
      <c r="AVT403">
        <v>0</v>
      </c>
      <c r="AVU403">
        <v>0</v>
      </c>
      <c r="AVV403">
        <v>0</v>
      </c>
      <c r="AVW403">
        <v>0</v>
      </c>
      <c r="AVX403">
        <v>0</v>
      </c>
      <c r="AVY403">
        <v>0</v>
      </c>
      <c r="AVZ403">
        <v>0</v>
      </c>
      <c r="AWA403">
        <v>0</v>
      </c>
      <c r="AWB403">
        <v>0</v>
      </c>
      <c r="AWC403">
        <v>0</v>
      </c>
      <c r="AWD403">
        <v>0</v>
      </c>
      <c r="AWE403">
        <v>0</v>
      </c>
      <c r="AWF403">
        <v>0</v>
      </c>
      <c r="AWG403">
        <v>0</v>
      </c>
      <c r="AWH403">
        <v>0</v>
      </c>
      <c r="AWI403">
        <v>0</v>
      </c>
      <c r="AWJ403">
        <v>0</v>
      </c>
      <c r="AWK403">
        <v>0</v>
      </c>
      <c r="AWL403">
        <v>0</v>
      </c>
      <c r="AWM403">
        <v>1</v>
      </c>
      <c r="AWN403">
        <v>0</v>
      </c>
      <c r="AWO403" s="16">
        <v>2</v>
      </c>
    </row>
    <row r="404" spans="1:1289" x14ac:dyDescent="0.25">
      <c r="A404">
        <v>2263</v>
      </c>
      <c r="B404">
        <v>1</v>
      </c>
      <c r="C404">
        <v>1</v>
      </c>
      <c r="D404">
        <v>1</v>
      </c>
      <c r="E404">
        <v>1</v>
      </c>
      <c r="F404">
        <v>1</v>
      </c>
      <c r="G404">
        <v>1</v>
      </c>
      <c r="H404">
        <v>0</v>
      </c>
      <c r="I404">
        <v>1</v>
      </c>
      <c r="J404">
        <v>1</v>
      </c>
      <c r="K404">
        <v>1</v>
      </c>
      <c r="L404">
        <v>1</v>
      </c>
      <c r="M404">
        <v>1</v>
      </c>
      <c r="N404">
        <v>1</v>
      </c>
      <c r="O404">
        <v>1</v>
      </c>
      <c r="P404">
        <v>0</v>
      </c>
      <c r="Q404">
        <v>0</v>
      </c>
      <c r="R404">
        <v>0</v>
      </c>
      <c r="S404">
        <v>0</v>
      </c>
      <c r="T404">
        <v>1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1</v>
      </c>
      <c r="AH404">
        <v>0</v>
      </c>
      <c r="AI404">
        <v>0</v>
      </c>
      <c r="AJ404">
        <v>1</v>
      </c>
      <c r="AK404">
        <v>1</v>
      </c>
      <c r="AL404">
        <v>1</v>
      </c>
      <c r="AM404">
        <v>0</v>
      </c>
      <c r="AN404">
        <v>1</v>
      </c>
      <c r="AO404">
        <v>0</v>
      </c>
      <c r="AP404">
        <v>1</v>
      </c>
      <c r="AQ404">
        <v>1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1</v>
      </c>
      <c r="AX404">
        <v>1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1</v>
      </c>
      <c r="BF404">
        <v>0</v>
      </c>
      <c r="BG404">
        <v>0</v>
      </c>
      <c r="BH404">
        <v>0</v>
      </c>
      <c r="BI404">
        <v>0</v>
      </c>
      <c r="BJ404">
        <v>1</v>
      </c>
      <c r="BK404">
        <v>0</v>
      </c>
      <c r="BL404">
        <v>0</v>
      </c>
      <c r="BM404">
        <v>1</v>
      </c>
      <c r="BN404">
        <v>0</v>
      </c>
      <c r="BO404">
        <v>0</v>
      </c>
      <c r="BP404">
        <v>1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1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1</v>
      </c>
      <c r="CD404">
        <v>1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1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1</v>
      </c>
      <c r="DZ404">
        <v>0</v>
      </c>
      <c r="EA404">
        <v>0</v>
      </c>
      <c r="EB404">
        <v>0</v>
      </c>
      <c r="EC404">
        <v>0</v>
      </c>
      <c r="ED404">
        <v>1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1</v>
      </c>
      <c r="EP404">
        <v>0</v>
      </c>
      <c r="EQ404">
        <v>1</v>
      </c>
      <c r="ER404">
        <v>0</v>
      </c>
      <c r="ES404">
        <v>0</v>
      </c>
      <c r="ET404">
        <v>0</v>
      </c>
      <c r="EU404">
        <v>0</v>
      </c>
      <c r="EV404">
        <v>0</v>
      </c>
      <c r="EW404">
        <v>0</v>
      </c>
      <c r="EX404">
        <v>0</v>
      </c>
      <c r="EY404">
        <v>0</v>
      </c>
      <c r="EZ404">
        <v>0</v>
      </c>
      <c r="FA404">
        <v>0</v>
      </c>
      <c r="FB404">
        <v>0</v>
      </c>
      <c r="FC404">
        <v>0</v>
      </c>
      <c r="FD404">
        <v>1</v>
      </c>
      <c r="FE404">
        <v>0</v>
      </c>
      <c r="FF404">
        <v>0</v>
      </c>
      <c r="FG404">
        <v>0</v>
      </c>
      <c r="FH404">
        <v>0</v>
      </c>
      <c r="FI404">
        <v>0</v>
      </c>
      <c r="FJ404">
        <v>0</v>
      </c>
      <c r="FK404">
        <v>1</v>
      </c>
      <c r="FL404">
        <v>0</v>
      </c>
      <c r="FM404">
        <v>0</v>
      </c>
      <c r="FN404">
        <v>0</v>
      </c>
      <c r="FO404">
        <v>0</v>
      </c>
      <c r="FP404">
        <v>0</v>
      </c>
      <c r="FQ404">
        <v>0</v>
      </c>
      <c r="FR404">
        <v>0</v>
      </c>
      <c r="FS404">
        <v>0</v>
      </c>
      <c r="FT404">
        <v>0</v>
      </c>
      <c r="FU404">
        <v>0</v>
      </c>
      <c r="FV404">
        <v>0</v>
      </c>
      <c r="FW404">
        <v>0</v>
      </c>
      <c r="FX404">
        <v>0</v>
      </c>
      <c r="FY404">
        <v>1</v>
      </c>
      <c r="FZ404">
        <v>0</v>
      </c>
      <c r="GA404">
        <v>0</v>
      </c>
      <c r="GB404">
        <v>0</v>
      </c>
      <c r="GC404">
        <v>0</v>
      </c>
      <c r="GD404">
        <v>0</v>
      </c>
      <c r="GE404">
        <v>0</v>
      </c>
      <c r="GF404">
        <v>0</v>
      </c>
      <c r="GG404">
        <v>0</v>
      </c>
      <c r="GH404">
        <v>0</v>
      </c>
      <c r="GI404">
        <v>0</v>
      </c>
      <c r="GJ404">
        <v>0</v>
      </c>
      <c r="GK404">
        <v>0</v>
      </c>
      <c r="GL404">
        <v>0</v>
      </c>
      <c r="GM404">
        <v>0</v>
      </c>
      <c r="GN404">
        <v>0</v>
      </c>
      <c r="GO404">
        <v>0</v>
      </c>
      <c r="GP404">
        <v>0</v>
      </c>
      <c r="GQ404">
        <v>0</v>
      </c>
      <c r="GR404">
        <v>0</v>
      </c>
      <c r="GS404">
        <v>0</v>
      </c>
      <c r="GT404">
        <v>0</v>
      </c>
      <c r="GU404">
        <v>0</v>
      </c>
      <c r="GV404">
        <v>0</v>
      </c>
      <c r="GW404">
        <v>0</v>
      </c>
      <c r="GX404">
        <v>0</v>
      </c>
      <c r="GY404">
        <v>0</v>
      </c>
      <c r="GZ404">
        <v>0</v>
      </c>
      <c r="HA404">
        <v>1</v>
      </c>
      <c r="HB404">
        <v>0</v>
      </c>
      <c r="HC404">
        <v>0</v>
      </c>
      <c r="HD404">
        <v>0</v>
      </c>
      <c r="HE404">
        <v>0</v>
      </c>
      <c r="HF404">
        <v>0</v>
      </c>
      <c r="HG404">
        <v>0</v>
      </c>
      <c r="HH404">
        <v>0</v>
      </c>
      <c r="HI404">
        <v>0</v>
      </c>
      <c r="HJ404">
        <v>0</v>
      </c>
      <c r="HK404">
        <v>0</v>
      </c>
      <c r="HL404">
        <v>0</v>
      </c>
      <c r="HM404">
        <v>0</v>
      </c>
      <c r="HN404">
        <v>0</v>
      </c>
      <c r="HO404">
        <v>0</v>
      </c>
      <c r="HP404">
        <v>0</v>
      </c>
      <c r="HQ404">
        <v>0</v>
      </c>
      <c r="HR404">
        <v>0</v>
      </c>
      <c r="HS404">
        <v>0</v>
      </c>
      <c r="HT404">
        <v>0</v>
      </c>
      <c r="HU404">
        <v>0</v>
      </c>
      <c r="HV404">
        <v>0</v>
      </c>
      <c r="HW404">
        <v>0</v>
      </c>
      <c r="HX404">
        <v>0</v>
      </c>
      <c r="HY404">
        <v>0</v>
      </c>
      <c r="HZ404">
        <v>0</v>
      </c>
      <c r="IA404">
        <v>0</v>
      </c>
      <c r="IB404">
        <v>0</v>
      </c>
      <c r="IC404">
        <v>0</v>
      </c>
      <c r="ID404">
        <v>0</v>
      </c>
      <c r="IE404">
        <v>0</v>
      </c>
      <c r="IF404">
        <v>0</v>
      </c>
      <c r="IG404">
        <v>0</v>
      </c>
      <c r="IH404">
        <v>1</v>
      </c>
      <c r="II404">
        <v>0</v>
      </c>
      <c r="IJ404">
        <v>0</v>
      </c>
      <c r="IK404">
        <v>0</v>
      </c>
      <c r="IL404">
        <v>0</v>
      </c>
      <c r="IM404">
        <v>0</v>
      </c>
      <c r="IN404">
        <v>0</v>
      </c>
      <c r="IO404">
        <v>0</v>
      </c>
      <c r="IP404">
        <v>0</v>
      </c>
      <c r="IQ404">
        <v>0</v>
      </c>
      <c r="IR404">
        <v>0</v>
      </c>
      <c r="IS404">
        <v>0</v>
      </c>
      <c r="IT404">
        <v>0</v>
      </c>
      <c r="IU404">
        <v>0</v>
      </c>
      <c r="IV404">
        <v>0</v>
      </c>
      <c r="IW404">
        <v>0</v>
      </c>
      <c r="IX404">
        <v>0</v>
      </c>
      <c r="IY404">
        <v>0</v>
      </c>
      <c r="IZ404">
        <v>0</v>
      </c>
      <c r="JA404">
        <v>0</v>
      </c>
      <c r="JB404">
        <v>1</v>
      </c>
      <c r="JC404">
        <v>0</v>
      </c>
      <c r="JD404">
        <v>0</v>
      </c>
      <c r="JE404">
        <v>0</v>
      </c>
      <c r="JF404">
        <v>0</v>
      </c>
      <c r="JG404">
        <v>0</v>
      </c>
      <c r="JH404">
        <v>0</v>
      </c>
      <c r="JI404">
        <v>0</v>
      </c>
      <c r="JJ404">
        <v>0</v>
      </c>
      <c r="JK404">
        <v>0</v>
      </c>
      <c r="JL404">
        <v>0</v>
      </c>
      <c r="JM404">
        <v>0</v>
      </c>
      <c r="JN404">
        <v>0</v>
      </c>
      <c r="JO404">
        <v>0</v>
      </c>
      <c r="JP404">
        <v>0</v>
      </c>
      <c r="JQ404">
        <v>0</v>
      </c>
      <c r="JR404">
        <v>0</v>
      </c>
      <c r="JS404">
        <v>0</v>
      </c>
      <c r="JT404">
        <v>0</v>
      </c>
      <c r="JU404">
        <v>0</v>
      </c>
      <c r="JV404">
        <v>0</v>
      </c>
      <c r="JW404">
        <v>0</v>
      </c>
      <c r="JX404">
        <v>0</v>
      </c>
      <c r="JY404">
        <v>0</v>
      </c>
      <c r="JZ404">
        <v>0</v>
      </c>
      <c r="KA404">
        <v>0</v>
      </c>
      <c r="KB404">
        <v>0</v>
      </c>
      <c r="KC404">
        <v>0</v>
      </c>
      <c r="KD404">
        <v>0</v>
      </c>
      <c r="KE404">
        <v>0</v>
      </c>
      <c r="KF404">
        <v>0</v>
      </c>
      <c r="KG404">
        <v>0</v>
      </c>
      <c r="KH404">
        <v>0</v>
      </c>
      <c r="KI404">
        <v>0</v>
      </c>
      <c r="KJ404">
        <v>0</v>
      </c>
      <c r="KK404">
        <v>0</v>
      </c>
      <c r="KL404">
        <v>0</v>
      </c>
      <c r="KM404">
        <v>0</v>
      </c>
      <c r="KN404">
        <v>1</v>
      </c>
      <c r="KO404">
        <v>0</v>
      </c>
      <c r="KP404">
        <v>0</v>
      </c>
      <c r="KQ404">
        <v>0</v>
      </c>
      <c r="KR404">
        <v>0</v>
      </c>
      <c r="KS404">
        <v>0</v>
      </c>
      <c r="KT404">
        <v>0</v>
      </c>
      <c r="KU404">
        <v>0</v>
      </c>
      <c r="KV404">
        <v>0</v>
      </c>
      <c r="KW404">
        <v>0</v>
      </c>
      <c r="KX404">
        <v>1</v>
      </c>
      <c r="KY404">
        <v>0</v>
      </c>
      <c r="KZ404">
        <v>0</v>
      </c>
      <c r="LA404">
        <v>0</v>
      </c>
      <c r="LB404">
        <v>1</v>
      </c>
      <c r="LC404">
        <v>0</v>
      </c>
      <c r="LD404">
        <v>1</v>
      </c>
      <c r="LE404">
        <v>0</v>
      </c>
      <c r="LF404">
        <v>0</v>
      </c>
      <c r="LG404">
        <v>0</v>
      </c>
      <c r="LH404">
        <v>0</v>
      </c>
      <c r="LI404">
        <v>0</v>
      </c>
      <c r="LJ404">
        <v>0</v>
      </c>
      <c r="LK404">
        <v>0</v>
      </c>
      <c r="LL404">
        <v>0</v>
      </c>
      <c r="LM404">
        <v>0</v>
      </c>
      <c r="LN404">
        <v>1</v>
      </c>
      <c r="LO404">
        <v>0</v>
      </c>
      <c r="LP404">
        <v>0</v>
      </c>
      <c r="LQ404">
        <v>0</v>
      </c>
      <c r="LR404">
        <v>0</v>
      </c>
      <c r="LS404">
        <v>0</v>
      </c>
      <c r="LT404">
        <v>0</v>
      </c>
      <c r="LU404">
        <v>0</v>
      </c>
      <c r="LV404">
        <v>0</v>
      </c>
      <c r="LW404">
        <v>0</v>
      </c>
      <c r="LX404">
        <v>0</v>
      </c>
      <c r="LY404">
        <v>0</v>
      </c>
      <c r="LZ404">
        <v>0</v>
      </c>
      <c r="MA404">
        <v>1</v>
      </c>
      <c r="MB404">
        <v>0</v>
      </c>
      <c r="MC404">
        <v>0</v>
      </c>
      <c r="MD404">
        <v>0</v>
      </c>
      <c r="ME404">
        <v>0</v>
      </c>
      <c r="MF404">
        <v>0</v>
      </c>
      <c r="MG404">
        <v>0</v>
      </c>
      <c r="MH404">
        <v>1</v>
      </c>
      <c r="MI404">
        <v>0</v>
      </c>
      <c r="MJ404">
        <v>0</v>
      </c>
      <c r="MK404">
        <v>1</v>
      </c>
      <c r="ML404">
        <v>0</v>
      </c>
      <c r="MM404">
        <v>0</v>
      </c>
      <c r="MN404">
        <v>1</v>
      </c>
      <c r="MO404">
        <v>0</v>
      </c>
      <c r="MP404">
        <v>0</v>
      </c>
      <c r="MQ404">
        <v>0</v>
      </c>
      <c r="MR404">
        <v>0</v>
      </c>
      <c r="MS404">
        <v>0</v>
      </c>
      <c r="MT404">
        <v>0</v>
      </c>
      <c r="MU404">
        <v>0</v>
      </c>
      <c r="MV404">
        <v>1</v>
      </c>
      <c r="MW404">
        <v>1</v>
      </c>
      <c r="MX404">
        <v>1</v>
      </c>
      <c r="MY404">
        <v>0</v>
      </c>
      <c r="MZ404">
        <v>0</v>
      </c>
      <c r="NA404">
        <v>0</v>
      </c>
      <c r="NB404">
        <v>0</v>
      </c>
      <c r="NC404">
        <v>0</v>
      </c>
      <c r="ND404">
        <v>0</v>
      </c>
      <c r="NE404">
        <v>0</v>
      </c>
      <c r="NF404">
        <v>0</v>
      </c>
      <c r="NG404">
        <v>0</v>
      </c>
      <c r="NH404">
        <v>0</v>
      </c>
      <c r="NI404">
        <v>0</v>
      </c>
      <c r="NJ404">
        <v>0</v>
      </c>
      <c r="NK404">
        <v>0</v>
      </c>
      <c r="NL404">
        <v>0</v>
      </c>
      <c r="NM404">
        <v>0</v>
      </c>
      <c r="NN404">
        <v>1</v>
      </c>
      <c r="NO404">
        <v>0</v>
      </c>
      <c r="NP404">
        <v>1</v>
      </c>
      <c r="NQ404">
        <v>0</v>
      </c>
      <c r="NR404">
        <v>0</v>
      </c>
      <c r="NS404">
        <v>0</v>
      </c>
      <c r="NT404">
        <v>0</v>
      </c>
      <c r="NU404">
        <v>0</v>
      </c>
      <c r="NV404">
        <v>0</v>
      </c>
      <c r="NW404">
        <v>0</v>
      </c>
      <c r="NX404">
        <v>0</v>
      </c>
      <c r="NY404">
        <v>0</v>
      </c>
      <c r="NZ404">
        <v>0</v>
      </c>
      <c r="OA404">
        <v>0</v>
      </c>
      <c r="OB404">
        <v>0</v>
      </c>
      <c r="OC404">
        <v>0</v>
      </c>
      <c r="OD404">
        <v>0</v>
      </c>
      <c r="OE404">
        <v>0</v>
      </c>
      <c r="OF404">
        <v>0</v>
      </c>
      <c r="OG404">
        <v>1</v>
      </c>
      <c r="OH404">
        <v>0</v>
      </c>
      <c r="OI404">
        <v>0</v>
      </c>
      <c r="OJ404">
        <v>0</v>
      </c>
      <c r="OK404">
        <v>1</v>
      </c>
      <c r="OL404">
        <v>0</v>
      </c>
      <c r="OM404">
        <v>0</v>
      </c>
      <c r="ON404">
        <v>0</v>
      </c>
      <c r="OO404">
        <v>0</v>
      </c>
      <c r="OP404">
        <v>0</v>
      </c>
      <c r="OQ404">
        <v>0</v>
      </c>
      <c r="OR404">
        <v>0</v>
      </c>
      <c r="OS404">
        <v>0</v>
      </c>
      <c r="OT404">
        <v>0</v>
      </c>
      <c r="OU404">
        <v>0</v>
      </c>
      <c r="OV404">
        <v>0</v>
      </c>
      <c r="OW404">
        <v>1</v>
      </c>
      <c r="OX404">
        <v>0</v>
      </c>
      <c r="OY404">
        <v>1</v>
      </c>
      <c r="OZ404">
        <v>0</v>
      </c>
      <c r="PA404">
        <v>0</v>
      </c>
      <c r="PB404">
        <v>0</v>
      </c>
      <c r="PC404">
        <v>1</v>
      </c>
      <c r="PD404">
        <v>0</v>
      </c>
      <c r="PE404">
        <v>0</v>
      </c>
      <c r="PF404">
        <v>0</v>
      </c>
      <c r="PG404">
        <v>0</v>
      </c>
      <c r="PH404">
        <v>0</v>
      </c>
      <c r="PI404">
        <v>0</v>
      </c>
      <c r="PJ404">
        <v>0</v>
      </c>
      <c r="PK404">
        <v>1</v>
      </c>
      <c r="PL404">
        <v>1</v>
      </c>
      <c r="PM404">
        <v>0</v>
      </c>
      <c r="PN404">
        <v>0</v>
      </c>
      <c r="PO404">
        <v>0</v>
      </c>
      <c r="PP404">
        <v>0</v>
      </c>
      <c r="PQ404">
        <v>1</v>
      </c>
      <c r="PR404">
        <v>0</v>
      </c>
      <c r="PS404">
        <v>0</v>
      </c>
      <c r="PT404">
        <v>0</v>
      </c>
      <c r="PU404">
        <v>0</v>
      </c>
      <c r="PV404">
        <v>0</v>
      </c>
      <c r="PW404">
        <v>0</v>
      </c>
      <c r="PX404">
        <v>0</v>
      </c>
      <c r="PY404">
        <v>0</v>
      </c>
      <c r="PZ404">
        <v>0</v>
      </c>
      <c r="QA404">
        <v>1</v>
      </c>
      <c r="QB404">
        <v>0</v>
      </c>
      <c r="QC404">
        <v>0</v>
      </c>
      <c r="QD404">
        <v>0</v>
      </c>
      <c r="QE404">
        <v>0</v>
      </c>
      <c r="QF404">
        <v>0</v>
      </c>
      <c r="QG404">
        <v>0</v>
      </c>
      <c r="QH404">
        <v>0</v>
      </c>
      <c r="QI404">
        <v>0</v>
      </c>
      <c r="QJ404">
        <v>0</v>
      </c>
      <c r="QK404">
        <v>1</v>
      </c>
      <c r="QL404">
        <v>0</v>
      </c>
      <c r="QM404">
        <v>0</v>
      </c>
      <c r="QN404">
        <v>0</v>
      </c>
      <c r="QO404">
        <v>0</v>
      </c>
      <c r="QP404">
        <v>1</v>
      </c>
      <c r="QQ404">
        <v>0</v>
      </c>
      <c r="QR404">
        <v>0</v>
      </c>
      <c r="QS404">
        <v>0</v>
      </c>
      <c r="QT404">
        <v>0</v>
      </c>
      <c r="QU404">
        <v>0</v>
      </c>
      <c r="QV404">
        <v>0</v>
      </c>
      <c r="QW404">
        <v>0</v>
      </c>
      <c r="QX404">
        <v>0</v>
      </c>
      <c r="QY404">
        <v>0</v>
      </c>
      <c r="QZ404">
        <v>0</v>
      </c>
      <c r="RA404">
        <v>0</v>
      </c>
      <c r="RB404">
        <v>0</v>
      </c>
      <c r="RC404">
        <v>0</v>
      </c>
      <c r="RD404">
        <v>0</v>
      </c>
      <c r="RE404">
        <v>0</v>
      </c>
      <c r="RF404">
        <v>0</v>
      </c>
      <c r="RG404">
        <v>0</v>
      </c>
      <c r="RH404">
        <v>0</v>
      </c>
      <c r="RI404">
        <v>0</v>
      </c>
      <c r="RJ404">
        <v>0</v>
      </c>
      <c r="RK404">
        <v>0</v>
      </c>
      <c r="RL404">
        <v>1</v>
      </c>
      <c r="RM404">
        <v>0</v>
      </c>
      <c r="RN404">
        <v>0</v>
      </c>
      <c r="RO404">
        <v>0</v>
      </c>
      <c r="RP404">
        <v>0</v>
      </c>
      <c r="RQ404">
        <v>0</v>
      </c>
      <c r="RR404">
        <v>0</v>
      </c>
      <c r="RS404">
        <v>0</v>
      </c>
      <c r="RT404">
        <v>0</v>
      </c>
      <c r="RU404">
        <v>1</v>
      </c>
      <c r="RV404">
        <v>0</v>
      </c>
      <c r="RW404">
        <v>0</v>
      </c>
      <c r="RX404">
        <v>0</v>
      </c>
      <c r="RY404">
        <v>0</v>
      </c>
      <c r="RZ404">
        <v>0</v>
      </c>
      <c r="SA404">
        <v>0</v>
      </c>
      <c r="SB404">
        <v>0</v>
      </c>
      <c r="SC404">
        <v>0</v>
      </c>
      <c r="SD404">
        <v>0</v>
      </c>
      <c r="SE404">
        <v>1</v>
      </c>
      <c r="SF404">
        <v>0</v>
      </c>
      <c r="SG404">
        <v>0</v>
      </c>
      <c r="SH404">
        <v>1</v>
      </c>
      <c r="SI404">
        <v>0</v>
      </c>
      <c r="SJ404">
        <v>0</v>
      </c>
      <c r="SK404">
        <v>0</v>
      </c>
      <c r="SL404">
        <v>0</v>
      </c>
      <c r="SM404">
        <v>0</v>
      </c>
      <c r="SN404">
        <v>0</v>
      </c>
      <c r="SO404">
        <v>0</v>
      </c>
      <c r="SP404">
        <v>0</v>
      </c>
      <c r="SQ404">
        <v>0</v>
      </c>
      <c r="SR404">
        <v>0</v>
      </c>
      <c r="SS404">
        <v>0</v>
      </c>
      <c r="ST404">
        <v>0</v>
      </c>
      <c r="SU404">
        <v>0</v>
      </c>
      <c r="SV404">
        <v>0</v>
      </c>
      <c r="SW404">
        <v>0</v>
      </c>
      <c r="SX404">
        <v>0</v>
      </c>
      <c r="SY404">
        <v>1</v>
      </c>
      <c r="SZ404">
        <v>0</v>
      </c>
      <c r="TA404">
        <v>0</v>
      </c>
      <c r="TB404">
        <v>0</v>
      </c>
      <c r="TC404">
        <v>0</v>
      </c>
      <c r="TD404">
        <v>0</v>
      </c>
      <c r="TE404">
        <v>0</v>
      </c>
      <c r="TF404">
        <v>0</v>
      </c>
      <c r="TG404">
        <v>0</v>
      </c>
      <c r="TH404">
        <v>0</v>
      </c>
      <c r="TI404">
        <v>0</v>
      </c>
      <c r="TJ404">
        <v>0</v>
      </c>
      <c r="TK404">
        <v>0</v>
      </c>
      <c r="TL404">
        <v>0</v>
      </c>
      <c r="TM404">
        <v>0</v>
      </c>
      <c r="TN404">
        <v>0</v>
      </c>
      <c r="TO404">
        <v>0</v>
      </c>
      <c r="TP404">
        <v>0</v>
      </c>
      <c r="TQ404">
        <v>0</v>
      </c>
      <c r="TR404">
        <v>0</v>
      </c>
      <c r="TS404">
        <v>0</v>
      </c>
      <c r="TT404">
        <v>0</v>
      </c>
      <c r="TU404">
        <v>0</v>
      </c>
      <c r="TV404">
        <v>0</v>
      </c>
      <c r="TW404">
        <v>0</v>
      </c>
      <c r="TX404">
        <v>0</v>
      </c>
      <c r="TY404">
        <v>0</v>
      </c>
      <c r="TZ404">
        <v>0</v>
      </c>
      <c r="UA404">
        <v>0</v>
      </c>
      <c r="UB404">
        <v>1</v>
      </c>
      <c r="UC404">
        <v>0</v>
      </c>
      <c r="UD404">
        <v>0</v>
      </c>
      <c r="UE404">
        <v>0</v>
      </c>
      <c r="UF404">
        <v>1</v>
      </c>
      <c r="UG404">
        <v>0</v>
      </c>
      <c r="UH404">
        <v>0</v>
      </c>
      <c r="UI404">
        <v>1</v>
      </c>
      <c r="UJ404">
        <v>0</v>
      </c>
      <c r="UK404">
        <v>0</v>
      </c>
      <c r="UL404">
        <v>1</v>
      </c>
      <c r="UM404">
        <v>0</v>
      </c>
      <c r="UN404">
        <v>0</v>
      </c>
      <c r="UO404">
        <v>0</v>
      </c>
      <c r="UP404">
        <v>0</v>
      </c>
      <c r="UQ404">
        <v>0</v>
      </c>
      <c r="UR404">
        <v>0</v>
      </c>
      <c r="US404">
        <v>0</v>
      </c>
      <c r="UT404">
        <v>1</v>
      </c>
      <c r="UU404">
        <v>0</v>
      </c>
      <c r="UV404">
        <v>0</v>
      </c>
      <c r="UW404">
        <v>0</v>
      </c>
      <c r="UX404">
        <v>0</v>
      </c>
      <c r="UY404">
        <v>1</v>
      </c>
      <c r="UZ404">
        <v>0</v>
      </c>
      <c r="VA404">
        <v>1</v>
      </c>
      <c r="VB404">
        <v>0</v>
      </c>
      <c r="VC404">
        <v>0</v>
      </c>
      <c r="VD404">
        <v>1</v>
      </c>
      <c r="VE404">
        <v>1</v>
      </c>
      <c r="VF404">
        <v>0</v>
      </c>
      <c r="VG404">
        <v>0</v>
      </c>
      <c r="VH404">
        <v>0</v>
      </c>
      <c r="VI404">
        <v>0</v>
      </c>
      <c r="VJ404">
        <v>0</v>
      </c>
      <c r="VK404">
        <v>0</v>
      </c>
      <c r="VL404">
        <v>0</v>
      </c>
      <c r="VM404">
        <v>0</v>
      </c>
      <c r="VN404">
        <v>0</v>
      </c>
      <c r="VO404">
        <v>0</v>
      </c>
      <c r="VP404">
        <v>1</v>
      </c>
      <c r="VQ404">
        <v>0</v>
      </c>
      <c r="VR404">
        <v>0</v>
      </c>
      <c r="VS404">
        <v>0</v>
      </c>
      <c r="VT404">
        <v>0</v>
      </c>
      <c r="VU404">
        <v>0</v>
      </c>
      <c r="VV404">
        <v>0</v>
      </c>
      <c r="VW404">
        <v>0</v>
      </c>
      <c r="VX404">
        <v>0</v>
      </c>
      <c r="VY404">
        <v>1</v>
      </c>
      <c r="VZ404">
        <v>0</v>
      </c>
      <c r="WA404">
        <v>0</v>
      </c>
      <c r="WB404">
        <v>0</v>
      </c>
      <c r="WC404">
        <v>1</v>
      </c>
      <c r="WD404">
        <v>1</v>
      </c>
      <c r="WE404">
        <v>0</v>
      </c>
      <c r="WF404">
        <v>0</v>
      </c>
      <c r="WG404">
        <v>0</v>
      </c>
      <c r="WH404">
        <v>0</v>
      </c>
      <c r="WI404">
        <v>0</v>
      </c>
      <c r="WJ404">
        <v>0</v>
      </c>
      <c r="WK404">
        <v>0</v>
      </c>
      <c r="WL404">
        <v>0</v>
      </c>
      <c r="WM404">
        <v>0</v>
      </c>
      <c r="WN404">
        <v>0</v>
      </c>
      <c r="WO404">
        <v>0</v>
      </c>
      <c r="WP404">
        <v>0</v>
      </c>
      <c r="WQ404">
        <v>0</v>
      </c>
      <c r="WR404">
        <v>0</v>
      </c>
      <c r="WS404">
        <v>0</v>
      </c>
      <c r="WT404">
        <v>0</v>
      </c>
      <c r="WU404">
        <v>0</v>
      </c>
      <c r="WV404">
        <v>0</v>
      </c>
      <c r="WW404">
        <v>1</v>
      </c>
      <c r="WX404">
        <v>0</v>
      </c>
      <c r="WY404">
        <v>1</v>
      </c>
      <c r="WZ404">
        <v>0</v>
      </c>
      <c r="XA404">
        <v>0</v>
      </c>
      <c r="XB404">
        <v>0</v>
      </c>
      <c r="XC404">
        <v>0</v>
      </c>
      <c r="XD404">
        <v>0</v>
      </c>
      <c r="XE404">
        <v>0</v>
      </c>
      <c r="XF404">
        <v>0</v>
      </c>
      <c r="XG404">
        <v>0</v>
      </c>
      <c r="XH404">
        <v>0</v>
      </c>
      <c r="XI404">
        <v>0</v>
      </c>
      <c r="XJ404">
        <v>0</v>
      </c>
      <c r="XK404">
        <v>0</v>
      </c>
      <c r="XL404">
        <v>0</v>
      </c>
      <c r="XM404">
        <v>0</v>
      </c>
      <c r="XN404">
        <v>0</v>
      </c>
      <c r="XO404">
        <v>0</v>
      </c>
      <c r="XP404">
        <v>0</v>
      </c>
      <c r="XQ404">
        <v>0</v>
      </c>
      <c r="XR404">
        <v>0</v>
      </c>
      <c r="XS404">
        <v>0</v>
      </c>
      <c r="XT404">
        <v>0</v>
      </c>
      <c r="XU404">
        <v>0</v>
      </c>
      <c r="XV404">
        <v>1</v>
      </c>
      <c r="XW404">
        <v>0</v>
      </c>
      <c r="XX404">
        <v>1</v>
      </c>
      <c r="XY404">
        <v>0</v>
      </c>
      <c r="XZ404">
        <v>0</v>
      </c>
      <c r="YA404">
        <v>0</v>
      </c>
      <c r="YB404">
        <v>0</v>
      </c>
      <c r="YC404">
        <v>0</v>
      </c>
      <c r="YD404">
        <v>0</v>
      </c>
      <c r="YE404">
        <v>0</v>
      </c>
      <c r="YF404">
        <v>0</v>
      </c>
      <c r="YG404">
        <v>0</v>
      </c>
      <c r="YH404">
        <v>0</v>
      </c>
      <c r="YI404">
        <v>0</v>
      </c>
      <c r="YJ404">
        <v>0</v>
      </c>
      <c r="YK404">
        <v>0</v>
      </c>
      <c r="YL404">
        <v>0</v>
      </c>
      <c r="YM404">
        <v>0</v>
      </c>
      <c r="YN404">
        <v>0</v>
      </c>
      <c r="YO404">
        <v>0</v>
      </c>
      <c r="YP404">
        <v>0</v>
      </c>
      <c r="YQ404">
        <v>1</v>
      </c>
      <c r="YR404">
        <v>0</v>
      </c>
      <c r="YS404">
        <v>1</v>
      </c>
      <c r="YT404">
        <v>1</v>
      </c>
      <c r="YU404">
        <v>0</v>
      </c>
      <c r="YV404">
        <v>0</v>
      </c>
      <c r="YW404">
        <v>0</v>
      </c>
      <c r="YX404">
        <v>0</v>
      </c>
      <c r="YY404">
        <v>0</v>
      </c>
      <c r="YZ404">
        <v>0</v>
      </c>
      <c r="ZA404">
        <v>0</v>
      </c>
      <c r="ZB404">
        <v>0</v>
      </c>
      <c r="ZC404">
        <v>0</v>
      </c>
      <c r="ZD404">
        <v>0</v>
      </c>
      <c r="ZE404">
        <v>0</v>
      </c>
      <c r="ZF404">
        <v>0</v>
      </c>
      <c r="ZG404">
        <v>0</v>
      </c>
      <c r="ZH404">
        <v>0</v>
      </c>
      <c r="ZI404">
        <v>1</v>
      </c>
      <c r="ZJ404">
        <v>0</v>
      </c>
      <c r="ZK404">
        <v>0</v>
      </c>
      <c r="ZL404">
        <v>0</v>
      </c>
      <c r="ZM404">
        <v>0</v>
      </c>
      <c r="ZN404">
        <v>0</v>
      </c>
      <c r="ZO404">
        <v>1</v>
      </c>
      <c r="ZP404">
        <v>1</v>
      </c>
      <c r="ZQ404">
        <v>0</v>
      </c>
      <c r="ZR404">
        <v>0</v>
      </c>
      <c r="ZS404">
        <v>0</v>
      </c>
      <c r="ZT404">
        <v>0</v>
      </c>
      <c r="ZU404">
        <v>0</v>
      </c>
      <c r="ZV404">
        <v>0</v>
      </c>
      <c r="ZW404">
        <v>0</v>
      </c>
      <c r="ZX404">
        <v>0</v>
      </c>
      <c r="ZY404">
        <v>0</v>
      </c>
      <c r="ZZ404">
        <v>0</v>
      </c>
      <c r="AAA404">
        <v>0</v>
      </c>
      <c r="AAB404">
        <v>0</v>
      </c>
      <c r="AAC404">
        <v>0</v>
      </c>
      <c r="AAD404">
        <v>0</v>
      </c>
      <c r="AAE404">
        <v>0</v>
      </c>
      <c r="AAF404">
        <v>0</v>
      </c>
      <c r="AAG404">
        <v>0</v>
      </c>
      <c r="AAH404">
        <v>0</v>
      </c>
      <c r="AAI404">
        <v>0</v>
      </c>
      <c r="AAJ404">
        <v>0</v>
      </c>
      <c r="AAK404">
        <v>0</v>
      </c>
      <c r="AAL404">
        <v>0</v>
      </c>
      <c r="AAM404">
        <v>0</v>
      </c>
      <c r="AAN404">
        <v>0</v>
      </c>
      <c r="AAO404">
        <v>0</v>
      </c>
      <c r="AAP404">
        <v>1</v>
      </c>
      <c r="AAQ404">
        <v>0</v>
      </c>
      <c r="AAR404">
        <v>0</v>
      </c>
      <c r="AAS404">
        <v>0</v>
      </c>
      <c r="AAT404">
        <v>0</v>
      </c>
      <c r="AAU404">
        <v>1</v>
      </c>
      <c r="AAV404">
        <v>0</v>
      </c>
      <c r="AAW404">
        <v>0</v>
      </c>
      <c r="AAX404">
        <v>0</v>
      </c>
      <c r="AAY404">
        <v>0</v>
      </c>
      <c r="AAZ404">
        <v>0</v>
      </c>
      <c r="ABA404">
        <v>0</v>
      </c>
      <c r="ABB404">
        <v>0</v>
      </c>
      <c r="ABC404">
        <v>1</v>
      </c>
      <c r="ABD404">
        <v>0</v>
      </c>
      <c r="ABE404">
        <v>0</v>
      </c>
      <c r="ABF404">
        <v>0</v>
      </c>
      <c r="ABG404">
        <v>0</v>
      </c>
      <c r="ABH404">
        <v>0</v>
      </c>
      <c r="ABI404">
        <v>0</v>
      </c>
      <c r="ABJ404">
        <v>0</v>
      </c>
      <c r="ABK404">
        <v>0</v>
      </c>
      <c r="ABL404">
        <v>0</v>
      </c>
      <c r="ABM404">
        <v>0</v>
      </c>
      <c r="ABN404">
        <v>0</v>
      </c>
      <c r="ABO404">
        <v>0</v>
      </c>
      <c r="ABP404">
        <v>0</v>
      </c>
      <c r="ABQ404">
        <v>0</v>
      </c>
      <c r="ABR404">
        <v>1</v>
      </c>
      <c r="ABS404">
        <v>0</v>
      </c>
      <c r="ABT404">
        <v>0</v>
      </c>
      <c r="ABU404">
        <v>1</v>
      </c>
      <c r="ABV404">
        <v>0</v>
      </c>
      <c r="ABW404">
        <v>0</v>
      </c>
      <c r="ABX404">
        <v>0</v>
      </c>
      <c r="ABY404">
        <v>0</v>
      </c>
      <c r="ABZ404">
        <v>0</v>
      </c>
      <c r="ACA404">
        <v>0</v>
      </c>
      <c r="ACB404">
        <v>0</v>
      </c>
      <c r="ACC404">
        <v>0</v>
      </c>
      <c r="ACD404">
        <v>0</v>
      </c>
      <c r="ACE404">
        <v>0</v>
      </c>
      <c r="ACF404">
        <v>0</v>
      </c>
      <c r="ACG404">
        <v>0</v>
      </c>
      <c r="ACH404">
        <v>0</v>
      </c>
      <c r="ACI404">
        <v>0</v>
      </c>
      <c r="ACJ404">
        <v>0</v>
      </c>
      <c r="ACK404">
        <v>1</v>
      </c>
      <c r="ACL404">
        <v>0</v>
      </c>
      <c r="ACM404">
        <v>0</v>
      </c>
      <c r="ACN404">
        <v>0</v>
      </c>
      <c r="ACO404">
        <v>0</v>
      </c>
      <c r="ACP404">
        <v>0</v>
      </c>
      <c r="ACQ404">
        <v>0</v>
      </c>
      <c r="ACR404">
        <v>0</v>
      </c>
      <c r="ACS404">
        <v>0</v>
      </c>
      <c r="ACT404">
        <v>0</v>
      </c>
      <c r="ACU404">
        <v>0</v>
      </c>
      <c r="ACV404">
        <v>0</v>
      </c>
      <c r="ACW404">
        <v>1</v>
      </c>
      <c r="ACX404">
        <v>0</v>
      </c>
      <c r="ACY404">
        <v>0</v>
      </c>
      <c r="ACZ404">
        <v>1</v>
      </c>
      <c r="ADA404">
        <v>0</v>
      </c>
      <c r="ADB404">
        <v>0</v>
      </c>
      <c r="ADC404">
        <v>0</v>
      </c>
      <c r="ADD404">
        <v>0</v>
      </c>
      <c r="ADE404">
        <v>0</v>
      </c>
      <c r="ADF404">
        <v>0</v>
      </c>
      <c r="ADG404">
        <v>0</v>
      </c>
      <c r="ADH404">
        <v>0</v>
      </c>
      <c r="ADI404">
        <v>0</v>
      </c>
      <c r="ADJ404">
        <v>0</v>
      </c>
      <c r="ADK404">
        <v>0</v>
      </c>
      <c r="ADL404">
        <v>0</v>
      </c>
      <c r="ADM404">
        <v>0</v>
      </c>
      <c r="ADN404">
        <v>0</v>
      </c>
      <c r="ADO404">
        <v>0</v>
      </c>
      <c r="ADP404">
        <v>0</v>
      </c>
      <c r="ADQ404">
        <v>0</v>
      </c>
      <c r="ADR404">
        <v>0</v>
      </c>
      <c r="ADS404">
        <v>0</v>
      </c>
      <c r="ADT404">
        <v>0</v>
      </c>
      <c r="ADU404">
        <v>0</v>
      </c>
      <c r="ADV404">
        <v>0</v>
      </c>
      <c r="ADW404">
        <v>0</v>
      </c>
      <c r="ADX404">
        <v>1</v>
      </c>
      <c r="ADY404">
        <v>0</v>
      </c>
      <c r="ADZ404">
        <v>0</v>
      </c>
      <c r="AEA404">
        <v>0</v>
      </c>
      <c r="AEB404">
        <v>1</v>
      </c>
      <c r="AEC404">
        <v>1</v>
      </c>
      <c r="AED404">
        <v>0</v>
      </c>
      <c r="AEE404">
        <v>0</v>
      </c>
      <c r="AEF404">
        <v>0</v>
      </c>
      <c r="AEG404">
        <v>1</v>
      </c>
      <c r="AEH404">
        <v>0</v>
      </c>
      <c r="AEI404">
        <v>0</v>
      </c>
      <c r="AEJ404">
        <v>0</v>
      </c>
      <c r="AEK404">
        <v>0</v>
      </c>
      <c r="AEL404">
        <v>0</v>
      </c>
      <c r="AEM404">
        <v>0</v>
      </c>
      <c r="AEN404">
        <v>0</v>
      </c>
      <c r="AEO404">
        <v>0</v>
      </c>
      <c r="AEP404">
        <v>0</v>
      </c>
      <c r="AEQ404">
        <v>0</v>
      </c>
      <c r="AER404">
        <v>0</v>
      </c>
      <c r="AES404">
        <v>0</v>
      </c>
      <c r="AET404">
        <v>0</v>
      </c>
      <c r="AEU404">
        <v>0</v>
      </c>
      <c r="AEV404">
        <v>0</v>
      </c>
      <c r="AEW404">
        <v>0</v>
      </c>
      <c r="AEX404">
        <v>0</v>
      </c>
      <c r="AEY404">
        <v>0</v>
      </c>
      <c r="AEZ404">
        <v>0</v>
      </c>
      <c r="AFA404">
        <v>0</v>
      </c>
      <c r="AFB404">
        <v>0</v>
      </c>
      <c r="AFC404">
        <v>0</v>
      </c>
      <c r="AFD404">
        <v>0</v>
      </c>
      <c r="AFE404">
        <v>0</v>
      </c>
      <c r="AFF404">
        <v>0</v>
      </c>
      <c r="AFG404">
        <v>0</v>
      </c>
      <c r="AFH404">
        <v>0</v>
      </c>
      <c r="AFI404">
        <v>0</v>
      </c>
      <c r="AFJ404">
        <v>0</v>
      </c>
      <c r="AFK404">
        <v>1</v>
      </c>
      <c r="AFL404">
        <v>0</v>
      </c>
      <c r="AFM404">
        <v>0</v>
      </c>
      <c r="AFN404">
        <v>0</v>
      </c>
      <c r="AFO404">
        <v>0</v>
      </c>
      <c r="AFP404">
        <v>0</v>
      </c>
      <c r="AFQ404">
        <v>0</v>
      </c>
      <c r="AFR404">
        <v>0</v>
      </c>
      <c r="AFS404">
        <v>0</v>
      </c>
      <c r="AFT404">
        <v>0</v>
      </c>
      <c r="AFU404">
        <v>0</v>
      </c>
      <c r="AFV404">
        <v>0</v>
      </c>
      <c r="AFW404">
        <v>0</v>
      </c>
      <c r="AFX404">
        <v>0</v>
      </c>
      <c r="AFY404">
        <v>0</v>
      </c>
      <c r="AFZ404">
        <v>0</v>
      </c>
      <c r="AGA404">
        <v>1</v>
      </c>
      <c r="AGB404">
        <v>0</v>
      </c>
      <c r="AGC404">
        <v>0</v>
      </c>
      <c r="AGD404">
        <v>1</v>
      </c>
      <c r="AGE404">
        <v>0</v>
      </c>
      <c r="AGF404">
        <v>1</v>
      </c>
      <c r="AGG404">
        <v>1</v>
      </c>
      <c r="AGH404">
        <v>0</v>
      </c>
      <c r="AGI404">
        <v>0</v>
      </c>
      <c r="AGJ404">
        <v>0</v>
      </c>
      <c r="AGK404">
        <v>0</v>
      </c>
      <c r="AGL404">
        <v>0</v>
      </c>
      <c r="AGM404">
        <v>0</v>
      </c>
      <c r="AGN404">
        <v>0</v>
      </c>
      <c r="AGO404">
        <v>0</v>
      </c>
      <c r="AGP404">
        <v>0</v>
      </c>
      <c r="AGQ404">
        <v>0</v>
      </c>
      <c r="AGR404">
        <v>0</v>
      </c>
      <c r="AGS404">
        <v>0</v>
      </c>
      <c r="AGT404">
        <v>0</v>
      </c>
      <c r="AGU404">
        <v>1</v>
      </c>
      <c r="AGV404">
        <v>0</v>
      </c>
      <c r="AGW404">
        <v>0</v>
      </c>
      <c r="AGX404">
        <v>0</v>
      </c>
      <c r="AGY404">
        <v>1</v>
      </c>
      <c r="AGZ404">
        <v>0</v>
      </c>
      <c r="AHA404">
        <v>0</v>
      </c>
      <c r="AHB404">
        <v>0</v>
      </c>
      <c r="AHC404">
        <v>0</v>
      </c>
      <c r="AHD404">
        <v>0</v>
      </c>
      <c r="AHE404">
        <v>0</v>
      </c>
      <c r="AHF404">
        <v>0</v>
      </c>
      <c r="AHG404">
        <v>0</v>
      </c>
      <c r="AHH404">
        <v>0</v>
      </c>
      <c r="AHI404">
        <v>0</v>
      </c>
      <c r="AHJ404">
        <v>0</v>
      </c>
      <c r="AHK404">
        <v>0</v>
      </c>
      <c r="AHL404">
        <v>0</v>
      </c>
      <c r="AHM404">
        <v>0</v>
      </c>
      <c r="AHN404">
        <v>0</v>
      </c>
      <c r="AHO404">
        <v>0</v>
      </c>
      <c r="AHP404">
        <v>0</v>
      </c>
      <c r="AHQ404">
        <v>0</v>
      </c>
      <c r="AHR404">
        <v>0</v>
      </c>
      <c r="AHS404">
        <v>0</v>
      </c>
      <c r="AHT404">
        <v>1</v>
      </c>
      <c r="AHU404">
        <v>0</v>
      </c>
      <c r="AHV404">
        <v>0</v>
      </c>
      <c r="AHW404">
        <v>0</v>
      </c>
      <c r="AHX404">
        <v>0</v>
      </c>
      <c r="AHY404">
        <v>0</v>
      </c>
      <c r="AHZ404">
        <v>1</v>
      </c>
      <c r="AIA404">
        <v>0</v>
      </c>
      <c r="AIB404">
        <v>0</v>
      </c>
      <c r="AIC404">
        <v>0</v>
      </c>
      <c r="AID404">
        <v>0</v>
      </c>
      <c r="AIE404">
        <v>0</v>
      </c>
      <c r="AIF404">
        <v>0</v>
      </c>
      <c r="AIG404">
        <v>0</v>
      </c>
      <c r="AIH404">
        <v>0</v>
      </c>
      <c r="AII404">
        <v>0</v>
      </c>
      <c r="AIJ404">
        <v>0</v>
      </c>
      <c r="AIK404">
        <v>0</v>
      </c>
      <c r="AIL404">
        <v>0</v>
      </c>
      <c r="AIM404">
        <v>0</v>
      </c>
      <c r="AIN404">
        <v>0</v>
      </c>
      <c r="AIO404">
        <v>0</v>
      </c>
      <c r="AIP404">
        <v>0</v>
      </c>
      <c r="AIQ404">
        <v>0</v>
      </c>
      <c r="AIR404">
        <v>0</v>
      </c>
      <c r="AIS404">
        <v>0</v>
      </c>
      <c r="AIT404">
        <v>0</v>
      </c>
      <c r="AIU404">
        <v>0</v>
      </c>
      <c r="AIV404">
        <v>0</v>
      </c>
      <c r="AIW404">
        <v>0</v>
      </c>
      <c r="AIX404">
        <v>0</v>
      </c>
      <c r="AIY404">
        <v>1</v>
      </c>
      <c r="AIZ404">
        <v>0</v>
      </c>
      <c r="AJA404">
        <v>0</v>
      </c>
      <c r="AJB404">
        <v>0</v>
      </c>
      <c r="AJC404">
        <v>0</v>
      </c>
      <c r="AJD404">
        <v>1</v>
      </c>
      <c r="AJE404">
        <v>0</v>
      </c>
      <c r="AJF404">
        <v>0</v>
      </c>
      <c r="AJG404">
        <v>0</v>
      </c>
      <c r="AJH404">
        <v>0</v>
      </c>
      <c r="AJI404">
        <v>0</v>
      </c>
      <c r="AJJ404">
        <v>0</v>
      </c>
      <c r="AJK404">
        <v>0</v>
      </c>
      <c r="AJL404">
        <v>0</v>
      </c>
      <c r="AJM404">
        <v>0</v>
      </c>
      <c r="AJN404">
        <v>0</v>
      </c>
      <c r="AJO404">
        <v>0</v>
      </c>
      <c r="AJP404">
        <v>1</v>
      </c>
      <c r="AJQ404">
        <v>0</v>
      </c>
      <c r="AJR404">
        <v>0</v>
      </c>
      <c r="AJS404">
        <v>1</v>
      </c>
      <c r="AJT404">
        <v>0</v>
      </c>
      <c r="AJU404">
        <v>0</v>
      </c>
      <c r="AJV404">
        <v>0</v>
      </c>
      <c r="AJW404">
        <v>0</v>
      </c>
      <c r="AJX404">
        <v>0</v>
      </c>
      <c r="AJY404">
        <v>0</v>
      </c>
      <c r="AJZ404">
        <v>0</v>
      </c>
      <c r="AKA404">
        <v>1</v>
      </c>
      <c r="AKB404">
        <v>0</v>
      </c>
      <c r="AKC404">
        <v>1</v>
      </c>
      <c r="AKD404">
        <v>0</v>
      </c>
      <c r="AKE404">
        <v>0</v>
      </c>
      <c r="AKF404">
        <v>0</v>
      </c>
      <c r="AKG404">
        <v>1</v>
      </c>
      <c r="AKH404">
        <v>0</v>
      </c>
      <c r="AKI404">
        <v>0</v>
      </c>
      <c r="AKJ404">
        <v>0</v>
      </c>
      <c r="AKK404">
        <v>0</v>
      </c>
      <c r="AKL404">
        <v>0</v>
      </c>
      <c r="AKM404">
        <v>0</v>
      </c>
      <c r="AKN404">
        <v>0</v>
      </c>
      <c r="AKO404">
        <v>0</v>
      </c>
      <c r="AKP404">
        <v>0</v>
      </c>
      <c r="AKQ404">
        <v>0</v>
      </c>
      <c r="AKR404">
        <v>0</v>
      </c>
      <c r="AKS404">
        <v>0</v>
      </c>
      <c r="AKT404">
        <v>0</v>
      </c>
      <c r="AKU404">
        <v>0</v>
      </c>
      <c r="AKV404">
        <v>0</v>
      </c>
      <c r="AKW404">
        <v>0</v>
      </c>
      <c r="AKX404">
        <v>0</v>
      </c>
      <c r="AKY404">
        <v>0</v>
      </c>
      <c r="AKZ404">
        <v>0</v>
      </c>
      <c r="ALA404">
        <v>0</v>
      </c>
      <c r="ALB404">
        <v>0</v>
      </c>
      <c r="ALC404">
        <v>0</v>
      </c>
      <c r="ALD404">
        <v>0</v>
      </c>
      <c r="ALE404">
        <v>0</v>
      </c>
      <c r="ALF404">
        <v>0</v>
      </c>
      <c r="ALG404">
        <v>0</v>
      </c>
      <c r="ALH404">
        <v>0</v>
      </c>
      <c r="ALI404">
        <v>0</v>
      </c>
      <c r="ALJ404">
        <v>0</v>
      </c>
      <c r="ALK404">
        <v>0</v>
      </c>
      <c r="ALL404">
        <v>0</v>
      </c>
      <c r="ALM404">
        <v>0</v>
      </c>
      <c r="ALN404">
        <v>0</v>
      </c>
      <c r="ALO404">
        <v>0</v>
      </c>
      <c r="ALP404">
        <v>0</v>
      </c>
      <c r="ALQ404">
        <v>0</v>
      </c>
      <c r="ALR404">
        <v>0</v>
      </c>
      <c r="ALS404">
        <v>0</v>
      </c>
      <c r="ALT404">
        <v>0</v>
      </c>
      <c r="ALU404">
        <v>0</v>
      </c>
      <c r="ALV404">
        <v>0</v>
      </c>
      <c r="ALW404">
        <v>0</v>
      </c>
      <c r="ALX404">
        <v>1</v>
      </c>
      <c r="ALY404">
        <v>0</v>
      </c>
      <c r="ALZ404">
        <v>0</v>
      </c>
      <c r="AMA404">
        <v>0</v>
      </c>
      <c r="AMB404">
        <v>0</v>
      </c>
      <c r="AMC404">
        <v>0</v>
      </c>
      <c r="AMD404">
        <v>0</v>
      </c>
      <c r="AME404">
        <v>0</v>
      </c>
      <c r="AMF404">
        <v>0</v>
      </c>
      <c r="AMG404">
        <v>0</v>
      </c>
      <c r="AMH404">
        <v>0</v>
      </c>
      <c r="AMI404">
        <v>0</v>
      </c>
      <c r="AMJ404">
        <v>0</v>
      </c>
      <c r="AMK404">
        <v>0</v>
      </c>
      <c r="AML404">
        <v>0</v>
      </c>
      <c r="AMM404">
        <v>0</v>
      </c>
      <c r="AMN404">
        <v>0</v>
      </c>
      <c r="AMO404">
        <v>0</v>
      </c>
      <c r="AMP404">
        <v>0</v>
      </c>
      <c r="AMQ404">
        <v>0</v>
      </c>
      <c r="AMR404">
        <v>0</v>
      </c>
      <c r="AMS404">
        <v>0</v>
      </c>
      <c r="AMT404">
        <v>0</v>
      </c>
      <c r="AMU404">
        <v>0</v>
      </c>
      <c r="AMV404">
        <v>0</v>
      </c>
      <c r="AMW404">
        <v>0</v>
      </c>
      <c r="AMX404">
        <v>0</v>
      </c>
      <c r="AMY404">
        <v>0</v>
      </c>
      <c r="AMZ404">
        <v>0</v>
      </c>
      <c r="ANA404">
        <v>0</v>
      </c>
      <c r="ANB404">
        <v>0</v>
      </c>
      <c r="ANC404">
        <v>0</v>
      </c>
      <c r="AND404">
        <v>0</v>
      </c>
      <c r="ANE404">
        <v>0</v>
      </c>
      <c r="ANF404">
        <v>0</v>
      </c>
      <c r="ANG404">
        <v>0</v>
      </c>
      <c r="ANH404">
        <v>0</v>
      </c>
      <c r="ANI404">
        <v>0</v>
      </c>
      <c r="ANJ404">
        <v>0</v>
      </c>
      <c r="ANK404">
        <v>0</v>
      </c>
      <c r="ANL404">
        <v>0</v>
      </c>
      <c r="ANM404">
        <v>0</v>
      </c>
      <c r="ANN404">
        <v>0</v>
      </c>
      <c r="ANO404">
        <v>0</v>
      </c>
      <c r="ANP404">
        <v>0</v>
      </c>
      <c r="ANQ404">
        <v>0</v>
      </c>
      <c r="ANR404">
        <v>0</v>
      </c>
      <c r="ANS404">
        <v>1</v>
      </c>
      <c r="ANT404">
        <v>0</v>
      </c>
      <c r="ANU404">
        <v>0</v>
      </c>
      <c r="ANV404">
        <v>0</v>
      </c>
      <c r="ANW404">
        <v>0</v>
      </c>
      <c r="ANX404">
        <v>0</v>
      </c>
      <c r="ANY404">
        <v>0</v>
      </c>
      <c r="ANZ404">
        <v>0</v>
      </c>
      <c r="AOA404">
        <v>0</v>
      </c>
      <c r="AOB404">
        <v>1</v>
      </c>
      <c r="AOC404">
        <v>1</v>
      </c>
      <c r="AOD404">
        <v>0</v>
      </c>
      <c r="AOE404">
        <v>0</v>
      </c>
      <c r="AOF404">
        <v>0</v>
      </c>
      <c r="AOG404">
        <v>0</v>
      </c>
      <c r="AOH404">
        <v>0</v>
      </c>
      <c r="AOI404">
        <v>0</v>
      </c>
      <c r="AOJ404">
        <v>0</v>
      </c>
      <c r="AOK404">
        <v>0</v>
      </c>
      <c r="AOL404">
        <v>0</v>
      </c>
      <c r="AOM404">
        <v>0</v>
      </c>
      <c r="AON404">
        <v>0</v>
      </c>
      <c r="AOO404">
        <v>1</v>
      </c>
      <c r="AOP404">
        <v>0</v>
      </c>
      <c r="AOQ404">
        <v>0</v>
      </c>
      <c r="AOR404">
        <v>0</v>
      </c>
      <c r="AOS404">
        <v>0</v>
      </c>
      <c r="AOT404">
        <v>0</v>
      </c>
      <c r="AOU404">
        <v>0</v>
      </c>
      <c r="AOV404">
        <v>0</v>
      </c>
      <c r="AOW404">
        <v>0</v>
      </c>
      <c r="AOX404">
        <v>0</v>
      </c>
      <c r="AOY404">
        <v>0</v>
      </c>
      <c r="AOZ404">
        <v>0</v>
      </c>
      <c r="APA404">
        <v>0</v>
      </c>
      <c r="APB404">
        <v>0</v>
      </c>
      <c r="APC404">
        <v>0</v>
      </c>
      <c r="APD404">
        <v>0</v>
      </c>
      <c r="APE404">
        <v>0</v>
      </c>
      <c r="APF404">
        <v>0</v>
      </c>
      <c r="APG404">
        <v>0</v>
      </c>
      <c r="APH404">
        <v>0</v>
      </c>
      <c r="API404">
        <v>0</v>
      </c>
      <c r="APJ404">
        <v>0</v>
      </c>
      <c r="APK404">
        <v>0</v>
      </c>
      <c r="APL404">
        <v>0</v>
      </c>
      <c r="APM404">
        <v>0</v>
      </c>
      <c r="APN404">
        <v>0</v>
      </c>
      <c r="APO404">
        <v>0</v>
      </c>
      <c r="APP404">
        <v>0</v>
      </c>
      <c r="APQ404">
        <v>0</v>
      </c>
      <c r="APR404">
        <v>0</v>
      </c>
      <c r="APS404">
        <v>0</v>
      </c>
      <c r="APT404">
        <v>0</v>
      </c>
      <c r="APU404">
        <v>0</v>
      </c>
      <c r="APV404">
        <v>0</v>
      </c>
      <c r="APW404">
        <v>0</v>
      </c>
      <c r="APX404">
        <v>0</v>
      </c>
      <c r="APY404">
        <v>0</v>
      </c>
      <c r="APZ404">
        <v>0</v>
      </c>
      <c r="AQA404">
        <v>0</v>
      </c>
      <c r="AQB404">
        <v>0</v>
      </c>
      <c r="AQC404">
        <v>0</v>
      </c>
      <c r="AQD404">
        <v>0</v>
      </c>
      <c r="AQE404">
        <v>0</v>
      </c>
      <c r="AQF404">
        <v>0</v>
      </c>
      <c r="AQG404">
        <v>0</v>
      </c>
      <c r="AQH404">
        <v>0</v>
      </c>
      <c r="AQI404">
        <v>0</v>
      </c>
      <c r="AQJ404">
        <v>0</v>
      </c>
      <c r="AQK404">
        <v>0</v>
      </c>
      <c r="AQL404">
        <v>0</v>
      </c>
      <c r="AQM404">
        <v>0</v>
      </c>
      <c r="AQN404">
        <v>0</v>
      </c>
      <c r="AQO404">
        <v>0</v>
      </c>
      <c r="AQP404">
        <v>0</v>
      </c>
      <c r="AQQ404">
        <v>0</v>
      </c>
      <c r="AQR404">
        <v>0</v>
      </c>
      <c r="AQS404">
        <v>0</v>
      </c>
      <c r="AQT404">
        <v>0</v>
      </c>
      <c r="AQU404">
        <v>0</v>
      </c>
      <c r="AQV404">
        <v>0</v>
      </c>
      <c r="AQW404">
        <v>0</v>
      </c>
      <c r="AQX404">
        <v>0</v>
      </c>
      <c r="AQY404">
        <v>0</v>
      </c>
      <c r="AQZ404">
        <v>0</v>
      </c>
      <c r="ARA404">
        <v>0</v>
      </c>
      <c r="ARB404">
        <v>0</v>
      </c>
      <c r="ARC404">
        <v>0</v>
      </c>
      <c r="ARD404">
        <v>0</v>
      </c>
      <c r="ARE404">
        <v>0</v>
      </c>
      <c r="ARF404">
        <v>0</v>
      </c>
      <c r="ARG404">
        <v>0</v>
      </c>
      <c r="ARH404">
        <v>0</v>
      </c>
      <c r="ARI404">
        <v>0</v>
      </c>
      <c r="ARJ404">
        <v>0</v>
      </c>
      <c r="ARK404">
        <v>0</v>
      </c>
      <c r="ARL404">
        <v>0</v>
      </c>
      <c r="ARM404">
        <v>0</v>
      </c>
      <c r="ARN404">
        <v>0</v>
      </c>
      <c r="ARO404">
        <v>0</v>
      </c>
      <c r="ARP404">
        <v>0</v>
      </c>
      <c r="ARQ404">
        <v>0</v>
      </c>
      <c r="ARR404">
        <v>0</v>
      </c>
      <c r="ARS404">
        <v>0</v>
      </c>
      <c r="ART404">
        <v>0</v>
      </c>
      <c r="ARU404">
        <v>0</v>
      </c>
      <c r="ARV404">
        <v>0</v>
      </c>
      <c r="ARW404">
        <v>0</v>
      </c>
      <c r="ARX404">
        <v>0</v>
      </c>
      <c r="ARY404">
        <v>0</v>
      </c>
      <c r="ARZ404">
        <v>0</v>
      </c>
      <c r="ASA404">
        <v>0</v>
      </c>
      <c r="ASB404">
        <v>0</v>
      </c>
      <c r="ASC404">
        <v>0</v>
      </c>
      <c r="ASD404">
        <v>0</v>
      </c>
      <c r="ASE404">
        <v>0</v>
      </c>
      <c r="ASF404">
        <v>0</v>
      </c>
      <c r="ASG404">
        <v>0</v>
      </c>
      <c r="ASH404">
        <v>0</v>
      </c>
      <c r="ASI404">
        <v>0</v>
      </c>
      <c r="ASJ404">
        <v>1</v>
      </c>
      <c r="ASK404">
        <v>0</v>
      </c>
      <c r="ASL404">
        <v>0</v>
      </c>
      <c r="ASM404">
        <v>0</v>
      </c>
      <c r="ASN404">
        <v>0</v>
      </c>
      <c r="ASO404">
        <v>1</v>
      </c>
      <c r="ASP404">
        <v>1</v>
      </c>
      <c r="ASQ404">
        <v>0</v>
      </c>
      <c r="ASR404">
        <v>0</v>
      </c>
      <c r="ASS404">
        <v>0</v>
      </c>
      <c r="AST404">
        <v>0</v>
      </c>
      <c r="ASU404">
        <v>0</v>
      </c>
      <c r="ASV404">
        <v>0</v>
      </c>
      <c r="ASW404">
        <v>0</v>
      </c>
      <c r="ASX404">
        <v>0</v>
      </c>
      <c r="ASY404">
        <v>0</v>
      </c>
      <c r="ASZ404">
        <v>0</v>
      </c>
      <c r="ATA404">
        <v>0</v>
      </c>
      <c r="ATB404">
        <v>0</v>
      </c>
      <c r="ATC404">
        <v>0</v>
      </c>
      <c r="ATD404">
        <v>0</v>
      </c>
      <c r="ATE404">
        <v>0</v>
      </c>
      <c r="ATF404">
        <v>0</v>
      </c>
      <c r="ATG404">
        <v>0</v>
      </c>
      <c r="ATH404">
        <v>0</v>
      </c>
      <c r="ATI404">
        <v>0</v>
      </c>
      <c r="ATJ404">
        <v>0</v>
      </c>
      <c r="ATK404">
        <v>0</v>
      </c>
      <c r="ATL404">
        <v>0</v>
      </c>
      <c r="ATM404">
        <v>0</v>
      </c>
      <c r="ATN404">
        <v>0</v>
      </c>
      <c r="ATO404">
        <v>0</v>
      </c>
      <c r="ATP404">
        <v>0</v>
      </c>
      <c r="ATQ404">
        <v>0</v>
      </c>
      <c r="ATR404">
        <v>0</v>
      </c>
      <c r="ATS404">
        <v>0</v>
      </c>
      <c r="ATT404">
        <v>0</v>
      </c>
      <c r="ATU404">
        <v>0</v>
      </c>
      <c r="ATV404">
        <v>0</v>
      </c>
      <c r="ATW404">
        <v>0</v>
      </c>
      <c r="ATX404">
        <v>0</v>
      </c>
      <c r="ATY404">
        <v>0</v>
      </c>
      <c r="ATZ404">
        <v>1</v>
      </c>
      <c r="AUA404">
        <v>0</v>
      </c>
      <c r="AUB404">
        <v>0</v>
      </c>
      <c r="AUC404">
        <v>0</v>
      </c>
      <c r="AUD404">
        <v>0</v>
      </c>
      <c r="AUE404">
        <v>0</v>
      </c>
      <c r="AUF404">
        <v>0</v>
      </c>
      <c r="AUG404">
        <v>0</v>
      </c>
      <c r="AUH404">
        <v>0</v>
      </c>
      <c r="AUI404">
        <v>0</v>
      </c>
      <c r="AUJ404">
        <v>0</v>
      </c>
      <c r="AUK404">
        <v>0</v>
      </c>
      <c r="AUL404">
        <v>0</v>
      </c>
      <c r="AUM404">
        <v>0</v>
      </c>
      <c r="AUN404">
        <v>0</v>
      </c>
      <c r="AUO404">
        <v>0</v>
      </c>
      <c r="AUP404">
        <v>0</v>
      </c>
      <c r="AUQ404">
        <v>0</v>
      </c>
      <c r="AUR404">
        <v>0</v>
      </c>
      <c r="AUS404">
        <v>0</v>
      </c>
      <c r="AUT404">
        <v>0</v>
      </c>
      <c r="AUU404">
        <v>0</v>
      </c>
      <c r="AUV404">
        <v>0</v>
      </c>
      <c r="AUW404">
        <v>0</v>
      </c>
      <c r="AUX404">
        <v>0</v>
      </c>
      <c r="AUY404">
        <v>0</v>
      </c>
      <c r="AUZ404">
        <v>1</v>
      </c>
      <c r="AVA404">
        <v>0</v>
      </c>
      <c r="AVB404">
        <v>0</v>
      </c>
      <c r="AVC404">
        <v>0</v>
      </c>
      <c r="AVD404">
        <v>0</v>
      </c>
      <c r="AVE404">
        <v>0</v>
      </c>
      <c r="AVF404">
        <v>0</v>
      </c>
      <c r="AVG404">
        <v>0</v>
      </c>
      <c r="AVH404">
        <v>0</v>
      </c>
      <c r="AVI404">
        <v>0</v>
      </c>
      <c r="AVJ404">
        <v>1</v>
      </c>
      <c r="AVK404">
        <v>0</v>
      </c>
      <c r="AVL404">
        <v>0</v>
      </c>
      <c r="AVM404">
        <v>0</v>
      </c>
      <c r="AVN404">
        <v>0</v>
      </c>
      <c r="AVO404">
        <v>0</v>
      </c>
      <c r="AVP404">
        <v>0</v>
      </c>
      <c r="AVQ404">
        <v>0</v>
      </c>
      <c r="AVR404">
        <v>0</v>
      </c>
      <c r="AVS404">
        <v>0</v>
      </c>
      <c r="AVT404">
        <v>0</v>
      </c>
      <c r="AVU404">
        <v>0</v>
      </c>
      <c r="AVV404">
        <v>0</v>
      </c>
      <c r="AVW404">
        <v>0</v>
      </c>
      <c r="AVX404">
        <v>0</v>
      </c>
      <c r="AVY404">
        <v>0</v>
      </c>
      <c r="AVZ404">
        <v>1</v>
      </c>
      <c r="AWA404">
        <v>0</v>
      </c>
      <c r="AWB404">
        <v>0</v>
      </c>
      <c r="AWC404">
        <v>0</v>
      </c>
      <c r="AWD404">
        <v>0</v>
      </c>
      <c r="AWE404">
        <v>0</v>
      </c>
      <c r="AWF404">
        <v>0</v>
      </c>
      <c r="AWG404">
        <v>0</v>
      </c>
      <c r="AWH404">
        <v>0</v>
      </c>
      <c r="AWI404">
        <v>0</v>
      </c>
      <c r="AWJ404">
        <v>0</v>
      </c>
      <c r="AWK404">
        <v>0</v>
      </c>
      <c r="AWL404">
        <v>0</v>
      </c>
      <c r="AWM404">
        <v>0</v>
      </c>
      <c r="AWN404">
        <v>0</v>
      </c>
      <c r="AWO404" s="16">
        <v>5</v>
      </c>
    </row>
    <row r="405" spans="1:1289" x14ac:dyDescent="0.25">
      <c r="A405">
        <v>2264</v>
      </c>
      <c r="B405">
        <v>1</v>
      </c>
      <c r="C405">
        <v>1</v>
      </c>
      <c r="D405">
        <v>1</v>
      </c>
      <c r="E405">
        <v>1</v>
      </c>
      <c r="F405">
        <v>1</v>
      </c>
      <c r="G405">
        <v>1</v>
      </c>
      <c r="H405">
        <v>0</v>
      </c>
      <c r="I405">
        <v>1</v>
      </c>
      <c r="J405">
        <v>1</v>
      </c>
      <c r="K405">
        <v>1</v>
      </c>
      <c r="L405">
        <v>1</v>
      </c>
      <c r="M405">
        <v>1</v>
      </c>
      <c r="N405">
        <v>1</v>
      </c>
      <c r="O405">
        <v>1</v>
      </c>
      <c r="P405">
        <v>0</v>
      </c>
      <c r="Q405">
        <v>0</v>
      </c>
      <c r="R405">
        <v>0</v>
      </c>
      <c r="S405">
        <v>0</v>
      </c>
      <c r="T405">
        <v>1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1</v>
      </c>
      <c r="AH405">
        <v>0</v>
      </c>
      <c r="AI405">
        <v>0</v>
      </c>
      <c r="AJ405">
        <v>1</v>
      </c>
      <c r="AK405">
        <v>1</v>
      </c>
      <c r="AL405">
        <v>1</v>
      </c>
      <c r="AM405">
        <v>0</v>
      </c>
      <c r="AN405">
        <v>1</v>
      </c>
      <c r="AO405">
        <v>0</v>
      </c>
      <c r="AP405">
        <v>1</v>
      </c>
      <c r="AQ405">
        <v>1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1</v>
      </c>
      <c r="AX405">
        <v>1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1</v>
      </c>
      <c r="BF405">
        <v>0</v>
      </c>
      <c r="BG405">
        <v>0</v>
      </c>
      <c r="BH405">
        <v>0</v>
      </c>
      <c r="BI405">
        <v>0</v>
      </c>
      <c r="BJ405">
        <v>1</v>
      </c>
      <c r="BK405">
        <v>0</v>
      </c>
      <c r="BL405">
        <v>0</v>
      </c>
      <c r="BM405">
        <v>1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1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1</v>
      </c>
      <c r="CD405">
        <v>1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0</v>
      </c>
      <c r="CS405">
        <v>0</v>
      </c>
      <c r="CT405">
        <v>0</v>
      </c>
      <c r="CU405">
        <v>0</v>
      </c>
      <c r="CV405">
        <v>0</v>
      </c>
      <c r="CW405">
        <v>0</v>
      </c>
      <c r="CX405">
        <v>0</v>
      </c>
      <c r="CY405">
        <v>0</v>
      </c>
      <c r="CZ405">
        <v>0</v>
      </c>
      <c r="DA405">
        <v>0</v>
      </c>
      <c r="DB405">
        <v>0</v>
      </c>
      <c r="DC405">
        <v>0</v>
      </c>
      <c r="DD405">
        <v>0</v>
      </c>
      <c r="DE405">
        <v>0</v>
      </c>
      <c r="DF405">
        <v>0</v>
      </c>
      <c r="DG405">
        <v>0</v>
      </c>
      <c r="DH405">
        <v>0</v>
      </c>
      <c r="DI405">
        <v>0</v>
      </c>
      <c r="DJ405">
        <v>0</v>
      </c>
      <c r="DK405">
        <v>0</v>
      </c>
      <c r="DL405">
        <v>0</v>
      </c>
      <c r="DM405">
        <v>0</v>
      </c>
      <c r="DN405">
        <v>0</v>
      </c>
      <c r="DO405">
        <v>0</v>
      </c>
      <c r="DP405">
        <v>0</v>
      </c>
      <c r="DQ405">
        <v>0</v>
      </c>
      <c r="DR405">
        <v>0</v>
      </c>
      <c r="DS405">
        <v>1</v>
      </c>
      <c r="DT405">
        <v>0</v>
      </c>
      <c r="DU405">
        <v>0</v>
      </c>
      <c r="DV405">
        <v>0</v>
      </c>
      <c r="DW405">
        <v>0</v>
      </c>
      <c r="DX405">
        <v>0</v>
      </c>
      <c r="DY405">
        <v>0</v>
      </c>
      <c r="DZ405">
        <v>0</v>
      </c>
      <c r="EA405">
        <v>0</v>
      </c>
      <c r="EB405">
        <v>0</v>
      </c>
      <c r="EC405">
        <v>0</v>
      </c>
      <c r="ED405">
        <v>1</v>
      </c>
      <c r="EE405">
        <v>0</v>
      </c>
      <c r="EF405">
        <v>0</v>
      </c>
      <c r="EG405">
        <v>0</v>
      </c>
      <c r="EH405">
        <v>0</v>
      </c>
      <c r="EI405">
        <v>0</v>
      </c>
      <c r="EJ405">
        <v>0</v>
      </c>
      <c r="EK405">
        <v>0</v>
      </c>
      <c r="EL405">
        <v>0</v>
      </c>
      <c r="EM405">
        <v>0</v>
      </c>
      <c r="EN405">
        <v>0</v>
      </c>
      <c r="EO405">
        <v>0</v>
      </c>
      <c r="EP405">
        <v>0</v>
      </c>
      <c r="EQ405">
        <v>0</v>
      </c>
      <c r="ER405">
        <v>0</v>
      </c>
      <c r="ES405">
        <v>0</v>
      </c>
      <c r="ET405">
        <v>0</v>
      </c>
      <c r="EU405">
        <v>0</v>
      </c>
      <c r="EV405">
        <v>0</v>
      </c>
      <c r="EW405">
        <v>0</v>
      </c>
      <c r="EX405">
        <v>0</v>
      </c>
      <c r="EY405">
        <v>0</v>
      </c>
      <c r="EZ405">
        <v>0</v>
      </c>
      <c r="FA405">
        <v>0</v>
      </c>
      <c r="FB405">
        <v>0</v>
      </c>
      <c r="FC405">
        <v>0</v>
      </c>
      <c r="FD405">
        <v>1</v>
      </c>
      <c r="FE405">
        <v>0</v>
      </c>
      <c r="FF405">
        <v>0</v>
      </c>
      <c r="FG405">
        <v>0</v>
      </c>
      <c r="FH405">
        <v>0</v>
      </c>
      <c r="FI405">
        <v>0</v>
      </c>
      <c r="FJ405">
        <v>0</v>
      </c>
      <c r="FK405">
        <v>0</v>
      </c>
      <c r="FL405">
        <v>0</v>
      </c>
      <c r="FM405">
        <v>0</v>
      </c>
      <c r="FN405">
        <v>0</v>
      </c>
      <c r="FO405">
        <v>0</v>
      </c>
      <c r="FP405">
        <v>0</v>
      </c>
      <c r="FQ405">
        <v>0</v>
      </c>
      <c r="FR405">
        <v>0</v>
      </c>
      <c r="FS405">
        <v>0</v>
      </c>
      <c r="FT405">
        <v>0</v>
      </c>
      <c r="FU405">
        <v>0</v>
      </c>
      <c r="FV405">
        <v>0</v>
      </c>
      <c r="FW405">
        <v>0</v>
      </c>
      <c r="FX405">
        <v>0</v>
      </c>
      <c r="FY405">
        <v>0</v>
      </c>
      <c r="FZ405">
        <v>0</v>
      </c>
      <c r="GA405">
        <v>0</v>
      </c>
      <c r="GB405">
        <v>0</v>
      </c>
      <c r="GC405">
        <v>0</v>
      </c>
      <c r="GD405">
        <v>0</v>
      </c>
      <c r="GE405">
        <v>0</v>
      </c>
      <c r="GF405">
        <v>0</v>
      </c>
      <c r="GG405">
        <v>0</v>
      </c>
      <c r="GH405">
        <v>0</v>
      </c>
      <c r="GI405">
        <v>0</v>
      </c>
      <c r="GJ405">
        <v>0</v>
      </c>
      <c r="GK405">
        <v>0</v>
      </c>
      <c r="GL405">
        <v>0</v>
      </c>
      <c r="GM405">
        <v>0</v>
      </c>
      <c r="GN405">
        <v>0</v>
      </c>
      <c r="GO405">
        <v>0</v>
      </c>
      <c r="GP405">
        <v>0</v>
      </c>
      <c r="GQ405">
        <v>0</v>
      </c>
      <c r="GR405">
        <v>0</v>
      </c>
      <c r="GS405">
        <v>0</v>
      </c>
      <c r="GT405">
        <v>0</v>
      </c>
      <c r="GU405">
        <v>0</v>
      </c>
      <c r="GV405">
        <v>0</v>
      </c>
      <c r="GW405">
        <v>0</v>
      </c>
      <c r="GX405">
        <v>0</v>
      </c>
      <c r="GY405">
        <v>0</v>
      </c>
      <c r="GZ405">
        <v>0</v>
      </c>
      <c r="HA405">
        <v>1</v>
      </c>
      <c r="HB405">
        <v>0</v>
      </c>
      <c r="HC405">
        <v>0</v>
      </c>
      <c r="HD405">
        <v>0</v>
      </c>
      <c r="HE405">
        <v>0</v>
      </c>
      <c r="HF405">
        <v>0</v>
      </c>
      <c r="HG405">
        <v>0</v>
      </c>
      <c r="HH405">
        <v>0</v>
      </c>
      <c r="HI405">
        <v>0</v>
      </c>
      <c r="HJ405">
        <v>0</v>
      </c>
      <c r="HK405">
        <v>0</v>
      </c>
      <c r="HL405">
        <v>0</v>
      </c>
      <c r="HM405">
        <v>0</v>
      </c>
      <c r="HN405">
        <v>0</v>
      </c>
      <c r="HO405">
        <v>0</v>
      </c>
      <c r="HP405">
        <v>0</v>
      </c>
      <c r="HQ405">
        <v>0</v>
      </c>
      <c r="HR405">
        <v>0</v>
      </c>
      <c r="HS405">
        <v>0</v>
      </c>
      <c r="HT405">
        <v>0</v>
      </c>
      <c r="HU405">
        <v>0</v>
      </c>
      <c r="HV405">
        <v>0</v>
      </c>
      <c r="HW405">
        <v>0</v>
      </c>
      <c r="HX405">
        <v>0</v>
      </c>
      <c r="HY405">
        <v>0</v>
      </c>
      <c r="HZ405">
        <v>0</v>
      </c>
      <c r="IA405">
        <v>0</v>
      </c>
      <c r="IB405">
        <v>0</v>
      </c>
      <c r="IC405">
        <v>0</v>
      </c>
      <c r="ID405">
        <v>0</v>
      </c>
      <c r="IE405">
        <v>0</v>
      </c>
      <c r="IF405">
        <v>0</v>
      </c>
      <c r="IG405">
        <v>0</v>
      </c>
      <c r="IH405">
        <v>1</v>
      </c>
      <c r="II405">
        <v>0</v>
      </c>
      <c r="IJ405">
        <v>0</v>
      </c>
      <c r="IK405">
        <v>0</v>
      </c>
      <c r="IL405">
        <v>0</v>
      </c>
      <c r="IM405">
        <v>0</v>
      </c>
      <c r="IN405">
        <v>0</v>
      </c>
      <c r="IO405">
        <v>0</v>
      </c>
      <c r="IP405">
        <v>0</v>
      </c>
      <c r="IQ405">
        <v>0</v>
      </c>
      <c r="IR405">
        <v>0</v>
      </c>
      <c r="IS405">
        <v>0</v>
      </c>
      <c r="IT405">
        <v>0</v>
      </c>
      <c r="IU405">
        <v>0</v>
      </c>
      <c r="IV405">
        <v>0</v>
      </c>
      <c r="IW405">
        <v>0</v>
      </c>
      <c r="IX405">
        <v>0</v>
      </c>
      <c r="IY405">
        <v>0</v>
      </c>
      <c r="IZ405">
        <v>0</v>
      </c>
      <c r="JA405">
        <v>0</v>
      </c>
      <c r="JB405">
        <v>0</v>
      </c>
      <c r="JC405">
        <v>0</v>
      </c>
      <c r="JD405">
        <v>0</v>
      </c>
      <c r="JE405">
        <v>0</v>
      </c>
      <c r="JF405">
        <v>0</v>
      </c>
      <c r="JG405">
        <v>0</v>
      </c>
      <c r="JH405">
        <v>0</v>
      </c>
      <c r="JI405">
        <v>0</v>
      </c>
      <c r="JJ405">
        <v>0</v>
      </c>
      <c r="JK405">
        <v>0</v>
      </c>
      <c r="JL405">
        <v>0</v>
      </c>
      <c r="JM405">
        <v>0</v>
      </c>
      <c r="JN405">
        <v>0</v>
      </c>
      <c r="JO405">
        <v>0</v>
      </c>
      <c r="JP405">
        <v>0</v>
      </c>
      <c r="JQ405">
        <v>0</v>
      </c>
      <c r="JR405">
        <v>0</v>
      </c>
      <c r="JS405">
        <v>0</v>
      </c>
      <c r="JT405">
        <v>0</v>
      </c>
      <c r="JU405">
        <v>0</v>
      </c>
      <c r="JV405">
        <v>0</v>
      </c>
      <c r="JW405">
        <v>0</v>
      </c>
      <c r="JX405">
        <v>0</v>
      </c>
      <c r="JY405">
        <v>0</v>
      </c>
      <c r="JZ405">
        <v>0</v>
      </c>
      <c r="KA405">
        <v>0</v>
      </c>
      <c r="KB405">
        <v>0</v>
      </c>
      <c r="KC405">
        <v>0</v>
      </c>
      <c r="KD405">
        <v>0</v>
      </c>
      <c r="KE405">
        <v>0</v>
      </c>
      <c r="KF405">
        <v>0</v>
      </c>
      <c r="KG405">
        <v>0</v>
      </c>
      <c r="KH405">
        <v>0</v>
      </c>
      <c r="KI405">
        <v>0</v>
      </c>
      <c r="KJ405">
        <v>0</v>
      </c>
      <c r="KK405">
        <v>0</v>
      </c>
      <c r="KL405">
        <v>0</v>
      </c>
      <c r="KM405">
        <v>0</v>
      </c>
      <c r="KN405">
        <v>1</v>
      </c>
      <c r="KO405">
        <v>0</v>
      </c>
      <c r="KP405">
        <v>0</v>
      </c>
      <c r="KQ405">
        <v>0</v>
      </c>
      <c r="KR405">
        <v>0</v>
      </c>
      <c r="KS405">
        <v>0</v>
      </c>
      <c r="KT405">
        <v>0</v>
      </c>
      <c r="KU405">
        <v>0</v>
      </c>
      <c r="KV405">
        <v>0</v>
      </c>
      <c r="KW405">
        <v>0</v>
      </c>
      <c r="KX405">
        <v>1</v>
      </c>
      <c r="KY405">
        <v>0</v>
      </c>
      <c r="KZ405">
        <v>0</v>
      </c>
      <c r="LA405">
        <v>0</v>
      </c>
      <c r="LB405">
        <v>1</v>
      </c>
      <c r="LC405">
        <v>0</v>
      </c>
      <c r="LD405">
        <v>0</v>
      </c>
      <c r="LE405">
        <v>0</v>
      </c>
      <c r="LF405">
        <v>0</v>
      </c>
      <c r="LG405">
        <v>0</v>
      </c>
      <c r="LH405">
        <v>0</v>
      </c>
      <c r="LI405">
        <v>0</v>
      </c>
      <c r="LJ405">
        <v>0</v>
      </c>
      <c r="LK405">
        <v>0</v>
      </c>
      <c r="LL405">
        <v>0</v>
      </c>
      <c r="LM405">
        <v>0</v>
      </c>
      <c r="LN405">
        <v>1</v>
      </c>
      <c r="LO405">
        <v>0</v>
      </c>
      <c r="LP405">
        <v>0</v>
      </c>
      <c r="LQ405">
        <v>0</v>
      </c>
      <c r="LR405">
        <v>0</v>
      </c>
      <c r="LS405">
        <v>0</v>
      </c>
      <c r="LT405">
        <v>0</v>
      </c>
      <c r="LU405">
        <v>0</v>
      </c>
      <c r="LV405">
        <v>0</v>
      </c>
      <c r="LW405">
        <v>0</v>
      </c>
      <c r="LX405">
        <v>0</v>
      </c>
      <c r="LY405">
        <v>0</v>
      </c>
      <c r="LZ405">
        <v>0</v>
      </c>
      <c r="MA405">
        <v>1</v>
      </c>
      <c r="MB405">
        <v>0</v>
      </c>
      <c r="MC405">
        <v>0</v>
      </c>
      <c r="MD405">
        <v>0</v>
      </c>
      <c r="ME405">
        <v>0</v>
      </c>
      <c r="MF405">
        <v>0</v>
      </c>
      <c r="MG405">
        <v>0</v>
      </c>
      <c r="MH405">
        <v>0</v>
      </c>
      <c r="MI405">
        <v>0</v>
      </c>
      <c r="MJ405">
        <v>0</v>
      </c>
      <c r="MK405">
        <v>1</v>
      </c>
      <c r="ML405">
        <v>0</v>
      </c>
      <c r="MM405">
        <v>0</v>
      </c>
      <c r="MN405">
        <v>0</v>
      </c>
      <c r="MO405">
        <v>0</v>
      </c>
      <c r="MP405">
        <v>0</v>
      </c>
      <c r="MQ405">
        <v>0</v>
      </c>
      <c r="MR405">
        <v>0</v>
      </c>
      <c r="MS405">
        <v>0</v>
      </c>
      <c r="MT405">
        <v>0</v>
      </c>
      <c r="MU405">
        <v>0</v>
      </c>
      <c r="MV405">
        <v>1</v>
      </c>
      <c r="MW405">
        <v>0</v>
      </c>
      <c r="MX405">
        <v>1</v>
      </c>
      <c r="MY405">
        <v>0</v>
      </c>
      <c r="MZ405">
        <v>0</v>
      </c>
      <c r="NA405">
        <v>0</v>
      </c>
      <c r="NB405">
        <v>0</v>
      </c>
      <c r="NC405">
        <v>0</v>
      </c>
      <c r="ND405">
        <v>0</v>
      </c>
      <c r="NE405">
        <v>0</v>
      </c>
      <c r="NF405">
        <v>0</v>
      </c>
      <c r="NG405">
        <v>0</v>
      </c>
      <c r="NH405">
        <v>0</v>
      </c>
      <c r="NI405">
        <v>0</v>
      </c>
      <c r="NJ405">
        <v>0</v>
      </c>
      <c r="NK405">
        <v>0</v>
      </c>
      <c r="NL405">
        <v>0</v>
      </c>
      <c r="NM405">
        <v>0</v>
      </c>
      <c r="NN405">
        <v>1</v>
      </c>
      <c r="NO405">
        <v>0</v>
      </c>
      <c r="NP405">
        <v>1</v>
      </c>
      <c r="NQ405">
        <v>0</v>
      </c>
      <c r="NR405">
        <v>0</v>
      </c>
      <c r="NS405">
        <v>0</v>
      </c>
      <c r="NT405">
        <v>0</v>
      </c>
      <c r="NU405">
        <v>0</v>
      </c>
      <c r="NV405">
        <v>0</v>
      </c>
      <c r="NW405">
        <v>0</v>
      </c>
      <c r="NX405">
        <v>0</v>
      </c>
      <c r="NY405">
        <v>0</v>
      </c>
      <c r="NZ405">
        <v>0</v>
      </c>
      <c r="OA405">
        <v>0</v>
      </c>
      <c r="OB405">
        <v>0</v>
      </c>
      <c r="OC405">
        <v>0</v>
      </c>
      <c r="OD405">
        <v>0</v>
      </c>
      <c r="OE405">
        <v>0</v>
      </c>
      <c r="OF405">
        <v>0</v>
      </c>
      <c r="OG405">
        <v>1</v>
      </c>
      <c r="OH405">
        <v>0</v>
      </c>
      <c r="OI405">
        <v>0</v>
      </c>
      <c r="OJ405">
        <v>0</v>
      </c>
      <c r="OK405">
        <v>0</v>
      </c>
      <c r="OL405">
        <v>0</v>
      </c>
      <c r="OM405">
        <v>0</v>
      </c>
      <c r="ON405">
        <v>0</v>
      </c>
      <c r="OO405">
        <v>0</v>
      </c>
      <c r="OP405">
        <v>0</v>
      </c>
      <c r="OQ405">
        <v>0</v>
      </c>
      <c r="OR405">
        <v>0</v>
      </c>
      <c r="OS405">
        <v>0</v>
      </c>
      <c r="OT405">
        <v>0</v>
      </c>
      <c r="OU405">
        <v>0</v>
      </c>
      <c r="OV405">
        <v>0</v>
      </c>
      <c r="OW405">
        <v>0</v>
      </c>
      <c r="OX405">
        <v>0</v>
      </c>
      <c r="OY405">
        <v>0</v>
      </c>
      <c r="OZ405">
        <v>0</v>
      </c>
      <c r="PA405">
        <v>0</v>
      </c>
      <c r="PB405">
        <v>0</v>
      </c>
      <c r="PC405">
        <v>0</v>
      </c>
      <c r="PD405">
        <v>0</v>
      </c>
      <c r="PE405">
        <v>0</v>
      </c>
      <c r="PF405">
        <v>0</v>
      </c>
      <c r="PG405">
        <v>0</v>
      </c>
      <c r="PH405">
        <v>0</v>
      </c>
      <c r="PI405">
        <v>0</v>
      </c>
      <c r="PJ405">
        <v>0</v>
      </c>
      <c r="PK405">
        <v>1</v>
      </c>
      <c r="PL405">
        <v>1</v>
      </c>
      <c r="PM405">
        <v>0</v>
      </c>
      <c r="PN405">
        <v>0</v>
      </c>
      <c r="PO405">
        <v>0</v>
      </c>
      <c r="PP405">
        <v>0</v>
      </c>
      <c r="PQ405">
        <v>1</v>
      </c>
      <c r="PR405">
        <v>0</v>
      </c>
      <c r="PS405">
        <v>0</v>
      </c>
      <c r="PT405">
        <v>0</v>
      </c>
      <c r="PU405">
        <v>0</v>
      </c>
      <c r="PV405">
        <v>0</v>
      </c>
      <c r="PW405">
        <v>0</v>
      </c>
      <c r="PX405">
        <v>0</v>
      </c>
      <c r="PY405">
        <v>0</v>
      </c>
      <c r="PZ405">
        <v>0</v>
      </c>
      <c r="QA405">
        <v>0</v>
      </c>
      <c r="QB405">
        <v>0</v>
      </c>
      <c r="QC405">
        <v>0</v>
      </c>
      <c r="QD405">
        <v>0</v>
      </c>
      <c r="QE405">
        <v>0</v>
      </c>
      <c r="QF405">
        <v>0</v>
      </c>
      <c r="QG405">
        <v>0</v>
      </c>
      <c r="QH405">
        <v>0</v>
      </c>
      <c r="QI405">
        <v>0</v>
      </c>
      <c r="QJ405">
        <v>0</v>
      </c>
      <c r="QK405">
        <v>0</v>
      </c>
      <c r="QL405">
        <v>0</v>
      </c>
      <c r="QM405">
        <v>0</v>
      </c>
      <c r="QN405">
        <v>0</v>
      </c>
      <c r="QO405">
        <v>0</v>
      </c>
      <c r="QP405">
        <v>0</v>
      </c>
      <c r="QQ405">
        <v>0</v>
      </c>
      <c r="QR405">
        <v>0</v>
      </c>
      <c r="QS405">
        <v>0</v>
      </c>
      <c r="QT405">
        <v>0</v>
      </c>
      <c r="QU405">
        <v>0</v>
      </c>
      <c r="QV405">
        <v>0</v>
      </c>
      <c r="QW405">
        <v>0</v>
      </c>
      <c r="QX405">
        <v>0</v>
      </c>
      <c r="QY405">
        <v>0</v>
      </c>
      <c r="QZ405">
        <v>0</v>
      </c>
      <c r="RA405">
        <v>0</v>
      </c>
      <c r="RB405">
        <v>0</v>
      </c>
      <c r="RC405">
        <v>0</v>
      </c>
      <c r="RD405">
        <v>0</v>
      </c>
      <c r="RE405">
        <v>0</v>
      </c>
      <c r="RF405">
        <v>0</v>
      </c>
      <c r="RG405">
        <v>0</v>
      </c>
      <c r="RH405">
        <v>0</v>
      </c>
      <c r="RI405">
        <v>0</v>
      </c>
      <c r="RJ405">
        <v>0</v>
      </c>
      <c r="RK405">
        <v>0</v>
      </c>
      <c r="RL405">
        <v>1</v>
      </c>
      <c r="RM405">
        <v>0</v>
      </c>
      <c r="RN405">
        <v>0</v>
      </c>
      <c r="RO405">
        <v>0</v>
      </c>
      <c r="RP405">
        <v>0</v>
      </c>
      <c r="RQ405">
        <v>0</v>
      </c>
      <c r="RR405">
        <v>0</v>
      </c>
      <c r="RS405">
        <v>0</v>
      </c>
      <c r="RT405">
        <v>0</v>
      </c>
      <c r="RU405">
        <v>1</v>
      </c>
      <c r="RV405">
        <v>0</v>
      </c>
      <c r="RW405">
        <v>0</v>
      </c>
      <c r="RX405">
        <v>0</v>
      </c>
      <c r="RY405">
        <v>0</v>
      </c>
      <c r="RZ405">
        <v>0</v>
      </c>
      <c r="SA405">
        <v>0</v>
      </c>
      <c r="SB405">
        <v>0</v>
      </c>
      <c r="SC405">
        <v>0</v>
      </c>
      <c r="SD405">
        <v>0</v>
      </c>
      <c r="SE405">
        <v>0</v>
      </c>
      <c r="SF405">
        <v>0</v>
      </c>
      <c r="SG405">
        <v>0</v>
      </c>
      <c r="SH405">
        <v>1</v>
      </c>
      <c r="SI405">
        <v>0</v>
      </c>
      <c r="SJ405">
        <v>0</v>
      </c>
      <c r="SK405">
        <v>0</v>
      </c>
      <c r="SL405">
        <v>0</v>
      </c>
      <c r="SM405">
        <v>0</v>
      </c>
      <c r="SN405">
        <v>0</v>
      </c>
      <c r="SO405">
        <v>0</v>
      </c>
      <c r="SP405">
        <v>0</v>
      </c>
      <c r="SQ405">
        <v>0</v>
      </c>
      <c r="SR405">
        <v>0</v>
      </c>
      <c r="SS405">
        <v>0</v>
      </c>
      <c r="ST405">
        <v>0</v>
      </c>
      <c r="SU405">
        <v>0</v>
      </c>
      <c r="SV405">
        <v>0</v>
      </c>
      <c r="SW405">
        <v>0</v>
      </c>
      <c r="SX405">
        <v>0</v>
      </c>
      <c r="SY405">
        <v>1</v>
      </c>
      <c r="SZ405">
        <v>0</v>
      </c>
      <c r="TA405">
        <v>0</v>
      </c>
      <c r="TB405">
        <v>0</v>
      </c>
      <c r="TC405">
        <v>0</v>
      </c>
      <c r="TD405">
        <v>0</v>
      </c>
      <c r="TE405">
        <v>0</v>
      </c>
      <c r="TF405">
        <v>0</v>
      </c>
      <c r="TG405">
        <v>0</v>
      </c>
      <c r="TH405">
        <v>0</v>
      </c>
      <c r="TI405">
        <v>0</v>
      </c>
      <c r="TJ405">
        <v>0</v>
      </c>
      <c r="TK405">
        <v>0</v>
      </c>
      <c r="TL405">
        <v>0</v>
      </c>
      <c r="TM405">
        <v>0</v>
      </c>
      <c r="TN405">
        <v>0</v>
      </c>
      <c r="TO405">
        <v>0</v>
      </c>
      <c r="TP405">
        <v>0</v>
      </c>
      <c r="TQ405">
        <v>0</v>
      </c>
      <c r="TR405">
        <v>0</v>
      </c>
      <c r="TS405">
        <v>0</v>
      </c>
      <c r="TT405">
        <v>0</v>
      </c>
      <c r="TU405">
        <v>0</v>
      </c>
      <c r="TV405">
        <v>0</v>
      </c>
      <c r="TW405">
        <v>0</v>
      </c>
      <c r="TX405">
        <v>0</v>
      </c>
      <c r="TY405">
        <v>0</v>
      </c>
      <c r="TZ405">
        <v>0</v>
      </c>
      <c r="UA405">
        <v>0</v>
      </c>
      <c r="UB405">
        <v>1</v>
      </c>
      <c r="UC405">
        <v>0</v>
      </c>
      <c r="UD405">
        <v>0</v>
      </c>
      <c r="UE405">
        <v>0</v>
      </c>
      <c r="UF405">
        <v>1</v>
      </c>
      <c r="UG405">
        <v>0</v>
      </c>
      <c r="UH405">
        <v>0</v>
      </c>
      <c r="UI405">
        <v>1</v>
      </c>
      <c r="UJ405">
        <v>0</v>
      </c>
      <c r="UK405">
        <v>0</v>
      </c>
      <c r="UL405">
        <v>1</v>
      </c>
      <c r="UM405">
        <v>0</v>
      </c>
      <c r="UN405">
        <v>0</v>
      </c>
      <c r="UO405">
        <v>0</v>
      </c>
      <c r="UP405">
        <v>0</v>
      </c>
      <c r="UQ405">
        <v>0</v>
      </c>
      <c r="UR405">
        <v>0</v>
      </c>
      <c r="US405">
        <v>0</v>
      </c>
      <c r="UT405">
        <v>1</v>
      </c>
      <c r="UU405">
        <v>0</v>
      </c>
      <c r="UV405">
        <v>0</v>
      </c>
      <c r="UW405">
        <v>0</v>
      </c>
      <c r="UX405">
        <v>0</v>
      </c>
      <c r="UY405">
        <v>1</v>
      </c>
      <c r="UZ405">
        <v>0</v>
      </c>
      <c r="VA405">
        <v>1</v>
      </c>
      <c r="VB405">
        <v>0</v>
      </c>
      <c r="VC405">
        <v>0</v>
      </c>
      <c r="VD405">
        <v>1</v>
      </c>
      <c r="VE405">
        <v>1</v>
      </c>
      <c r="VF405">
        <v>0</v>
      </c>
      <c r="VG405">
        <v>0</v>
      </c>
      <c r="VH405">
        <v>0</v>
      </c>
      <c r="VI405">
        <v>0</v>
      </c>
      <c r="VJ405">
        <v>0</v>
      </c>
      <c r="VK405">
        <v>0</v>
      </c>
      <c r="VL405">
        <v>0</v>
      </c>
      <c r="VM405">
        <v>0</v>
      </c>
      <c r="VN405">
        <v>0</v>
      </c>
      <c r="VO405">
        <v>0</v>
      </c>
      <c r="VP405">
        <v>1</v>
      </c>
      <c r="VQ405">
        <v>0</v>
      </c>
      <c r="VR405">
        <v>0</v>
      </c>
      <c r="VS405">
        <v>0</v>
      </c>
      <c r="VT405">
        <v>0</v>
      </c>
      <c r="VU405">
        <v>0</v>
      </c>
      <c r="VV405">
        <v>0</v>
      </c>
      <c r="VW405">
        <v>0</v>
      </c>
      <c r="VX405">
        <v>0</v>
      </c>
      <c r="VY405">
        <v>1</v>
      </c>
      <c r="VZ405">
        <v>0</v>
      </c>
      <c r="WA405">
        <v>0</v>
      </c>
      <c r="WB405">
        <v>0</v>
      </c>
      <c r="WC405">
        <v>1</v>
      </c>
      <c r="WD405">
        <v>1</v>
      </c>
      <c r="WE405">
        <v>0</v>
      </c>
      <c r="WF405">
        <v>0</v>
      </c>
      <c r="WG405">
        <v>0</v>
      </c>
      <c r="WH405">
        <v>0</v>
      </c>
      <c r="WI405">
        <v>0</v>
      </c>
      <c r="WJ405">
        <v>0</v>
      </c>
      <c r="WK405">
        <v>0</v>
      </c>
      <c r="WL405">
        <v>0</v>
      </c>
      <c r="WM405">
        <v>0</v>
      </c>
      <c r="WN405">
        <v>0</v>
      </c>
      <c r="WO405">
        <v>0</v>
      </c>
      <c r="WP405">
        <v>0</v>
      </c>
      <c r="WQ405">
        <v>0</v>
      </c>
      <c r="WR405">
        <v>0</v>
      </c>
      <c r="WS405">
        <v>0</v>
      </c>
      <c r="WT405">
        <v>0</v>
      </c>
      <c r="WU405">
        <v>0</v>
      </c>
      <c r="WV405">
        <v>0</v>
      </c>
      <c r="WW405">
        <v>1</v>
      </c>
      <c r="WX405">
        <v>0</v>
      </c>
      <c r="WY405">
        <v>1</v>
      </c>
      <c r="WZ405">
        <v>0</v>
      </c>
      <c r="XA405">
        <v>0</v>
      </c>
      <c r="XB405">
        <v>0</v>
      </c>
      <c r="XC405">
        <v>0</v>
      </c>
      <c r="XD405">
        <v>0</v>
      </c>
      <c r="XE405">
        <v>0</v>
      </c>
      <c r="XF405">
        <v>0</v>
      </c>
      <c r="XG405">
        <v>0</v>
      </c>
      <c r="XH405">
        <v>0</v>
      </c>
      <c r="XI405">
        <v>0</v>
      </c>
      <c r="XJ405">
        <v>0</v>
      </c>
      <c r="XK405">
        <v>0</v>
      </c>
      <c r="XL405">
        <v>0</v>
      </c>
      <c r="XM405">
        <v>0</v>
      </c>
      <c r="XN405">
        <v>0</v>
      </c>
      <c r="XO405">
        <v>0</v>
      </c>
      <c r="XP405">
        <v>0</v>
      </c>
      <c r="XQ405">
        <v>0</v>
      </c>
      <c r="XR405">
        <v>0</v>
      </c>
      <c r="XS405">
        <v>0</v>
      </c>
      <c r="XT405">
        <v>0</v>
      </c>
      <c r="XU405">
        <v>0</v>
      </c>
      <c r="XV405">
        <v>1</v>
      </c>
      <c r="XW405">
        <v>0</v>
      </c>
      <c r="XX405">
        <v>1</v>
      </c>
      <c r="XY405">
        <v>0</v>
      </c>
      <c r="XZ405">
        <v>0</v>
      </c>
      <c r="YA405">
        <v>0</v>
      </c>
      <c r="YB405">
        <v>0</v>
      </c>
      <c r="YC405">
        <v>0</v>
      </c>
      <c r="YD405">
        <v>0</v>
      </c>
      <c r="YE405">
        <v>0</v>
      </c>
      <c r="YF405">
        <v>0</v>
      </c>
      <c r="YG405">
        <v>0</v>
      </c>
      <c r="YH405">
        <v>0</v>
      </c>
      <c r="YI405">
        <v>0</v>
      </c>
      <c r="YJ405">
        <v>0</v>
      </c>
      <c r="YK405">
        <v>0</v>
      </c>
      <c r="YL405">
        <v>0</v>
      </c>
      <c r="YM405">
        <v>0</v>
      </c>
      <c r="YN405">
        <v>0</v>
      </c>
      <c r="YO405">
        <v>0</v>
      </c>
      <c r="YP405">
        <v>0</v>
      </c>
      <c r="YQ405">
        <v>1</v>
      </c>
      <c r="YR405">
        <v>0</v>
      </c>
      <c r="YS405">
        <v>1</v>
      </c>
      <c r="YT405">
        <v>0</v>
      </c>
      <c r="YU405">
        <v>0</v>
      </c>
      <c r="YV405">
        <v>0</v>
      </c>
      <c r="YW405">
        <v>0</v>
      </c>
      <c r="YX405">
        <v>0</v>
      </c>
      <c r="YY405">
        <v>0</v>
      </c>
      <c r="YZ405">
        <v>0</v>
      </c>
      <c r="ZA405">
        <v>0</v>
      </c>
      <c r="ZB405">
        <v>0</v>
      </c>
      <c r="ZC405">
        <v>0</v>
      </c>
      <c r="ZD405">
        <v>0</v>
      </c>
      <c r="ZE405">
        <v>0</v>
      </c>
      <c r="ZF405">
        <v>0</v>
      </c>
      <c r="ZG405">
        <v>0</v>
      </c>
      <c r="ZH405">
        <v>0</v>
      </c>
      <c r="ZI405">
        <v>1</v>
      </c>
      <c r="ZJ405">
        <v>0</v>
      </c>
      <c r="ZK405">
        <v>0</v>
      </c>
      <c r="ZL405">
        <v>0</v>
      </c>
      <c r="ZM405">
        <v>0</v>
      </c>
      <c r="ZN405">
        <v>0</v>
      </c>
      <c r="ZO405">
        <v>1</v>
      </c>
      <c r="ZP405">
        <v>1</v>
      </c>
      <c r="ZQ405">
        <v>0</v>
      </c>
      <c r="ZR405">
        <v>0</v>
      </c>
      <c r="ZS405">
        <v>0</v>
      </c>
      <c r="ZT405">
        <v>0</v>
      </c>
      <c r="ZU405">
        <v>0</v>
      </c>
      <c r="ZV405">
        <v>0</v>
      </c>
      <c r="ZW405">
        <v>0</v>
      </c>
      <c r="ZX405">
        <v>0</v>
      </c>
      <c r="ZY405">
        <v>0</v>
      </c>
      <c r="ZZ405">
        <v>0</v>
      </c>
      <c r="AAA405">
        <v>0</v>
      </c>
      <c r="AAB405">
        <v>0</v>
      </c>
      <c r="AAC405">
        <v>0</v>
      </c>
      <c r="AAD405">
        <v>0</v>
      </c>
      <c r="AAE405">
        <v>0</v>
      </c>
      <c r="AAF405">
        <v>0</v>
      </c>
      <c r="AAG405">
        <v>0</v>
      </c>
      <c r="AAH405">
        <v>0</v>
      </c>
      <c r="AAI405">
        <v>0</v>
      </c>
      <c r="AAJ405">
        <v>0</v>
      </c>
      <c r="AAK405">
        <v>0</v>
      </c>
      <c r="AAL405">
        <v>0</v>
      </c>
      <c r="AAM405">
        <v>0</v>
      </c>
      <c r="AAN405">
        <v>0</v>
      </c>
      <c r="AAO405">
        <v>0</v>
      </c>
      <c r="AAP405">
        <v>0</v>
      </c>
      <c r="AAQ405">
        <v>0</v>
      </c>
      <c r="AAR405">
        <v>0</v>
      </c>
      <c r="AAS405">
        <v>0</v>
      </c>
      <c r="AAT405">
        <v>0</v>
      </c>
      <c r="AAU405">
        <v>0</v>
      </c>
      <c r="AAV405">
        <v>0</v>
      </c>
      <c r="AAW405">
        <v>0</v>
      </c>
      <c r="AAX405">
        <v>0</v>
      </c>
      <c r="AAY405">
        <v>0</v>
      </c>
      <c r="AAZ405">
        <v>0</v>
      </c>
      <c r="ABA405">
        <v>0</v>
      </c>
      <c r="ABB405">
        <v>0</v>
      </c>
      <c r="ABC405">
        <v>1</v>
      </c>
      <c r="ABD405">
        <v>0</v>
      </c>
      <c r="ABE405">
        <v>0</v>
      </c>
      <c r="ABF405">
        <v>0</v>
      </c>
      <c r="ABG405">
        <v>0</v>
      </c>
      <c r="ABH405">
        <v>0</v>
      </c>
      <c r="ABI405">
        <v>0</v>
      </c>
      <c r="ABJ405">
        <v>0</v>
      </c>
      <c r="ABK405">
        <v>0</v>
      </c>
      <c r="ABL405">
        <v>0</v>
      </c>
      <c r="ABM405">
        <v>0</v>
      </c>
      <c r="ABN405">
        <v>0</v>
      </c>
      <c r="ABO405">
        <v>0</v>
      </c>
      <c r="ABP405">
        <v>0</v>
      </c>
      <c r="ABQ405">
        <v>0</v>
      </c>
      <c r="ABR405">
        <v>0</v>
      </c>
      <c r="ABS405">
        <v>0</v>
      </c>
      <c r="ABT405">
        <v>0</v>
      </c>
      <c r="ABU405">
        <v>1</v>
      </c>
      <c r="ABV405">
        <v>0</v>
      </c>
      <c r="ABW405">
        <v>0</v>
      </c>
      <c r="ABX405">
        <v>0</v>
      </c>
      <c r="ABY405">
        <v>0</v>
      </c>
      <c r="ABZ405">
        <v>0</v>
      </c>
      <c r="ACA405">
        <v>0</v>
      </c>
      <c r="ACB405">
        <v>0</v>
      </c>
      <c r="ACC405">
        <v>0</v>
      </c>
      <c r="ACD405">
        <v>0</v>
      </c>
      <c r="ACE405">
        <v>0</v>
      </c>
      <c r="ACF405">
        <v>0</v>
      </c>
      <c r="ACG405">
        <v>0</v>
      </c>
      <c r="ACH405">
        <v>0</v>
      </c>
      <c r="ACI405">
        <v>0</v>
      </c>
      <c r="ACJ405">
        <v>0</v>
      </c>
      <c r="ACK405">
        <v>0</v>
      </c>
      <c r="ACL405">
        <v>0</v>
      </c>
      <c r="ACM405">
        <v>0</v>
      </c>
      <c r="ACN405">
        <v>0</v>
      </c>
      <c r="ACO405">
        <v>0</v>
      </c>
      <c r="ACP405">
        <v>0</v>
      </c>
      <c r="ACQ405">
        <v>0</v>
      </c>
      <c r="ACR405">
        <v>0</v>
      </c>
      <c r="ACS405">
        <v>0</v>
      </c>
      <c r="ACT405">
        <v>0</v>
      </c>
      <c r="ACU405">
        <v>0</v>
      </c>
      <c r="ACV405">
        <v>0</v>
      </c>
      <c r="ACW405">
        <v>0</v>
      </c>
      <c r="ACX405">
        <v>0</v>
      </c>
      <c r="ACY405">
        <v>0</v>
      </c>
      <c r="ACZ405">
        <v>1</v>
      </c>
      <c r="ADA405">
        <v>0</v>
      </c>
      <c r="ADB405">
        <v>0</v>
      </c>
      <c r="ADC405">
        <v>0</v>
      </c>
      <c r="ADD405">
        <v>0</v>
      </c>
      <c r="ADE405">
        <v>0</v>
      </c>
      <c r="ADF405">
        <v>0</v>
      </c>
      <c r="ADG405">
        <v>0</v>
      </c>
      <c r="ADH405">
        <v>0</v>
      </c>
      <c r="ADI405">
        <v>0</v>
      </c>
      <c r="ADJ405">
        <v>0</v>
      </c>
      <c r="ADK405">
        <v>0</v>
      </c>
      <c r="ADL405">
        <v>0</v>
      </c>
      <c r="ADM405">
        <v>0</v>
      </c>
      <c r="ADN405">
        <v>0</v>
      </c>
      <c r="ADO405">
        <v>0</v>
      </c>
      <c r="ADP405">
        <v>0</v>
      </c>
      <c r="ADQ405">
        <v>0</v>
      </c>
      <c r="ADR405">
        <v>0</v>
      </c>
      <c r="ADS405">
        <v>0</v>
      </c>
      <c r="ADT405">
        <v>0</v>
      </c>
      <c r="ADU405">
        <v>0</v>
      </c>
      <c r="ADV405">
        <v>0</v>
      </c>
      <c r="ADW405">
        <v>0</v>
      </c>
      <c r="ADX405">
        <v>1</v>
      </c>
      <c r="ADY405">
        <v>0</v>
      </c>
      <c r="ADZ405">
        <v>0</v>
      </c>
      <c r="AEA405">
        <v>0</v>
      </c>
      <c r="AEB405">
        <v>1</v>
      </c>
      <c r="AEC405">
        <v>0</v>
      </c>
      <c r="AED405">
        <v>0</v>
      </c>
      <c r="AEE405">
        <v>0</v>
      </c>
      <c r="AEF405">
        <v>0</v>
      </c>
      <c r="AEG405">
        <v>1</v>
      </c>
      <c r="AEH405">
        <v>0</v>
      </c>
      <c r="AEI405">
        <v>0</v>
      </c>
      <c r="AEJ405">
        <v>0</v>
      </c>
      <c r="AEK405">
        <v>0</v>
      </c>
      <c r="AEL405">
        <v>0</v>
      </c>
      <c r="AEM405">
        <v>0</v>
      </c>
      <c r="AEN405">
        <v>0</v>
      </c>
      <c r="AEO405">
        <v>0</v>
      </c>
      <c r="AEP405">
        <v>0</v>
      </c>
      <c r="AEQ405">
        <v>0</v>
      </c>
      <c r="AER405">
        <v>0</v>
      </c>
      <c r="AES405">
        <v>0</v>
      </c>
      <c r="AET405">
        <v>0</v>
      </c>
      <c r="AEU405">
        <v>0</v>
      </c>
      <c r="AEV405">
        <v>0</v>
      </c>
      <c r="AEW405">
        <v>0</v>
      </c>
      <c r="AEX405">
        <v>0</v>
      </c>
      <c r="AEY405">
        <v>0</v>
      </c>
      <c r="AEZ405">
        <v>0</v>
      </c>
      <c r="AFA405">
        <v>0</v>
      </c>
      <c r="AFB405">
        <v>0</v>
      </c>
      <c r="AFC405">
        <v>0</v>
      </c>
      <c r="AFD405">
        <v>0</v>
      </c>
      <c r="AFE405">
        <v>0</v>
      </c>
      <c r="AFF405">
        <v>0</v>
      </c>
      <c r="AFG405">
        <v>0</v>
      </c>
      <c r="AFH405">
        <v>0</v>
      </c>
      <c r="AFI405">
        <v>0</v>
      </c>
      <c r="AFJ405">
        <v>0</v>
      </c>
      <c r="AFK405">
        <v>1</v>
      </c>
      <c r="AFL405">
        <v>0</v>
      </c>
      <c r="AFM405">
        <v>0</v>
      </c>
      <c r="AFN405">
        <v>0</v>
      </c>
      <c r="AFO405">
        <v>0</v>
      </c>
      <c r="AFP405">
        <v>0</v>
      </c>
      <c r="AFQ405">
        <v>0</v>
      </c>
      <c r="AFR405">
        <v>0</v>
      </c>
      <c r="AFS405">
        <v>0</v>
      </c>
      <c r="AFT405">
        <v>0</v>
      </c>
      <c r="AFU405">
        <v>0</v>
      </c>
      <c r="AFV405">
        <v>0</v>
      </c>
      <c r="AFW405">
        <v>0</v>
      </c>
      <c r="AFX405">
        <v>0</v>
      </c>
      <c r="AFY405">
        <v>0</v>
      </c>
      <c r="AFZ405">
        <v>0</v>
      </c>
      <c r="AGA405">
        <v>0</v>
      </c>
      <c r="AGB405">
        <v>0</v>
      </c>
      <c r="AGC405">
        <v>0</v>
      </c>
      <c r="AGD405">
        <v>1</v>
      </c>
      <c r="AGE405">
        <v>0</v>
      </c>
      <c r="AGF405">
        <v>0</v>
      </c>
      <c r="AGG405">
        <v>0</v>
      </c>
      <c r="AGH405">
        <v>0</v>
      </c>
      <c r="AGI405">
        <v>0</v>
      </c>
      <c r="AGJ405">
        <v>0</v>
      </c>
      <c r="AGK405">
        <v>0</v>
      </c>
      <c r="AGL405">
        <v>0</v>
      </c>
      <c r="AGM405">
        <v>0</v>
      </c>
      <c r="AGN405">
        <v>0</v>
      </c>
      <c r="AGO405">
        <v>0</v>
      </c>
      <c r="AGP405">
        <v>0</v>
      </c>
      <c r="AGQ405">
        <v>0</v>
      </c>
      <c r="AGR405">
        <v>0</v>
      </c>
      <c r="AGS405">
        <v>0</v>
      </c>
      <c r="AGT405">
        <v>0</v>
      </c>
      <c r="AGU405">
        <v>0</v>
      </c>
      <c r="AGV405">
        <v>0</v>
      </c>
      <c r="AGW405">
        <v>0</v>
      </c>
      <c r="AGX405">
        <v>0</v>
      </c>
      <c r="AGY405">
        <v>0</v>
      </c>
      <c r="AGZ405">
        <v>0</v>
      </c>
      <c r="AHA405">
        <v>0</v>
      </c>
      <c r="AHB405">
        <v>0</v>
      </c>
      <c r="AHC405">
        <v>0</v>
      </c>
      <c r="AHD405">
        <v>0</v>
      </c>
      <c r="AHE405">
        <v>0</v>
      </c>
      <c r="AHF405">
        <v>0</v>
      </c>
      <c r="AHG405">
        <v>0</v>
      </c>
      <c r="AHH405">
        <v>0</v>
      </c>
      <c r="AHI405">
        <v>0</v>
      </c>
      <c r="AHJ405">
        <v>0</v>
      </c>
      <c r="AHK405">
        <v>0</v>
      </c>
      <c r="AHL405">
        <v>0</v>
      </c>
      <c r="AHM405">
        <v>0</v>
      </c>
      <c r="AHN405">
        <v>0</v>
      </c>
      <c r="AHO405">
        <v>0</v>
      </c>
      <c r="AHP405">
        <v>0</v>
      </c>
      <c r="AHQ405">
        <v>0</v>
      </c>
      <c r="AHR405">
        <v>0</v>
      </c>
      <c r="AHS405">
        <v>0</v>
      </c>
      <c r="AHT405">
        <v>0</v>
      </c>
      <c r="AHU405">
        <v>0</v>
      </c>
      <c r="AHV405">
        <v>0</v>
      </c>
      <c r="AHW405">
        <v>0</v>
      </c>
      <c r="AHX405">
        <v>0</v>
      </c>
      <c r="AHY405">
        <v>0</v>
      </c>
      <c r="AHZ405">
        <v>0</v>
      </c>
      <c r="AIA405">
        <v>0</v>
      </c>
      <c r="AIB405">
        <v>0</v>
      </c>
      <c r="AIC405">
        <v>0</v>
      </c>
      <c r="AID405">
        <v>0</v>
      </c>
      <c r="AIE405">
        <v>0</v>
      </c>
      <c r="AIF405">
        <v>0</v>
      </c>
      <c r="AIG405">
        <v>0</v>
      </c>
      <c r="AIH405">
        <v>0</v>
      </c>
      <c r="AII405">
        <v>0</v>
      </c>
      <c r="AIJ405">
        <v>0</v>
      </c>
      <c r="AIK405">
        <v>0</v>
      </c>
      <c r="AIL405">
        <v>0</v>
      </c>
      <c r="AIM405">
        <v>0</v>
      </c>
      <c r="AIN405">
        <v>0</v>
      </c>
      <c r="AIO405">
        <v>0</v>
      </c>
      <c r="AIP405">
        <v>0</v>
      </c>
      <c r="AIQ405">
        <v>0</v>
      </c>
      <c r="AIR405">
        <v>0</v>
      </c>
      <c r="AIS405">
        <v>0</v>
      </c>
      <c r="AIT405">
        <v>0</v>
      </c>
      <c r="AIU405">
        <v>0</v>
      </c>
      <c r="AIV405">
        <v>0</v>
      </c>
      <c r="AIW405">
        <v>0</v>
      </c>
      <c r="AIX405">
        <v>0</v>
      </c>
      <c r="AIY405">
        <v>0</v>
      </c>
      <c r="AIZ405">
        <v>0</v>
      </c>
      <c r="AJA405">
        <v>0</v>
      </c>
      <c r="AJB405">
        <v>0</v>
      </c>
      <c r="AJC405">
        <v>0</v>
      </c>
      <c r="AJD405">
        <v>1</v>
      </c>
      <c r="AJE405">
        <v>0</v>
      </c>
      <c r="AJF405">
        <v>0</v>
      </c>
      <c r="AJG405">
        <v>0</v>
      </c>
      <c r="AJH405">
        <v>0</v>
      </c>
      <c r="AJI405">
        <v>0</v>
      </c>
      <c r="AJJ405">
        <v>0</v>
      </c>
      <c r="AJK405">
        <v>0</v>
      </c>
      <c r="AJL405">
        <v>0</v>
      </c>
      <c r="AJM405">
        <v>0</v>
      </c>
      <c r="AJN405">
        <v>0</v>
      </c>
      <c r="AJO405">
        <v>0</v>
      </c>
      <c r="AJP405">
        <v>0</v>
      </c>
      <c r="AJQ405">
        <v>0</v>
      </c>
      <c r="AJR405">
        <v>0</v>
      </c>
      <c r="AJS405">
        <v>0</v>
      </c>
      <c r="AJT405">
        <v>0</v>
      </c>
      <c r="AJU405">
        <v>0</v>
      </c>
      <c r="AJV405">
        <v>0</v>
      </c>
      <c r="AJW405">
        <v>0</v>
      </c>
      <c r="AJX405">
        <v>0</v>
      </c>
      <c r="AJY405">
        <v>0</v>
      </c>
      <c r="AJZ405">
        <v>0</v>
      </c>
      <c r="AKA405">
        <v>0</v>
      </c>
      <c r="AKB405">
        <v>0</v>
      </c>
      <c r="AKC405">
        <v>0</v>
      </c>
      <c r="AKD405">
        <v>0</v>
      </c>
      <c r="AKE405">
        <v>0</v>
      </c>
      <c r="AKF405">
        <v>0</v>
      </c>
      <c r="AKG405">
        <v>1</v>
      </c>
      <c r="AKH405">
        <v>0</v>
      </c>
      <c r="AKI405">
        <v>0</v>
      </c>
      <c r="AKJ405">
        <v>0</v>
      </c>
      <c r="AKK405">
        <v>0</v>
      </c>
      <c r="AKL405">
        <v>0</v>
      </c>
      <c r="AKM405">
        <v>0</v>
      </c>
      <c r="AKN405">
        <v>0</v>
      </c>
      <c r="AKO405">
        <v>0</v>
      </c>
      <c r="AKP405">
        <v>0</v>
      </c>
      <c r="AKQ405">
        <v>0</v>
      </c>
      <c r="AKR405">
        <v>0</v>
      </c>
      <c r="AKS405">
        <v>0</v>
      </c>
      <c r="AKT405">
        <v>0</v>
      </c>
      <c r="AKU405">
        <v>0</v>
      </c>
      <c r="AKV405">
        <v>0</v>
      </c>
      <c r="AKW405">
        <v>0</v>
      </c>
      <c r="AKX405">
        <v>0</v>
      </c>
      <c r="AKY405">
        <v>0</v>
      </c>
      <c r="AKZ405">
        <v>0</v>
      </c>
      <c r="ALA405">
        <v>0</v>
      </c>
      <c r="ALB405">
        <v>0</v>
      </c>
      <c r="ALC405">
        <v>0</v>
      </c>
      <c r="ALD405">
        <v>0</v>
      </c>
      <c r="ALE405">
        <v>0</v>
      </c>
      <c r="ALF405">
        <v>0</v>
      </c>
      <c r="ALG405">
        <v>0</v>
      </c>
      <c r="ALH405">
        <v>0</v>
      </c>
      <c r="ALI405">
        <v>0</v>
      </c>
      <c r="ALJ405">
        <v>0</v>
      </c>
      <c r="ALK405">
        <v>0</v>
      </c>
      <c r="ALL405">
        <v>0</v>
      </c>
      <c r="ALM405">
        <v>0</v>
      </c>
      <c r="ALN405">
        <v>0</v>
      </c>
      <c r="ALO405">
        <v>0</v>
      </c>
      <c r="ALP405">
        <v>0</v>
      </c>
      <c r="ALQ405">
        <v>0</v>
      </c>
      <c r="ALR405">
        <v>0</v>
      </c>
      <c r="ALS405">
        <v>0</v>
      </c>
      <c r="ALT405">
        <v>0</v>
      </c>
      <c r="ALU405">
        <v>0</v>
      </c>
      <c r="ALV405">
        <v>0</v>
      </c>
      <c r="ALW405">
        <v>0</v>
      </c>
      <c r="ALX405">
        <v>0</v>
      </c>
      <c r="ALY405">
        <v>0</v>
      </c>
      <c r="ALZ405">
        <v>0</v>
      </c>
      <c r="AMA405">
        <v>0</v>
      </c>
      <c r="AMB405">
        <v>0</v>
      </c>
      <c r="AMC405">
        <v>0</v>
      </c>
      <c r="AMD405">
        <v>0</v>
      </c>
      <c r="AME405">
        <v>0</v>
      </c>
      <c r="AMF405">
        <v>0</v>
      </c>
      <c r="AMG405">
        <v>0</v>
      </c>
      <c r="AMH405">
        <v>0</v>
      </c>
      <c r="AMI405">
        <v>0</v>
      </c>
      <c r="AMJ405">
        <v>0</v>
      </c>
      <c r="AMK405">
        <v>0</v>
      </c>
      <c r="AML405">
        <v>0</v>
      </c>
      <c r="AMM405">
        <v>0</v>
      </c>
      <c r="AMN405">
        <v>0</v>
      </c>
      <c r="AMO405">
        <v>0</v>
      </c>
      <c r="AMP405">
        <v>0</v>
      </c>
      <c r="AMQ405">
        <v>0</v>
      </c>
      <c r="AMR405">
        <v>0</v>
      </c>
      <c r="AMS405">
        <v>0</v>
      </c>
      <c r="AMT405">
        <v>0</v>
      </c>
      <c r="AMU405">
        <v>0</v>
      </c>
      <c r="AMV405">
        <v>0</v>
      </c>
      <c r="AMW405">
        <v>0</v>
      </c>
      <c r="AMX405">
        <v>0</v>
      </c>
      <c r="AMY405">
        <v>0</v>
      </c>
      <c r="AMZ405">
        <v>0</v>
      </c>
      <c r="ANA405">
        <v>0</v>
      </c>
      <c r="ANB405">
        <v>0</v>
      </c>
      <c r="ANC405">
        <v>0</v>
      </c>
      <c r="AND405">
        <v>0</v>
      </c>
      <c r="ANE405">
        <v>0</v>
      </c>
      <c r="ANF405">
        <v>0</v>
      </c>
      <c r="ANG405">
        <v>0</v>
      </c>
      <c r="ANH405">
        <v>0</v>
      </c>
      <c r="ANI405">
        <v>0</v>
      </c>
      <c r="ANJ405">
        <v>0</v>
      </c>
      <c r="ANK405">
        <v>0</v>
      </c>
      <c r="ANL405">
        <v>0</v>
      </c>
      <c r="ANM405">
        <v>0</v>
      </c>
      <c r="ANN405">
        <v>0</v>
      </c>
      <c r="ANO405">
        <v>0</v>
      </c>
      <c r="ANP405">
        <v>0</v>
      </c>
      <c r="ANQ405">
        <v>0</v>
      </c>
      <c r="ANR405">
        <v>0</v>
      </c>
      <c r="ANS405">
        <v>0</v>
      </c>
      <c r="ANT405">
        <v>0</v>
      </c>
      <c r="ANU405">
        <v>0</v>
      </c>
      <c r="ANV405">
        <v>0</v>
      </c>
      <c r="ANW405">
        <v>0</v>
      </c>
      <c r="ANX405">
        <v>0</v>
      </c>
      <c r="ANY405">
        <v>0</v>
      </c>
      <c r="ANZ405">
        <v>0</v>
      </c>
      <c r="AOA405">
        <v>0</v>
      </c>
      <c r="AOB405">
        <v>0</v>
      </c>
      <c r="AOC405">
        <v>1</v>
      </c>
      <c r="AOD405">
        <v>0</v>
      </c>
      <c r="AOE405">
        <v>0</v>
      </c>
      <c r="AOF405">
        <v>0</v>
      </c>
      <c r="AOG405">
        <v>0</v>
      </c>
      <c r="AOH405">
        <v>0</v>
      </c>
      <c r="AOI405">
        <v>0</v>
      </c>
      <c r="AOJ405">
        <v>0</v>
      </c>
      <c r="AOK405">
        <v>0</v>
      </c>
      <c r="AOL405">
        <v>0</v>
      </c>
      <c r="AOM405">
        <v>0</v>
      </c>
      <c r="AON405">
        <v>0</v>
      </c>
      <c r="AOO405">
        <v>0</v>
      </c>
      <c r="AOP405">
        <v>0</v>
      </c>
      <c r="AOQ405">
        <v>0</v>
      </c>
      <c r="AOR405">
        <v>0</v>
      </c>
      <c r="AOS405">
        <v>0</v>
      </c>
      <c r="AOT405">
        <v>0</v>
      </c>
      <c r="AOU405">
        <v>0</v>
      </c>
      <c r="AOV405">
        <v>0</v>
      </c>
      <c r="AOW405">
        <v>0</v>
      </c>
      <c r="AOX405">
        <v>0</v>
      </c>
      <c r="AOY405">
        <v>0</v>
      </c>
      <c r="AOZ405">
        <v>0</v>
      </c>
      <c r="APA405">
        <v>0</v>
      </c>
      <c r="APB405">
        <v>0</v>
      </c>
      <c r="APC405">
        <v>0</v>
      </c>
      <c r="APD405">
        <v>0</v>
      </c>
      <c r="APE405">
        <v>0</v>
      </c>
      <c r="APF405">
        <v>0</v>
      </c>
      <c r="APG405">
        <v>0</v>
      </c>
      <c r="APH405">
        <v>0</v>
      </c>
      <c r="API405">
        <v>0</v>
      </c>
      <c r="APJ405">
        <v>0</v>
      </c>
      <c r="APK405">
        <v>0</v>
      </c>
      <c r="APL405">
        <v>0</v>
      </c>
      <c r="APM405">
        <v>0</v>
      </c>
      <c r="APN405">
        <v>0</v>
      </c>
      <c r="APO405">
        <v>0</v>
      </c>
      <c r="APP405">
        <v>0</v>
      </c>
      <c r="APQ405">
        <v>0</v>
      </c>
      <c r="APR405">
        <v>0</v>
      </c>
      <c r="APS405">
        <v>0</v>
      </c>
      <c r="APT405">
        <v>0</v>
      </c>
      <c r="APU405">
        <v>0</v>
      </c>
      <c r="APV405">
        <v>0</v>
      </c>
      <c r="APW405">
        <v>0</v>
      </c>
      <c r="APX405">
        <v>0</v>
      </c>
      <c r="APY405">
        <v>0</v>
      </c>
      <c r="APZ405">
        <v>0</v>
      </c>
      <c r="AQA405">
        <v>0</v>
      </c>
      <c r="AQB405">
        <v>0</v>
      </c>
      <c r="AQC405">
        <v>0</v>
      </c>
      <c r="AQD405">
        <v>0</v>
      </c>
      <c r="AQE405">
        <v>0</v>
      </c>
      <c r="AQF405">
        <v>0</v>
      </c>
      <c r="AQG405">
        <v>0</v>
      </c>
      <c r="AQH405">
        <v>0</v>
      </c>
      <c r="AQI405">
        <v>0</v>
      </c>
      <c r="AQJ405">
        <v>0</v>
      </c>
      <c r="AQK405">
        <v>0</v>
      </c>
      <c r="AQL405">
        <v>0</v>
      </c>
      <c r="AQM405">
        <v>0</v>
      </c>
      <c r="AQN405">
        <v>0</v>
      </c>
      <c r="AQO405">
        <v>0</v>
      </c>
      <c r="AQP405">
        <v>0</v>
      </c>
      <c r="AQQ405">
        <v>0</v>
      </c>
      <c r="AQR405">
        <v>0</v>
      </c>
      <c r="AQS405">
        <v>0</v>
      </c>
      <c r="AQT405">
        <v>0</v>
      </c>
      <c r="AQU405">
        <v>0</v>
      </c>
      <c r="AQV405">
        <v>0</v>
      </c>
      <c r="AQW405">
        <v>0</v>
      </c>
      <c r="AQX405">
        <v>0</v>
      </c>
      <c r="AQY405">
        <v>0</v>
      </c>
      <c r="AQZ405">
        <v>0</v>
      </c>
      <c r="ARA405">
        <v>0</v>
      </c>
      <c r="ARB405">
        <v>0</v>
      </c>
      <c r="ARC405">
        <v>0</v>
      </c>
      <c r="ARD405">
        <v>0</v>
      </c>
      <c r="ARE405">
        <v>0</v>
      </c>
      <c r="ARF405">
        <v>0</v>
      </c>
      <c r="ARG405">
        <v>0</v>
      </c>
      <c r="ARH405">
        <v>0</v>
      </c>
      <c r="ARI405">
        <v>0</v>
      </c>
      <c r="ARJ405">
        <v>0</v>
      </c>
      <c r="ARK405">
        <v>0</v>
      </c>
      <c r="ARL405">
        <v>0</v>
      </c>
      <c r="ARM405">
        <v>0</v>
      </c>
      <c r="ARN405">
        <v>0</v>
      </c>
      <c r="ARO405">
        <v>0</v>
      </c>
      <c r="ARP405">
        <v>0</v>
      </c>
      <c r="ARQ405">
        <v>0</v>
      </c>
      <c r="ARR405">
        <v>0</v>
      </c>
      <c r="ARS405">
        <v>0</v>
      </c>
      <c r="ART405">
        <v>0</v>
      </c>
      <c r="ARU405">
        <v>0</v>
      </c>
      <c r="ARV405">
        <v>0</v>
      </c>
      <c r="ARW405">
        <v>0</v>
      </c>
      <c r="ARX405">
        <v>0</v>
      </c>
      <c r="ARY405">
        <v>0</v>
      </c>
      <c r="ARZ405">
        <v>0</v>
      </c>
      <c r="ASA405">
        <v>0</v>
      </c>
      <c r="ASB405">
        <v>0</v>
      </c>
      <c r="ASC405">
        <v>0</v>
      </c>
      <c r="ASD405">
        <v>0</v>
      </c>
      <c r="ASE405">
        <v>0</v>
      </c>
      <c r="ASF405">
        <v>0</v>
      </c>
      <c r="ASG405">
        <v>0</v>
      </c>
      <c r="ASH405">
        <v>0</v>
      </c>
      <c r="ASI405">
        <v>0</v>
      </c>
      <c r="ASJ405">
        <v>0</v>
      </c>
      <c r="ASK405">
        <v>0</v>
      </c>
      <c r="ASL405">
        <v>0</v>
      </c>
      <c r="ASM405">
        <v>0</v>
      </c>
      <c r="ASN405">
        <v>0</v>
      </c>
      <c r="ASO405">
        <v>1</v>
      </c>
      <c r="ASP405">
        <v>1</v>
      </c>
      <c r="ASQ405">
        <v>0</v>
      </c>
      <c r="ASR405">
        <v>0</v>
      </c>
      <c r="ASS405">
        <v>0</v>
      </c>
      <c r="AST405">
        <v>0</v>
      </c>
      <c r="ASU405">
        <v>0</v>
      </c>
      <c r="ASV405">
        <v>0</v>
      </c>
      <c r="ASW405">
        <v>0</v>
      </c>
      <c r="ASX405">
        <v>0</v>
      </c>
      <c r="ASY405">
        <v>0</v>
      </c>
      <c r="ASZ405">
        <v>0</v>
      </c>
      <c r="ATA405">
        <v>0</v>
      </c>
      <c r="ATB405">
        <v>0</v>
      </c>
      <c r="ATC405">
        <v>0</v>
      </c>
      <c r="ATD405">
        <v>0</v>
      </c>
      <c r="ATE405">
        <v>0</v>
      </c>
      <c r="ATF405">
        <v>0</v>
      </c>
      <c r="ATG405">
        <v>0</v>
      </c>
      <c r="ATH405">
        <v>0</v>
      </c>
      <c r="ATI405">
        <v>0</v>
      </c>
      <c r="ATJ405">
        <v>0</v>
      </c>
      <c r="ATK405">
        <v>0</v>
      </c>
      <c r="ATL405">
        <v>0</v>
      </c>
      <c r="ATM405">
        <v>0</v>
      </c>
      <c r="ATN405">
        <v>0</v>
      </c>
      <c r="ATO405">
        <v>0</v>
      </c>
      <c r="ATP405">
        <v>0</v>
      </c>
      <c r="ATQ405">
        <v>0</v>
      </c>
      <c r="ATR405">
        <v>0</v>
      </c>
      <c r="ATS405">
        <v>0</v>
      </c>
      <c r="ATT405">
        <v>0</v>
      </c>
      <c r="ATU405">
        <v>0</v>
      </c>
      <c r="ATV405">
        <v>0</v>
      </c>
      <c r="ATW405">
        <v>0</v>
      </c>
      <c r="ATX405">
        <v>0</v>
      </c>
      <c r="ATY405">
        <v>0</v>
      </c>
      <c r="ATZ405">
        <v>1</v>
      </c>
      <c r="AUA405">
        <v>0</v>
      </c>
      <c r="AUB405">
        <v>0</v>
      </c>
      <c r="AUC405">
        <v>0</v>
      </c>
      <c r="AUD405">
        <v>0</v>
      </c>
      <c r="AUE405">
        <v>0</v>
      </c>
      <c r="AUF405">
        <v>0</v>
      </c>
      <c r="AUG405">
        <v>0</v>
      </c>
      <c r="AUH405">
        <v>0</v>
      </c>
      <c r="AUI405">
        <v>0</v>
      </c>
      <c r="AUJ405">
        <v>0</v>
      </c>
      <c r="AUK405">
        <v>0</v>
      </c>
      <c r="AUL405">
        <v>0</v>
      </c>
      <c r="AUM405">
        <v>0</v>
      </c>
      <c r="AUN405">
        <v>0</v>
      </c>
      <c r="AUO405">
        <v>0</v>
      </c>
      <c r="AUP405">
        <v>0</v>
      </c>
      <c r="AUQ405">
        <v>0</v>
      </c>
      <c r="AUR405">
        <v>0</v>
      </c>
      <c r="AUS405">
        <v>0</v>
      </c>
      <c r="AUT405">
        <v>0</v>
      </c>
      <c r="AUU405">
        <v>0</v>
      </c>
      <c r="AUV405">
        <v>0</v>
      </c>
      <c r="AUW405">
        <v>0</v>
      </c>
      <c r="AUX405">
        <v>0</v>
      </c>
      <c r="AUY405">
        <v>0</v>
      </c>
      <c r="AUZ405">
        <v>0</v>
      </c>
      <c r="AVA405">
        <v>0</v>
      </c>
      <c r="AVB405">
        <v>0</v>
      </c>
      <c r="AVC405">
        <v>0</v>
      </c>
      <c r="AVD405">
        <v>0</v>
      </c>
      <c r="AVE405">
        <v>0</v>
      </c>
      <c r="AVF405">
        <v>0</v>
      </c>
      <c r="AVG405">
        <v>0</v>
      </c>
      <c r="AVH405">
        <v>0</v>
      </c>
      <c r="AVI405">
        <v>0</v>
      </c>
      <c r="AVJ405">
        <v>1</v>
      </c>
      <c r="AVK405">
        <v>0</v>
      </c>
      <c r="AVL405">
        <v>0</v>
      </c>
      <c r="AVM405">
        <v>0</v>
      </c>
      <c r="AVN405">
        <v>0</v>
      </c>
      <c r="AVO405">
        <v>0</v>
      </c>
      <c r="AVP405">
        <v>0</v>
      </c>
      <c r="AVQ405">
        <v>0</v>
      </c>
      <c r="AVR405">
        <v>0</v>
      </c>
      <c r="AVS405">
        <v>0</v>
      </c>
      <c r="AVT405">
        <v>0</v>
      </c>
      <c r="AVU405">
        <v>0</v>
      </c>
      <c r="AVV405">
        <v>0</v>
      </c>
      <c r="AVW405">
        <v>0</v>
      </c>
      <c r="AVX405">
        <v>0</v>
      </c>
      <c r="AVY405">
        <v>0</v>
      </c>
      <c r="AVZ405">
        <v>1</v>
      </c>
      <c r="AWA405">
        <v>0</v>
      </c>
      <c r="AWB405">
        <v>0</v>
      </c>
      <c r="AWC405">
        <v>0</v>
      </c>
      <c r="AWD405">
        <v>0</v>
      </c>
      <c r="AWE405">
        <v>0</v>
      </c>
      <c r="AWF405">
        <v>0</v>
      </c>
      <c r="AWG405">
        <v>0</v>
      </c>
      <c r="AWH405">
        <v>0</v>
      </c>
      <c r="AWI405">
        <v>0</v>
      </c>
      <c r="AWJ405">
        <v>0</v>
      </c>
      <c r="AWK405">
        <v>0</v>
      </c>
      <c r="AWL405">
        <v>0</v>
      </c>
      <c r="AWM405">
        <v>0</v>
      </c>
      <c r="AWN405">
        <v>0</v>
      </c>
      <c r="AWO405" s="16">
        <v>5</v>
      </c>
    </row>
    <row r="406" spans="1:1289" x14ac:dyDescent="0.25">
      <c r="A406">
        <v>2265</v>
      </c>
      <c r="B406">
        <v>1</v>
      </c>
      <c r="C406">
        <v>1</v>
      </c>
      <c r="D406">
        <v>1</v>
      </c>
      <c r="E406">
        <v>1</v>
      </c>
      <c r="F406">
        <v>1</v>
      </c>
      <c r="G406">
        <v>1</v>
      </c>
      <c r="H406">
        <v>0</v>
      </c>
      <c r="I406">
        <v>1</v>
      </c>
      <c r="J406">
        <v>1</v>
      </c>
      <c r="K406">
        <v>1</v>
      </c>
      <c r="L406">
        <v>1</v>
      </c>
      <c r="M406">
        <v>0</v>
      </c>
      <c r="N406">
        <v>1</v>
      </c>
      <c r="O406">
        <v>1</v>
      </c>
      <c r="P406">
        <v>0</v>
      </c>
      <c r="Q406">
        <v>0</v>
      </c>
      <c r="R406">
        <v>0</v>
      </c>
      <c r="S406">
        <v>0</v>
      </c>
      <c r="T406">
        <v>1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1</v>
      </c>
      <c r="AD406">
        <v>0</v>
      </c>
      <c r="AE406">
        <v>0</v>
      </c>
      <c r="AF406">
        <v>0</v>
      </c>
      <c r="AG406">
        <v>1</v>
      </c>
      <c r="AH406">
        <v>0</v>
      </c>
      <c r="AI406">
        <v>0</v>
      </c>
      <c r="AJ406">
        <v>1</v>
      </c>
      <c r="AK406">
        <v>1</v>
      </c>
      <c r="AL406">
        <v>1</v>
      </c>
      <c r="AM406">
        <v>1</v>
      </c>
      <c r="AN406">
        <v>1</v>
      </c>
      <c r="AO406">
        <v>0</v>
      </c>
      <c r="AP406">
        <v>1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1</v>
      </c>
      <c r="AX406">
        <v>1</v>
      </c>
      <c r="AY406">
        <v>1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1</v>
      </c>
      <c r="BF406">
        <v>0</v>
      </c>
      <c r="BG406">
        <v>0</v>
      </c>
      <c r="BH406">
        <v>0</v>
      </c>
      <c r="BI406">
        <v>0</v>
      </c>
      <c r="BJ406">
        <v>1</v>
      </c>
      <c r="BK406">
        <v>0</v>
      </c>
      <c r="BL406">
        <v>0</v>
      </c>
      <c r="BM406">
        <v>1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1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1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1</v>
      </c>
      <c r="CQ406">
        <v>0</v>
      </c>
      <c r="CR406">
        <v>0</v>
      </c>
      <c r="CS406">
        <v>0</v>
      </c>
      <c r="CT406">
        <v>0</v>
      </c>
      <c r="CU406">
        <v>0</v>
      </c>
      <c r="CV406">
        <v>0</v>
      </c>
      <c r="CW406">
        <v>1</v>
      </c>
      <c r="CX406">
        <v>0</v>
      </c>
      <c r="CY406">
        <v>0</v>
      </c>
      <c r="CZ406">
        <v>1</v>
      </c>
      <c r="DA406">
        <v>0</v>
      </c>
      <c r="DB406">
        <v>0</v>
      </c>
      <c r="DC406">
        <v>0</v>
      </c>
      <c r="DD406">
        <v>1</v>
      </c>
      <c r="DE406">
        <v>1</v>
      </c>
      <c r="DF406">
        <v>0</v>
      </c>
      <c r="DG406">
        <v>0</v>
      </c>
      <c r="DH406">
        <v>0</v>
      </c>
      <c r="DI406">
        <v>0</v>
      </c>
      <c r="DJ406">
        <v>0</v>
      </c>
      <c r="DK406">
        <v>0</v>
      </c>
      <c r="DL406">
        <v>0</v>
      </c>
      <c r="DM406">
        <v>0</v>
      </c>
      <c r="DN406">
        <v>1</v>
      </c>
      <c r="DO406">
        <v>0</v>
      </c>
      <c r="DP406">
        <v>0</v>
      </c>
      <c r="DQ406">
        <v>0</v>
      </c>
      <c r="DR406">
        <v>0</v>
      </c>
      <c r="DS406">
        <v>0</v>
      </c>
      <c r="DT406">
        <v>0</v>
      </c>
      <c r="DU406">
        <v>0</v>
      </c>
      <c r="DV406">
        <v>0</v>
      </c>
      <c r="DW406">
        <v>0</v>
      </c>
      <c r="DX406">
        <v>0</v>
      </c>
      <c r="DY406">
        <v>0</v>
      </c>
      <c r="DZ406">
        <v>0</v>
      </c>
      <c r="EA406">
        <v>1</v>
      </c>
      <c r="EB406">
        <v>0</v>
      </c>
      <c r="EC406">
        <v>1</v>
      </c>
      <c r="ED406">
        <v>0</v>
      </c>
      <c r="EE406">
        <v>0</v>
      </c>
      <c r="EF406">
        <v>0</v>
      </c>
      <c r="EG406">
        <v>0</v>
      </c>
      <c r="EH406">
        <v>0</v>
      </c>
      <c r="EI406">
        <v>0</v>
      </c>
      <c r="EJ406">
        <v>0</v>
      </c>
      <c r="EK406">
        <v>0</v>
      </c>
      <c r="EL406">
        <v>0</v>
      </c>
      <c r="EM406">
        <v>0</v>
      </c>
      <c r="EN406">
        <v>0</v>
      </c>
      <c r="EO406">
        <v>0</v>
      </c>
      <c r="EP406">
        <v>0</v>
      </c>
      <c r="EQ406">
        <v>0</v>
      </c>
      <c r="ER406">
        <v>0</v>
      </c>
      <c r="ES406">
        <v>0</v>
      </c>
      <c r="ET406">
        <v>0</v>
      </c>
      <c r="EU406">
        <v>0</v>
      </c>
      <c r="EV406">
        <v>1</v>
      </c>
      <c r="EW406">
        <v>0</v>
      </c>
      <c r="EX406">
        <v>1</v>
      </c>
      <c r="EY406">
        <v>0</v>
      </c>
      <c r="EZ406">
        <v>0</v>
      </c>
      <c r="FA406">
        <v>1</v>
      </c>
      <c r="FB406">
        <v>0</v>
      </c>
      <c r="FC406">
        <v>0</v>
      </c>
      <c r="FD406">
        <v>0</v>
      </c>
      <c r="FE406">
        <v>1</v>
      </c>
      <c r="FF406">
        <v>1</v>
      </c>
      <c r="FG406">
        <v>1</v>
      </c>
      <c r="FH406">
        <v>1</v>
      </c>
      <c r="FI406">
        <v>0</v>
      </c>
      <c r="FJ406">
        <v>1</v>
      </c>
      <c r="FK406">
        <v>0</v>
      </c>
      <c r="FL406">
        <v>0</v>
      </c>
      <c r="FM406">
        <v>1</v>
      </c>
      <c r="FN406">
        <v>0</v>
      </c>
      <c r="FO406">
        <v>1</v>
      </c>
      <c r="FP406">
        <v>1</v>
      </c>
      <c r="FQ406">
        <v>1</v>
      </c>
      <c r="FR406">
        <v>0</v>
      </c>
      <c r="FS406">
        <v>0</v>
      </c>
      <c r="FT406">
        <v>0</v>
      </c>
      <c r="FU406">
        <v>0</v>
      </c>
      <c r="FV406">
        <v>1</v>
      </c>
      <c r="FW406">
        <v>0</v>
      </c>
      <c r="FX406">
        <v>1</v>
      </c>
      <c r="FY406">
        <v>0</v>
      </c>
      <c r="FZ406">
        <v>0</v>
      </c>
      <c r="GA406">
        <v>0</v>
      </c>
      <c r="GB406">
        <v>1</v>
      </c>
      <c r="GC406">
        <v>0</v>
      </c>
      <c r="GD406">
        <v>0</v>
      </c>
      <c r="GE406">
        <v>0</v>
      </c>
      <c r="GF406">
        <v>0</v>
      </c>
      <c r="GG406">
        <v>0</v>
      </c>
      <c r="GH406">
        <v>0</v>
      </c>
      <c r="GI406">
        <v>0</v>
      </c>
      <c r="GJ406">
        <v>0</v>
      </c>
      <c r="GK406">
        <v>0</v>
      </c>
      <c r="GL406">
        <v>0</v>
      </c>
      <c r="GM406">
        <v>1</v>
      </c>
      <c r="GN406">
        <v>0</v>
      </c>
      <c r="GO406">
        <v>1</v>
      </c>
      <c r="GP406">
        <v>0</v>
      </c>
      <c r="GQ406">
        <v>0</v>
      </c>
      <c r="GR406">
        <v>0</v>
      </c>
      <c r="GS406">
        <v>1</v>
      </c>
      <c r="GT406">
        <v>0</v>
      </c>
      <c r="GU406">
        <v>0</v>
      </c>
      <c r="GV406">
        <v>1</v>
      </c>
      <c r="GW406">
        <v>1</v>
      </c>
      <c r="GX406">
        <v>0</v>
      </c>
      <c r="GY406">
        <v>0</v>
      </c>
      <c r="GZ406">
        <v>0</v>
      </c>
      <c r="HA406">
        <v>0</v>
      </c>
      <c r="HB406">
        <v>0</v>
      </c>
      <c r="HC406">
        <v>0</v>
      </c>
      <c r="HD406">
        <v>0</v>
      </c>
      <c r="HE406">
        <v>0</v>
      </c>
      <c r="HF406">
        <v>0</v>
      </c>
      <c r="HG406">
        <v>0</v>
      </c>
      <c r="HH406">
        <v>0</v>
      </c>
      <c r="HI406">
        <v>1</v>
      </c>
      <c r="HJ406">
        <v>0</v>
      </c>
      <c r="HK406">
        <v>0</v>
      </c>
      <c r="HL406">
        <v>0</v>
      </c>
      <c r="HM406">
        <v>0</v>
      </c>
      <c r="HN406">
        <v>0</v>
      </c>
      <c r="HO406">
        <v>0</v>
      </c>
      <c r="HP406">
        <v>0</v>
      </c>
      <c r="HQ406">
        <v>1</v>
      </c>
      <c r="HR406">
        <v>0</v>
      </c>
      <c r="HS406">
        <v>0</v>
      </c>
      <c r="HT406">
        <v>0</v>
      </c>
      <c r="HU406">
        <v>0</v>
      </c>
      <c r="HV406">
        <v>0</v>
      </c>
      <c r="HW406">
        <v>0</v>
      </c>
      <c r="HX406">
        <v>0</v>
      </c>
      <c r="HY406">
        <v>0</v>
      </c>
      <c r="HZ406">
        <v>0</v>
      </c>
      <c r="IA406">
        <v>0</v>
      </c>
      <c r="IB406">
        <v>0</v>
      </c>
      <c r="IC406">
        <v>0</v>
      </c>
      <c r="ID406">
        <v>0</v>
      </c>
      <c r="IE406">
        <v>0</v>
      </c>
      <c r="IF406">
        <v>0</v>
      </c>
      <c r="IG406">
        <v>0</v>
      </c>
      <c r="IH406">
        <v>0</v>
      </c>
      <c r="II406">
        <v>0</v>
      </c>
      <c r="IJ406">
        <v>0</v>
      </c>
      <c r="IK406">
        <v>0</v>
      </c>
      <c r="IL406">
        <v>0</v>
      </c>
      <c r="IM406">
        <v>0</v>
      </c>
      <c r="IN406">
        <v>0</v>
      </c>
      <c r="IO406">
        <v>0</v>
      </c>
      <c r="IP406">
        <v>0</v>
      </c>
      <c r="IQ406">
        <v>0</v>
      </c>
      <c r="IR406">
        <v>0</v>
      </c>
      <c r="IS406">
        <v>0</v>
      </c>
      <c r="IT406">
        <v>0</v>
      </c>
      <c r="IU406">
        <v>0</v>
      </c>
      <c r="IV406">
        <v>0</v>
      </c>
      <c r="IW406">
        <v>0</v>
      </c>
      <c r="IX406">
        <v>0</v>
      </c>
      <c r="IY406">
        <v>0</v>
      </c>
      <c r="IZ406">
        <v>1</v>
      </c>
      <c r="JA406">
        <v>0</v>
      </c>
      <c r="JB406">
        <v>0</v>
      </c>
      <c r="JC406">
        <v>0</v>
      </c>
      <c r="JD406">
        <v>0</v>
      </c>
      <c r="JE406">
        <v>0</v>
      </c>
      <c r="JF406">
        <v>0</v>
      </c>
      <c r="JG406">
        <v>0</v>
      </c>
      <c r="JH406">
        <v>0</v>
      </c>
      <c r="JI406">
        <v>1</v>
      </c>
      <c r="JJ406">
        <v>0</v>
      </c>
      <c r="JK406">
        <v>0</v>
      </c>
      <c r="JL406">
        <v>0</v>
      </c>
      <c r="JM406">
        <v>0</v>
      </c>
      <c r="JN406">
        <v>0</v>
      </c>
      <c r="JO406">
        <v>0</v>
      </c>
      <c r="JP406">
        <v>0</v>
      </c>
      <c r="JQ406">
        <v>0</v>
      </c>
      <c r="JR406">
        <v>0</v>
      </c>
      <c r="JS406">
        <v>0</v>
      </c>
      <c r="JT406">
        <v>0</v>
      </c>
      <c r="JU406">
        <v>0</v>
      </c>
      <c r="JV406">
        <v>0</v>
      </c>
      <c r="JW406">
        <v>0</v>
      </c>
      <c r="JX406">
        <v>0</v>
      </c>
      <c r="JY406">
        <v>0</v>
      </c>
      <c r="JZ406">
        <v>0</v>
      </c>
      <c r="KA406">
        <v>0</v>
      </c>
      <c r="KB406">
        <v>0</v>
      </c>
      <c r="KC406">
        <v>0</v>
      </c>
      <c r="KD406">
        <v>0</v>
      </c>
      <c r="KE406">
        <v>0</v>
      </c>
      <c r="KF406">
        <v>0</v>
      </c>
      <c r="KG406">
        <v>1</v>
      </c>
      <c r="KH406">
        <v>0</v>
      </c>
      <c r="KI406">
        <v>0</v>
      </c>
      <c r="KJ406">
        <v>0</v>
      </c>
      <c r="KK406">
        <v>0</v>
      </c>
      <c r="KL406">
        <v>0</v>
      </c>
      <c r="KM406">
        <v>0</v>
      </c>
      <c r="KN406">
        <v>0</v>
      </c>
      <c r="KO406">
        <v>0</v>
      </c>
      <c r="KP406">
        <v>0</v>
      </c>
      <c r="KQ406">
        <v>0</v>
      </c>
      <c r="KR406">
        <v>0</v>
      </c>
      <c r="KS406">
        <v>0</v>
      </c>
      <c r="KT406">
        <v>0</v>
      </c>
      <c r="KU406">
        <v>0</v>
      </c>
      <c r="KV406">
        <v>0</v>
      </c>
      <c r="KW406">
        <v>0</v>
      </c>
      <c r="KX406">
        <v>0</v>
      </c>
      <c r="KY406">
        <v>0</v>
      </c>
      <c r="KZ406">
        <v>0</v>
      </c>
      <c r="LA406">
        <v>0</v>
      </c>
      <c r="LB406">
        <v>0</v>
      </c>
      <c r="LC406">
        <v>0</v>
      </c>
      <c r="LD406">
        <v>0</v>
      </c>
      <c r="LE406">
        <v>0</v>
      </c>
      <c r="LF406">
        <v>0</v>
      </c>
      <c r="LG406">
        <v>0</v>
      </c>
      <c r="LH406">
        <v>0</v>
      </c>
      <c r="LI406">
        <v>0</v>
      </c>
      <c r="LJ406">
        <v>0</v>
      </c>
      <c r="LK406">
        <v>0</v>
      </c>
      <c r="LL406">
        <v>0</v>
      </c>
      <c r="LM406">
        <v>0</v>
      </c>
      <c r="LN406">
        <v>0</v>
      </c>
      <c r="LO406">
        <v>0</v>
      </c>
      <c r="LP406">
        <v>0</v>
      </c>
      <c r="LQ406">
        <v>1</v>
      </c>
      <c r="LR406">
        <v>0</v>
      </c>
      <c r="LS406">
        <v>0</v>
      </c>
      <c r="LT406">
        <v>0</v>
      </c>
      <c r="LU406">
        <v>0</v>
      </c>
      <c r="LV406">
        <v>0</v>
      </c>
      <c r="LW406">
        <v>0</v>
      </c>
      <c r="LX406">
        <v>0</v>
      </c>
      <c r="LY406">
        <v>0</v>
      </c>
      <c r="LZ406">
        <v>0</v>
      </c>
      <c r="MA406">
        <v>0</v>
      </c>
      <c r="MB406">
        <v>0</v>
      </c>
      <c r="MC406">
        <v>0</v>
      </c>
      <c r="MD406">
        <v>0</v>
      </c>
      <c r="ME406">
        <v>0</v>
      </c>
      <c r="MF406">
        <v>0</v>
      </c>
      <c r="MG406">
        <v>0</v>
      </c>
      <c r="MH406">
        <v>0</v>
      </c>
      <c r="MI406">
        <v>0</v>
      </c>
      <c r="MJ406">
        <v>0</v>
      </c>
      <c r="MK406">
        <v>0</v>
      </c>
      <c r="ML406">
        <v>0</v>
      </c>
      <c r="MM406">
        <v>0</v>
      </c>
      <c r="MN406">
        <v>0</v>
      </c>
      <c r="MO406">
        <v>0</v>
      </c>
      <c r="MP406">
        <v>0</v>
      </c>
      <c r="MQ406">
        <v>0</v>
      </c>
      <c r="MR406">
        <v>0</v>
      </c>
      <c r="MS406">
        <v>0</v>
      </c>
      <c r="MT406">
        <v>0</v>
      </c>
      <c r="MU406">
        <v>0</v>
      </c>
      <c r="MV406">
        <v>0</v>
      </c>
      <c r="MW406">
        <v>0</v>
      </c>
      <c r="MX406">
        <v>0</v>
      </c>
      <c r="MY406">
        <v>0</v>
      </c>
      <c r="MZ406">
        <v>0</v>
      </c>
      <c r="NA406">
        <v>0</v>
      </c>
      <c r="NB406">
        <v>0</v>
      </c>
      <c r="NC406">
        <v>0</v>
      </c>
      <c r="ND406">
        <v>0</v>
      </c>
      <c r="NE406">
        <v>0</v>
      </c>
      <c r="NF406">
        <v>0</v>
      </c>
      <c r="NG406">
        <v>0</v>
      </c>
      <c r="NH406">
        <v>0</v>
      </c>
      <c r="NI406">
        <v>0</v>
      </c>
      <c r="NJ406">
        <v>0</v>
      </c>
      <c r="NK406">
        <v>0</v>
      </c>
      <c r="NL406">
        <v>0</v>
      </c>
      <c r="NM406">
        <v>0</v>
      </c>
      <c r="NN406">
        <v>0</v>
      </c>
      <c r="NO406">
        <v>0</v>
      </c>
      <c r="NP406">
        <v>0</v>
      </c>
      <c r="NQ406">
        <v>0</v>
      </c>
      <c r="NR406">
        <v>0</v>
      </c>
      <c r="NS406">
        <v>0</v>
      </c>
      <c r="NT406">
        <v>0</v>
      </c>
      <c r="NU406">
        <v>0</v>
      </c>
      <c r="NV406">
        <v>0</v>
      </c>
      <c r="NW406">
        <v>0</v>
      </c>
      <c r="NX406">
        <v>0</v>
      </c>
      <c r="NY406">
        <v>0</v>
      </c>
      <c r="NZ406">
        <v>0</v>
      </c>
      <c r="OA406">
        <v>0</v>
      </c>
      <c r="OB406">
        <v>0</v>
      </c>
      <c r="OC406">
        <v>0</v>
      </c>
      <c r="OD406">
        <v>0</v>
      </c>
      <c r="OE406">
        <v>0</v>
      </c>
      <c r="OF406">
        <v>0</v>
      </c>
      <c r="OG406">
        <v>0</v>
      </c>
      <c r="OH406">
        <v>0</v>
      </c>
      <c r="OI406">
        <v>0</v>
      </c>
      <c r="OJ406">
        <v>0</v>
      </c>
      <c r="OK406">
        <v>0</v>
      </c>
      <c r="OL406">
        <v>0</v>
      </c>
      <c r="OM406">
        <v>0</v>
      </c>
      <c r="ON406">
        <v>0</v>
      </c>
      <c r="OO406">
        <v>0</v>
      </c>
      <c r="OP406">
        <v>0</v>
      </c>
      <c r="OQ406">
        <v>0</v>
      </c>
      <c r="OR406">
        <v>0</v>
      </c>
      <c r="OS406">
        <v>0</v>
      </c>
      <c r="OT406">
        <v>0</v>
      </c>
      <c r="OU406">
        <v>0</v>
      </c>
      <c r="OV406">
        <v>0</v>
      </c>
      <c r="OW406">
        <v>0</v>
      </c>
      <c r="OX406">
        <v>0</v>
      </c>
      <c r="OY406">
        <v>0</v>
      </c>
      <c r="OZ406">
        <v>0</v>
      </c>
      <c r="PA406">
        <v>0</v>
      </c>
      <c r="PB406">
        <v>0</v>
      </c>
      <c r="PC406">
        <v>0</v>
      </c>
      <c r="PD406">
        <v>0</v>
      </c>
      <c r="PE406">
        <v>0</v>
      </c>
      <c r="PF406">
        <v>0</v>
      </c>
      <c r="PG406">
        <v>0</v>
      </c>
      <c r="PH406">
        <v>0</v>
      </c>
      <c r="PI406">
        <v>0</v>
      </c>
      <c r="PJ406">
        <v>0</v>
      </c>
      <c r="PK406">
        <v>0</v>
      </c>
      <c r="PL406">
        <v>0</v>
      </c>
      <c r="PM406">
        <v>1</v>
      </c>
      <c r="PN406">
        <v>0</v>
      </c>
      <c r="PO406">
        <v>0</v>
      </c>
      <c r="PP406">
        <v>0</v>
      </c>
      <c r="PQ406">
        <v>0</v>
      </c>
      <c r="PR406">
        <v>0</v>
      </c>
      <c r="PS406">
        <v>0</v>
      </c>
      <c r="PT406">
        <v>0</v>
      </c>
      <c r="PU406">
        <v>0</v>
      </c>
      <c r="PV406">
        <v>0</v>
      </c>
      <c r="PW406">
        <v>0</v>
      </c>
      <c r="PX406">
        <v>0</v>
      </c>
      <c r="PY406">
        <v>0</v>
      </c>
      <c r="PZ406">
        <v>0</v>
      </c>
      <c r="QA406">
        <v>0</v>
      </c>
      <c r="QB406">
        <v>0</v>
      </c>
      <c r="QC406">
        <v>0</v>
      </c>
      <c r="QD406">
        <v>0</v>
      </c>
      <c r="QE406">
        <v>0</v>
      </c>
      <c r="QF406">
        <v>0</v>
      </c>
      <c r="QG406">
        <v>0</v>
      </c>
      <c r="QH406">
        <v>0</v>
      </c>
      <c r="QI406">
        <v>0</v>
      </c>
      <c r="QJ406">
        <v>0</v>
      </c>
      <c r="QK406">
        <v>0</v>
      </c>
      <c r="QL406">
        <v>0</v>
      </c>
      <c r="QM406">
        <v>0</v>
      </c>
      <c r="QN406">
        <v>0</v>
      </c>
      <c r="QO406">
        <v>0</v>
      </c>
      <c r="QP406">
        <v>0</v>
      </c>
      <c r="QQ406">
        <v>0</v>
      </c>
      <c r="QR406">
        <v>0</v>
      </c>
      <c r="QS406">
        <v>0</v>
      </c>
      <c r="QT406">
        <v>0</v>
      </c>
      <c r="QU406">
        <v>0</v>
      </c>
      <c r="QV406">
        <v>0</v>
      </c>
      <c r="QW406">
        <v>0</v>
      </c>
      <c r="QX406">
        <v>0</v>
      </c>
      <c r="QY406">
        <v>0</v>
      </c>
      <c r="QZ406">
        <v>0</v>
      </c>
      <c r="RA406">
        <v>0</v>
      </c>
      <c r="RB406">
        <v>0</v>
      </c>
      <c r="RC406">
        <v>0</v>
      </c>
      <c r="RD406">
        <v>0</v>
      </c>
      <c r="RE406">
        <v>0</v>
      </c>
      <c r="RF406">
        <v>0</v>
      </c>
      <c r="RG406">
        <v>0</v>
      </c>
      <c r="RH406">
        <v>0</v>
      </c>
      <c r="RI406">
        <v>0</v>
      </c>
      <c r="RJ406">
        <v>0</v>
      </c>
      <c r="RK406">
        <v>0</v>
      </c>
      <c r="RL406">
        <v>0</v>
      </c>
      <c r="RM406">
        <v>0</v>
      </c>
      <c r="RN406">
        <v>0</v>
      </c>
      <c r="RO406">
        <v>0</v>
      </c>
      <c r="RP406">
        <v>0</v>
      </c>
      <c r="RQ406">
        <v>0</v>
      </c>
      <c r="RR406">
        <v>1</v>
      </c>
      <c r="RS406">
        <v>0</v>
      </c>
      <c r="RT406">
        <v>0</v>
      </c>
      <c r="RU406">
        <v>0</v>
      </c>
      <c r="RV406">
        <v>0</v>
      </c>
      <c r="RW406">
        <v>0</v>
      </c>
      <c r="RX406">
        <v>0</v>
      </c>
      <c r="RY406">
        <v>0</v>
      </c>
      <c r="RZ406">
        <v>0</v>
      </c>
      <c r="SA406">
        <v>0</v>
      </c>
      <c r="SB406">
        <v>0</v>
      </c>
      <c r="SC406">
        <v>0</v>
      </c>
      <c r="SD406">
        <v>0</v>
      </c>
      <c r="SE406">
        <v>0</v>
      </c>
      <c r="SF406">
        <v>0</v>
      </c>
      <c r="SG406">
        <v>0</v>
      </c>
      <c r="SH406">
        <v>0</v>
      </c>
      <c r="SI406">
        <v>0</v>
      </c>
      <c r="SJ406">
        <v>0</v>
      </c>
      <c r="SK406">
        <v>0</v>
      </c>
      <c r="SL406">
        <v>0</v>
      </c>
      <c r="SM406">
        <v>0</v>
      </c>
      <c r="SN406">
        <v>0</v>
      </c>
      <c r="SO406">
        <v>0</v>
      </c>
      <c r="SP406">
        <v>0</v>
      </c>
      <c r="SQ406">
        <v>1</v>
      </c>
      <c r="SR406">
        <v>0</v>
      </c>
      <c r="SS406">
        <v>0</v>
      </c>
      <c r="ST406">
        <v>0</v>
      </c>
      <c r="SU406">
        <v>0</v>
      </c>
      <c r="SV406">
        <v>0</v>
      </c>
      <c r="SW406">
        <v>0</v>
      </c>
      <c r="SX406">
        <v>0</v>
      </c>
      <c r="SY406">
        <v>0</v>
      </c>
      <c r="SZ406">
        <v>0</v>
      </c>
      <c r="TA406">
        <v>0</v>
      </c>
      <c r="TB406">
        <v>0</v>
      </c>
      <c r="TC406">
        <v>0</v>
      </c>
      <c r="TD406">
        <v>0</v>
      </c>
      <c r="TE406">
        <v>0</v>
      </c>
      <c r="TF406">
        <v>0</v>
      </c>
      <c r="TG406">
        <v>0</v>
      </c>
      <c r="TH406">
        <v>1</v>
      </c>
      <c r="TI406">
        <v>0</v>
      </c>
      <c r="TJ406">
        <v>0</v>
      </c>
      <c r="TK406">
        <v>0</v>
      </c>
      <c r="TL406">
        <v>0</v>
      </c>
      <c r="TM406">
        <v>0</v>
      </c>
      <c r="TN406">
        <v>0</v>
      </c>
      <c r="TO406">
        <v>0</v>
      </c>
      <c r="TP406">
        <v>0</v>
      </c>
      <c r="TQ406">
        <v>0</v>
      </c>
      <c r="TR406">
        <v>0</v>
      </c>
      <c r="TS406">
        <v>0</v>
      </c>
      <c r="TT406">
        <v>0</v>
      </c>
      <c r="TU406">
        <v>0</v>
      </c>
      <c r="TV406">
        <v>0</v>
      </c>
      <c r="TW406">
        <v>0</v>
      </c>
      <c r="TX406">
        <v>0</v>
      </c>
      <c r="TY406">
        <v>0</v>
      </c>
      <c r="TZ406">
        <v>0</v>
      </c>
      <c r="UA406">
        <v>0</v>
      </c>
      <c r="UB406">
        <v>0</v>
      </c>
      <c r="UC406">
        <v>0</v>
      </c>
      <c r="UD406">
        <v>0</v>
      </c>
      <c r="UE406">
        <v>0</v>
      </c>
      <c r="UF406">
        <v>0</v>
      </c>
      <c r="UG406">
        <v>0</v>
      </c>
      <c r="UH406">
        <v>0</v>
      </c>
      <c r="UI406">
        <v>0</v>
      </c>
      <c r="UJ406">
        <v>0</v>
      </c>
      <c r="UK406">
        <v>0</v>
      </c>
      <c r="UL406">
        <v>0</v>
      </c>
      <c r="UM406">
        <v>0</v>
      </c>
      <c r="UN406">
        <v>0</v>
      </c>
      <c r="UO406">
        <v>0</v>
      </c>
      <c r="UP406">
        <v>0</v>
      </c>
      <c r="UQ406">
        <v>0</v>
      </c>
      <c r="UR406">
        <v>0</v>
      </c>
      <c r="US406">
        <v>0</v>
      </c>
      <c r="UT406">
        <v>0</v>
      </c>
      <c r="UU406">
        <v>0</v>
      </c>
      <c r="UV406">
        <v>0</v>
      </c>
      <c r="UW406">
        <v>0</v>
      </c>
      <c r="UX406">
        <v>0</v>
      </c>
      <c r="UY406">
        <v>0</v>
      </c>
      <c r="UZ406">
        <v>0</v>
      </c>
      <c r="VA406">
        <v>0</v>
      </c>
      <c r="VB406">
        <v>0</v>
      </c>
      <c r="VC406">
        <v>1</v>
      </c>
      <c r="VD406">
        <v>0</v>
      </c>
      <c r="VE406">
        <v>0</v>
      </c>
      <c r="VF406">
        <v>0</v>
      </c>
      <c r="VG406">
        <v>0</v>
      </c>
      <c r="VH406">
        <v>0</v>
      </c>
      <c r="VI406">
        <v>0</v>
      </c>
      <c r="VJ406">
        <v>0</v>
      </c>
      <c r="VK406">
        <v>0</v>
      </c>
      <c r="VL406">
        <v>0</v>
      </c>
      <c r="VM406">
        <v>0</v>
      </c>
      <c r="VN406">
        <v>0</v>
      </c>
      <c r="VO406">
        <v>0</v>
      </c>
      <c r="VP406">
        <v>0</v>
      </c>
      <c r="VQ406">
        <v>0</v>
      </c>
      <c r="VR406">
        <v>0</v>
      </c>
      <c r="VS406">
        <v>1</v>
      </c>
      <c r="VT406">
        <v>0</v>
      </c>
      <c r="VU406">
        <v>0</v>
      </c>
      <c r="VV406">
        <v>0</v>
      </c>
      <c r="VW406">
        <v>0</v>
      </c>
      <c r="VX406">
        <v>0</v>
      </c>
      <c r="VY406">
        <v>0</v>
      </c>
      <c r="VZ406">
        <v>0</v>
      </c>
      <c r="WA406">
        <v>0</v>
      </c>
      <c r="WB406">
        <v>0</v>
      </c>
      <c r="WC406">
        <v>0</v>
      </c>
      <c r="WD406">
        <v>0</v>
      </c>
      <c r="WE406">
        <v>0</v>
      </c>
      <c r="WF406">
        <v>0</v>
      </c>
      <c r="WG406">
        <v>0</v>
      </c>
      <c r="WH406">
        <v>0</v>
      </c>
      <c r="WI406">
        <v>0</v>
      </c>
      <c r="WJ406">
        <v>0</v>
      </c>
      <c r="WK406">
        <v>0</v>
      </c>
      <c r="WL406">
        <v>0</v>
      </c>
      <c r="WM406">
        <v>0</v>
      </c>
      <c r="WN406">
        <v>0</v>
      </c>
      <c r="WO406">
        <v>0</v>
      </c>
      <c r="WP406">
        <v>0</v>
      </c>
      <c r="WQ406">
        <v>0</v>
      </c>
      <c r="WR406">
        <v>0</v>
      </c>
      <c r="WS406">
        <v>0</v>
      </c>
      <c r="WT406">
        <v>0</v>
      </c>
      <c r="WU406">
        <v>0</v>
      </c>
      <c r="WV406">
        <v>0</v>
      </c>
      <c r="WW406">
        <v>0</v>
      </c>
      <c r="WX406">
        <v>0</v>
      </c>
      <c r="WY406">
        <v>0</v>
      </c>
      <c r="WZ406">
        <v>0</v>
      </c>
      <c r="XA406">
        <v>0</v>
      </c>
      <c r="XB406">
        <v>0</v>
      </c>
      <c r="XC406">
        <v>0</v>
      </c>
      <c r="XD406">
        <v>0</v>
      </c>
      <c r="XE406">
        <v>0</v>
      </c>
      <c r="XF406">
        <v>0</v>
      </c>
      <c r="XG406">
        <v>0</v>
      </c>
      <c r="XH406">
        <v>0</v>
      </c>
      <c r="XI406">
        <v>0</v>
      </c>
      <c r="XJ406">
        <v>0</v>
      </c>
      <c r="XK406">
        <v>0</v>
      </c>
      <c r="XL406">
        <v>0</v>
      </c>
      <c r="XM406">
        <v>0</v>
      </c>
      <c r="XN406">
        <v>0</v>
      </c>
      <c r="XO406">
        <v>0</v>
      </c>
      <c r="XP406">
        <v>0</v>
      </c>
      <c r="XQ406">
        <v>0</v>
      </c>
      <c r="XR406">
        <v>0</v>
      </c>
      <c r="XS406">
        <v>0</v>
      </c>
      <c r="XT406">
        <v>0</v>
      </c>
      <c r="XU406">
        <v>0</v>
      </c>
      <c r="XV406">
        <v>0</v>
      </c>
      <c r="XW406">
        <v>0</v>
      </c>
      <c r="XX406">
        <v>0</v>
      </c>
      <c r="XY406">
        <v>0</v>
      </c>
      <c r="XZ406">
        <v>0</v>
      </c>
      <c r="YA406">
        <v>0</v>
      </c>
      <c r="YB406">
        <v>0</v>
      </c>
      <c r="YC406">
        <v>0</v>
      </c>
      <c r="YD406">
        <v>0</v>
      </c>
      <c r="YE406">
        <v>0</v>
      </c>
      <c r="YF406">
        <v>0</v>
      </c>
      <c r="YG406">
        <v>0</v>
      </c>
      <c r="YH406">
        <v>0</v>
      </c>
      <c r="YI406">
        <v>0</v>
      </c>
      <c r="YJ406">
        <v>0</v>
      </c>
      <c r="YK406">
        <v>0</v>
      </c>
      <c r="YL406">
        <v>0</v>
      </c>
      <c r="YM406">
        <v>0</v>
      </c>
      <c r="YN406">
        <v>0</v>
      </c>
      <c r="YO406">
        <v>0</v>
      </c>
      <c r="YP406">
        <v>0</v>
      </c>
      <c r="YQ406">
        <v>0</v>
      </c>
      <c r="YR406">
        <v>0</v>
      </c>
      <c r="YS406">
        <v>0</v>
      </c>
      <c r="YT406">
        <v>0</v>
      </c>
      <c r="YU406">
        <v>0</v>
      </c>
      <c r="YV406">
        <v>0</v>
      </c>
      <c r="YW406">
        <v>0</v>
      </c>
      <c r="YX406">
        <v>0</v>
      </c>
      <c r="YY406">
        <v>0</v>
      </c>
      <c r="YZ406">
        <v>0</v>
      </c>
      <c r="ZA406">
        <v>0</v>
      </c>
      <c r="ZB406">
        <v>0</v>
      </c>
      <c r="ZC406">
        <v>0</v>
      </c>
      <c r="ZD406">
        <v>0</v>
      </c>
      <c r="ZE406">
        <v>0</v>
      </c>
      <c r="ZF406">
        <v>0</v>
      </c>
      <c r="ZG406">
        <v>0</v>
      </c>
      <c r="ZH406">
        <v>0</v>
      </c>
      <c r="ZI406">
        <v>0</v>
      </c>
      <c r="ZJ406">
        <v>0</v>
      </c>
      <c r="ZK406">
        <v>0</v>
      </c>
      <c r="ZL406">
        <v>0</v>
      </c>
      <c r="ZM406">
        <v>0</v>
      </c>
      <c r="ZN406">
        <v>0</v>
      </c>
      <c r="ZO406">
        <v>0</v>
      </c>
      <c r="ZP406">
        <v>0</v>
      </c>
      <c r="ZQ406">
        <v>0</v>
      </c>
      <c r="ZR406">
        <v>0</v>
      </c>
      <c r="ZS406">
        <v>1</v>
      </c>
      <c r="ZT406">
        <v>0</v>
      </c>
      <c r="ZU406">
        <v>0</v>
      </c>
      <c r="ZV406">
        <v>0</v>
      </c>
      <c r="ZW406">
        <v>0</v>
      </c>
      <c r="ZX406">
        <v>0</v>
      </c>
      <c r="ZY406">
        <v>0</v>
      </c>
      <c r="ZZ406">
        <v>0</v>
      </c>
      <c r="AAA406">
        <v>0</v>
      </c>
      <c r="AAB406">
        <v>0</v>
      </c>
      <c r="AAC406">
        <v>0</v>
      </c>
      <c r="AAD406">
        <v>0</v>
      </c>
      <c r="AAE406">
        <v>0</v>
      </c>
      <c r="AAF406">
        <v>0</v>
      </c>
      <c r="AAG406">
        <v>0</v>
      </c>
      <c r="AAH406">
        <v>0</v>
      </c>
      <c r="AAI406">
        <v>0</v>
      </c>
      <c r="AAJ406">
        <v>0</v>
      </c>
      <c r="AAK406">
        <v>0</v>
      </c>
      <c r="AAL406">
        <v>0</v>
      </c>
      <c r="AAM406">
        <v>0</v>
      </c>
      <c r="AAN406">
        <v>0</v>
      </c>
      <c r="AAO406">
        <v>0</v>
      </c>
      <c r="AAP406">
        <v>0</v>
      </c>
      <c r="AAQ406">
        <v>0</v>
      </c>
      <c r="AAR406">
        <v>0</v>
      </c>
      <c r="AAS406">
        <v>0</v>
      </c>
      <c r="AAT406">
        <v>0</v>
      </c>
      <c r="AAU406">
        <v>0</v>
      </c>
      <c r="AAV406">
        <v>0</v>
      </c>
      <c r="AAW406">
        <v>0</v>
      </c>
      <c r="AAX406">
        <v>0</v>
      </c>
      <c r="AAY406">
        <v>0</v>
      </c>
      <c r="AAZ406">
        <v>0</v>
      </c>
      <c r="ABA406">
        <v>0</v>
      </c>
      <c r="ABB406">
        <v>0</v>
      </c>
      <c r="ABC406">
        <v>0</v>
      </c>
      <c r="ABD406">
        <v>0</v>
      </c>
      <c r="ABE406">
        <v>0</v>
      </c>
      <c r="ABF406">
        <v>0</v>
      </c>
      <c r="ABG406">
        <v>0</v>
      </c>
      <c r="ABH406">
        <v>0</v>
      </c>
      <c r="ABI406">
        <v>0</v>
      </c>
      <c r="ABJ406">
        <v>0</v>
      </c>
      <c r="ABK406">
        <v>1</v>
      </c>
      <c r="ABL406">
        <v>0</v>
      </c>
      <c r="ABM406">
        <v>0</v>
      </c>
      <c r="ABN406">
        <v>0</v>
      </c>
      <c r="ABO406">
        <v>0</v>
      </c>
      <c r="ABP406">
        <v>0</v>
      </c>
      <c r="ABQ406">
        <v>0</v>
      </c>
      <c r="ABR406">
        <v>0</v>
      </c>
      <c r="ABS406">
        <v>0</v>
      </c>
      <c r="ABT406">
        <v>0</v>
      </c>
      <c r="ABU406">
        <v>0</v>
      </c>
      <c r="ABV406">
        <v>0</v>
      </c>
      <c r="ABW406">
        <v>0</v>
      </c>
      <c r="ABX406">
        <v>0</v>
      </c>
      <c r="ABY406">
        <v>0</v>
      </c>
      <c r="ABZ406">
        <v>0</v>
      </c>
      <c r="ACA406">
        <v>0</v>
      </c>
      <c r="ACB406">
        <v>0</v>
      </c>
      <c r="ACC406">
        <v>1</v>
      </c>
      <c r="ACD406">
        <v>1</v>
      </c>
      <c r="ACE406">
        <v>0</v>
      </c>
      <c r="ACF406">
        <v>0</v>
      </c>
      <c r="ACG406">
        <v>0</v>
      </c>
      <c r="ACH406">
        <v>0</v>
      </c>
      <c r="ACI406">
        <v>0</v>
      </c>
      <c r="ACJ406">
        <v>0</v>
      </c>
      <c r="ACK406">
        <v>0</v>
      </c>
      <c r="ACL406">
        <v>0</v>
      </c>
      <c r="ACM406">
        <v>0</v>
      </c>
      <c r="ACN406">
        <v>0</v>
      </c>
      <c r="ACO406">
        <v>0</v>
      </c>
      <c r="ACP406">
        <v>0</v>
      </c>
      <c r="ACQ406">
        <v>0</v>
      </c>
      <c r="ACR406">
        <v>0</v>
      </c>
      <c r="ACS406">
        <v>0</v>
      </c>
      <c r="ACT406">
        <v>0</v>
      </c>
      <c r="ACU406">
        <v>0</v>
      </c>
      <c r="ACV406">
        <v>0</v>
      </c>
      <c r="ACW406">
        <v>0</v>
      </c>
      <c r="ACX406">
        <v>0</v>
      </c>
      <c r="ACY406">
        <v>0</v>
      </c>
      <c r="ACZ406">
        <v>0</v>
      </c>
      <c r="ADA406">
        <v>0</v>
      </c>
      <c r="ADB406">
        <v>0</v>
      </c>
      <c r="ADC406">
        <v>0</v>
      </c>
      <c r="ADD406">
        <v>0</v>
      </c>
      <c r="ADE406">
        <v>0</v>
      </c>
      <c r="ADF406">
        <v>0</v>
      </c>
      <c r="ADG406">
        <v>0</v>
      </c>
      <c r="ADH406">
        <v>0</v>
      </c>
      <c r="ADI406">
        <v>0</v>
      </c>
      <c r="ADJ406">
        <v>0</v>
      </c>
      <c r="ADK406">
        <v>0</v>
      </c>
      <c r="ADL406">
        <v>0</v>
      </c>
      <c r="ADM406">
        <v>0</v>
      </c>
      <c r="ADN406">
        <v>0</v>
      </c>
      <c r="ADO406">
        <v>0</v>
      </c>
      <c r="ADP406">
        <v>0</v>
      </c>
      <c r="ADQ406">
        <v>0</v>
      </c>
      <c r="ADR406">
        <v>0</v>
      </c>
      <c r="ADS406">
        <v>0</v>
      </c>
      <c r="ADT406">
        <v>0</v>
      </c>
      <c r="ADU406">
        <v>0</v>
      </c>
      <c r="ADV406">
        <v>0</v>
      </c>
      <c r="ADW406">
        <v>0</v>
      </c>
      <c r="ADX406">
        <v>0</v>
      </c>
      <c r="ADY406">
        <v>0</v>
      </c>
      <c r="ADZ406">
        <v>0</v>
      </c>
      <c r="AEA406">
        <v>0</v>
      </c>
      <c r="AEB406">
        <v>0</v>
      </c>
      <c r="AEC406">
        <v>0</v>
      </c>
      <c r="AED406">
        <v>0</v>
      </c>
      <c r="AEE406">
        <v>0</v>
      </c>
      <c r="AEF406">
        <v>0</v>
      </c>
      <c r="AEG406">
        <v>0</v>
      </c>
      <c r="AEH406">
        <v>0</v>
      </c>
      <c r="AEI406">
        <v>0</v>
      </c>
      <c r="AEJ406">
        <v>0</v>
      </c>
      <c r="AEK406">
        <v>0</v>
      </c>
      <c r="AEL406">
        <v>0</v>
      </c>
      <c r="AEM406">
        <v>0</v>
      </c>
      <c r="AEN406">
        <v>0</v>
      </c>
      <c r="AEO406">
        <v>0</v>
      </c>
      <c r="AEP406">
        <v>0</v>
      </c>
      <c r="AEQ406">
        <v>0</v>
      </c>
      <c r="AER406">
        <v>0</v>
      </c>
      <c r="AES406">
        <v>0</v>
      </c>
      <c r="AET406">
        <v>0</v>
      </c>
      <c r="AEU406">
        <v>0</v>
      </c>
      <c r="AEV406">
        <v>0</v>
      </c>
      <c r="AEW406">
        <v>0</v>
      </c>
      <c r="AEX406">
        <v>0</v>
      </c>
      <c r="AEY406">
        <v>0</v>
      </c>
      <c r="AEZ406">
        <v>0</v>
      </c>
      <c r="AFA406">
        <v>0</v>
      </c>
      <c r="AFB406">
        <v>0</v>
      </c>
      <c r="AFC406">
        <v>0</v>
      </c>
      <c r="AFD406">
        <v>0</v>
      </c>
      <c r="AFE406">
        <v>0</v>
      </c>
      <c r="AFF406">
        <v>0</v>
      </c>
      <c r="AFG406">
        <v>0</v>
      </c>
      <c r="AFH406">
        <v>0</v>
      </c>
      <c r="AFI406">
        <v>0</v>
      </c>
      <c r="AFJ406">
        <v>0</v>
      </c>
      <c r="AFK406">
        <v>0</v>
      </c>
      <c r="AFL406">
        <v>0</v>
      </c>
      <c r="AFM406">
        <v>0</v>
      </c>
      <c r="AFN406">
        <v>0</v>
      </c>
      <c r="AFO406">
        <v>0</v>
      </c>
      <c r="AFP406">
        <v>0</v>
      </c>
      <c r="AFQ406">
        <v>0</v>
      </c>
      <c r="AFR406">
        <v>0</v>
      </c>
      <c r="AFS406">
        <v>0</v>
      </c>
      <c r="AFT406">
        <v>0</v>
      </c>
      <c r="AFU406">
        <v>0</v>
      </c>
      <c r="AFV406">
        <v>0</v>
      </c>
      <c r="AFW406">
        <v>0</v>
      </c>
      <c r="AFX406">
        <v>0</v>
      </c>
      <c r="AFY406">
        <v>0</v>
      </c>
      <c r="AFZ406">
        <v>0</v>
      </c>
      <c r="AGA406">
        <v>0</v>
      </c>
      <c r="AGB406">
        <v>0</v>
      </c>
      <c r="AGC406">
        <v>0</v>
      </c>
      <c r="AGD406">
        <v>0</v>
      </c>
      <c r="AGE406">
        <v>0</v>
      </c>
      <c r="AGF406">
        <v>0</v>
      </c>
      <c r="AGG406">
        <v>0</v>
      </c>
      <c r="AGH406">
        <v>0</v>
      </c>
      <c r="AGI406">
        <v>0</v>
      </c>
      <c r="AGJ406">
        <v>0</v>
      </c>
      <c r="AGK406">
        <v>0</v>
      </c>
      <c r="AGL406">
        <v>0</v>
      </c>
      <c r="AGM406">
        <v>0</v>
      </c>
      <c r="AGN406">
        <v>0</v>
      </c>
      <c r="AGO406">
        <v>0</v>
      </c>
      <c r="AGP406">
        <v>0</v>
      </c>
      <c r="AGQ406">
        <v>0</v>
      </c>
      <c r="AGR406">
        <v>0</v>
      </c>
      <c r="AGS406">
        <v>0</v>
      </c>
      <c r="AGT406">
        <v>0</v>
      </c>
      <c r="AGU406">
        <v>0</v>
      </c>
      <c r="AGV406">
        <v>0</v>
      </c>
      <c r="AGW406">
        <v>0</v>
      </c>
      <c r="AGX406">
        <v>0</v>
      </c>
      <c r="AGY406">
        <v>0</v>
      </c>
      <c r="AGZ406">
        <v>0</v>
      </c>
      <c r="AHA406">
        <v>0</v>
      </c>
      <c r="AHB406">
        <v>0</v>
      </c>
      <c r="AHC406">
        <v>0</v>
      </c>
      <c r="AHD406">
        <v>0</v>
      </c>
      <c r="AHE406">
        <v>0</v>
      </c>
      <c r="AHF406">
        <v>0</v>
      </c>
      <c r="AHG406">
        <v>0</v>
      </c>
      <c r="AHH406">
        <v>0</v>
      </c>
      <c r="AHI406">
        <v>0</v>
      </c>
      <c r="AHJ406">
        <v>0</v>
      </c>
      <c r="AHK406">
        <v>0</v>
      </c>
      <c r="AHL406">
        <v>0</v>
      </c>
      <c r="AHM406">
        <v>0</v>
      </c>
      <c r="AHN406">
        <v>0</v>
      </c>
      <c r="AHO406">
        <v>0</v>
      </c>
      <c r="AHP406">
        <v>0</v>
      </c>
      <c r="AHQ406">
        <v>0</v>
      </c>
      <c r="AHR406">
        <v>0</v>
      </c>
      <c r="AHS406">
        <v>0</v>
      </c>
      <c r="AHT406">
        <v>0</v>
      </c>
      <c r="AHU406">
        <v>0</v>
      </c>
      <c r="AHV406">
        <v>0</v>
      </c>
      <c r="AHW406">
        <v>0</v>
      </c>
      <c r="AHX406">
        <v>0</v>
      </c>
      <c r="AHY406">
        <v>0</v>
      </c>
      <c r="AHZ406">
        <v>0</v>
      </c>
      <c r="AIA406">
        <v>0</v>
      </c>
      <c r="AIB406">
        <v>0</v>
      </c>
      <c r="AIC406">
        <v>0</v>
      </c>
      <c r="AID406">
        <v>0</v>
      </c>
      <c r="AIE406">
        <v>0</v>
      </c>
      <c r="AIF406">
        <v>0</v>
      </c>
      <c r="AIG406">
        <v>0</v>
      </c>
      <c r="AIH406">
        <v>0</v>
      </c>
      <c r="AII406">
        <v>0</v>
      </c>
      <c r="AIJ406">
        <v>0</v>
      </c>
      <c r="AIK406">
        <v>0</v>
      </c>
      <c r="AIL406">
        <v>0</v>
      </c>
      <c r="AIM406">
        <v>0</v>
      </c>
      <c r="AIN406">
        <v>0</v>
      </c>
      <c r="AIO406">
        <v>0</v>
      </c>
      <c r="AIP406">
        <v>0</v>
      </c>
      <c r="AIQ406">
        <v>0</v>
      </c>
      <c r="AIR406">
        <v>0</v>
      </c>
      <c r="AIS406">
        <v>0</v>
      </c>
      <c r="AIT406">
        <v>0</v>
      </c>
      <c r="AIU406">
        <v>0</v>
      </c>
      <c r="AIV406">
        <v>0</v>
      </c>
      <c r="AIW406">
        <v>0</v>
      </c>
      <c r="AIX406">
        <v>0</v>
      </c>
      <c r="AIY406">
        <v>0</v>
      </c>
      <c r="AIZ406">
        <v>0</v>
      </c>
      <c r="AJA406">
        <v>0</v>
      </c>
      <c r="AJB406">
        <v>0</v>
      </c>
      <c r="AJC406">
        <v>0</v>
      </c>
      <c r="AJD406">
        <v>0</v>
      </c>
      <c r="AJE406">
        <v>0</v>
      </c>
      <c r="AJF406">
        <v>0</v>
      </c>
      <c r="AJG406">
        <v>0</v>
      </c>
      <c r="AJH406">
        <v>0</v>
      </c>
      <c r="AJI406">
        <v>0</v>
      </c>
      <c r="AJJ406">
        <v>0</v>
      </c>
      <c r="AJK406">
        <v>0</v>
      </c>
      <c r="AJL406">
        <v>0</v>
      </c>
      <c r="AJM406">
        <v>0</v>
      </c>
      <c r="AJN406">
        <v>0</v>
      </c>
      <c r="AJO406">
        <v>0</v>
      </c>
      <c r="AJP406">
        <v>0</v>
      </c>
      <c r="AJQ406">
        <v>0</v>
      </c>
      <c r="AJR406">
        <v>0</v>
      </c>
      <c r="AJS406">
        <v>0</v>
      </c>
      <c r="AJT406">
        <v>0</v>
      </c>
      <c r="AJU406">
        <v>0</v>
      </c>
      <c r="AJV406">
        <v>0</v>
      </c>
      <c r="AJW406">
        <v>0</v>
      </c>
      <c r="AJX406">
        <v>0</v>
      </c>
      <c r="AJY406">
        <v>0</v>
      </c>
      <c r="AJZ406">
        <v>0</v>
      </c>
      <c r="AKA406">
        <v>0</v>
      </c>
      <c r="AKB406">
        <v>0</v>
      </c>
      <c r="AKC406">
        <v>0</v>
      </c>
      <c r="AKD406">
        <v>0</v>
      </c>
      <c r="AKE406">
        <v>0</v>
      </c>
      <c r="AKF406">
        <v>0</v>
      </c>
      <c r="AKG406">
        <v>0</v>
      </c>
      <c r="AKH406">
        <v>0</v>
      </c>
      <c r="AKI406">
        <v>0</v>
      </c>
      <c r="AKJ406">
        <v>0</v>
      </c>
      <c r="AKK406">
        <v>0</v>
      </c>
      <c r="AKL406">
        <v>0</v>
      </c>
      <c r="AKM406">
        <v>0</v>
      </c>
      <c r="AKN406">
        <v>0</v>
      </c>
      <c r="AKO406">
        <v>0</v>
      </c>
      <c r="AKP406">
        <v>0</v>
      </c>
      <c r="AKQ406">
        <v>0</v>
      </c>
      <c r="AKR406">
        <v>0</v>
      </c>
      <c r="AKS406">
        <v>0</v>
      </c>
      <c r="AKT406">
        <v>0</v>
      </c>
      <c r="AKU406">
        <v>0</v>
      </c>
      <c r="AKV406">
        <v>0</v>
      </c>
      <c r="AKW406">
        <v>0</v>
      </c>
      <c r="AKX406">
        <v>0</v>
      </c>
      <c r="AKY406">
        <v>0</v>
      </c>
      <c r="AKZ406">
        <v>0</v>
      </c>
      <c r="ALA406">
        <v>0</v>
      </c>
      <c r="ALB406">
        <v>0</v>
      </c>
      <c r="ALC406">
        <v>0</v>
      </c>
      <c r="ALD406">
        <v>0</v>
      </c>
      <c r="ALE406">
        <v>0</v>
      </c>
      <c r="ALF406">
        <v>0</v>
      </c>
      <c r="ALG406">
        <v>0</v>
      </c>
      <c r="ALH406">
        <v>0</v>
      </c>
      <c r="ALI406">
        <v>0</v>
      </c>
      <c r="ALJ406">
        <v>0</v>
      </c>
      <c r="ALK406">
        <v>0</v>
      </c>
      <c r="ALL406">
        <v>0</v>
      </c>
      <c r="ALM406">
        <v>0</v>
      </c>
      <c r="ALN406">
        <v>0</v>
      </c>
      <c r="ALO406">
        <v>0</v>
      </c>
      <c r="ALP406">
        <v>0</v>
      </c>
      <c r="ALQ406">
        <v>0</v>
      </c>
      <c r="ALR406">
        <v>0</v>
      </c>
      <c r="ALS406">
        <v>0</v>
      </c>
      <c r="ALT406">
        <v>0</v>
      </c>
      <c r="ALU406">
        <v>0</v>
      </c>
      <c r="ALV406">
        <v>0</v>
      </c>
      <c r="ALW406">
        <v>1</v>
      </c>
      <c r="ALX406">
        <v>0</v>
      </c>
      <c r="ALY406">
        <v>0</v>
      </c>
      <c r="ALZ406">
        <v>0</v>
      </c>
      <c r="AMA406">
        <v>0</v>
      </c>
      <c r="AMB406">
        <v>0</v>
      </c>
      <c r="AMC406">
        <v>0</v>
      </c>
      <c r="AMD406">
        <v>0</v>
      </c>
      <c r="AME406">
        <v>0</v>
      </c>
      <c r="AMF406">
        <v>0</v>
      </c>
      <c r="AMG406">
        <v>0</v>
      </c>
      <c r="AMH406">
        <v>0</v>
      </c>
      <c r="AMI406">
        <v>0</v>
      </c>
      <c r="AMJ406">
        <v>0</v>
      </c>
      <c r="AMK406">
        <v>0</v>
      </c>
      <c r="AML406">
        <v>0</v>
      </c>
      <c r="AMM406">
        <v>0</v>
      </c>
      <c r="AMN406">
        <v>0</v>
      </c>
      <c r="AMO406">
        <v>0</v>
      </c>
      <c r="AMP406">
        <v>0</v>
      </c>
      <c r="AMQ406">
        <v>0</v>
      </c>
      <c r="AMR406">
        <v>0</v>
      </c>
      <c r="AMS406">
        <v>0</v>
      </c>
      <c r="AMT406">
        <v>0</v>
      </c>
      <c r="AMU406">
        <v>0</v>
      </c>
      <c r="AMV406">
        <v>1</v>
      </c>
      <c r="AMW406">
        <v>1</v>
      </c>
      <c r="AMX406">
        <v>0</v>
      </c>
      <c r="AMY406">
        <v>0</v>
      </c>
      <c r="AMZ406">
        <v>0</v>
      </c>
      <c r="ANA406">
        <v>0</v>
      </c>
      <c r="ANB406">
        <v>0</v>
      </c>
      <c r="ANC406">
        <v>0</v>
      </c>
      <c r="AND406">
        <v>0</v>
      </c>
      <c r="ANE406">
        <v>0</v>
      </c>
      <c r="ANF406">
        <v>0</v>
      </c>
      <c r="ANG406">
        <v>0</v>
      </c>
      <c r="ANH406">
        <v>0</v>
      </c>
      <c r="ANI406">
        <v>0</v>
      </c>
      <c r="ANJ406">
        <v>0</v>
      </c>
      <c r="ANK406">
        <v>0</v>
      </c>
      <c r="ANL406">
        <v>0</v>
      </c>
      <c r="ANM406">
        <v>0</v>
      </c>
      <c r="ANN406">
        <v>0</v>
      </c>
      <c r="ANO406">
        <v>0</v>
      </c>
      <c r="ANP406">
        <v>0</v>
      </c>
      <c r="ANQ406">
        <v>0</v>
      </c>
      <c r="ANR406">
        <v>0</v>
      </c>
      <c r="ANS406">
        <v>0</v>
      </c>
      <c r="ANT406">
        <v>0</v>
      </c>
      <c r="ANU406">
        <v>0</v>
      </c>
      <c r="ANV406">
        <v>0</v>
      </c>
      <c r="ANW406">
        <v>0</v>
      </c>
      <c r="ANX406">
        <v>0</v>
      </c>
      <c r="ANY406">
        <v>0</v>
      </c>
      <c r="ANZ406">
        <v>0</v>
      </c>
      <c r="AOA406">
        <v>0</v>
      </c>
      <c r="AOB406">
        <v>0</v>
      </c>
      <c r="AOC406">
        <v>0</v>
      </c>
      <c r="AOD406">
        <v>0</v>
      </c>
      <c r="AOE406">
        <v>0</v>
      </c>
      <c r="AOF406">
        <v>0</v>
      </c>
      <c r="AOG406">
        <v>0</v>
      </c>
      <c r="AOH406">
        <v>0</v>
      </c>
      <c r="AOI406">
        <v>0</v>
      </c>
      <c r="AOJ406">
        <v>0</v>
      </c>
      <c r="AOK406">
        <v>0</v>
      </c>
      <c r="AOL406">
        <v>0</v>
      </c>
      <c r="AOM406">
        <v>0</v>
      </c>
      <c r="AON406">
        <v>0</v>
      </c>
      <c r="AOO406">
        <v>0</v>
      </c>
      <c r="AOP406">
        <v>0</v>
      </c>
      <c r="AOQ406">
        <v>0</v>
      </c>
      <c r="AOR406">
        <v>0</v>
      </c>
      <c r="AOS406">
        <v>0</v>
      </c>
      <c r="AOT406">
        <v>0</v>
      </c>
      <c r="AOU406">
        <v>0</v>
      </c>
      <c r="AOV406">
        <v>0</v>
      </c>
      <c r="AOW406">
        <v>0</v>
      </c>
      <c r="AOX406">
        <v>0</v>
      </c>
      <c r="AOY406">
        <v>0</v>
      </c>
      <c r="AOZ406">
        <v>0</v>
      </c>
      <c r="APA406">
        <v>0</v>
      </c>
      <c r="APB406">
        <v>0</v>
      </c>
      <c r="APC406">
        <v>0</v>
      </c>
      <c r="APD406">
        <v>0</v>
      </c>
      <c r="APE406">
        <v>0</v>
      </c>
      <c r="APF406">
        <v>1</v>
      </c>
      <c r="APG406">
        <v>0</v>
      </c>
      <c r="APH406">
        <v>0</v>
      </c>
      <c r="API406">
        <v>0</v>
      </c>
      <c r="APJ406">
        <v>0</v>
      </c>
      <c r="APK406">
        <v>0</v>
      </c>
      <c r="APL406">
        <v>0</v>
      </c>
      <c r="APM406">
        <v>0</v>
      </c>
      <c r="APN406">
        <v>0</v>
      </c>
      <c r="APO406">
        <v>0</v>
      </c>
      <c r="APP406">
        <v>0</v>
      </c>
      <c r="APQ406">
        <v>0</v>
      </c>
      <c r="APR406">
        <v>0</v>
      </c>
      <c r="APS406">
        <v>0</v>
      </c>
      <c r="APT406">
        <v>0</v>
      </c>
      <c r="APU406">
        <v>0</v>
      </c>
      <c r="APV406">
        <v>0</v>
      </c>
      <c r="APW406">
        <v>0</v>
      </c>
      <c r="APX406">
        <v>0</v>
      </c>
      <c r="APY406">
        <v>0</v>
      </c>
      <c r="APZ406">
        <v>0</v>
      </c>
      <c r="AQA406">
        <v>0</v>
      </c>
      <c r="AQB406">
        <v>0</v>
      </c>
      <c r="AQC406">
        <v>0</v>
      </c>
      <c r="AQD406">
        <v>0</v>
      </c>
      <c r="AQE406">
        <v>0</v>
      </c>
      <c r="AQF406">
        <v>0</v>
      </c>
      <c r="AQG406">
        <v>0</v>
      </c>
      <c r="AQH406">
        <v>0</v>
      </c>
      <c r="AQI406">
        <v>0</v>
      </c>
      <c r="AQJ406">
        <v>0</v>
      </c>
      <c r="AQK406">
        <v>0</v>
      </c>
      <c r="AQL406">
        <v>0</v>
      </c>
      <c r="AQM406">
        <v>0</v>
      </c>
      <c r="AQN406">
        <v>0</v>
      </c>
      <c r="AQO406">
        <v>0</v>
      </c>
      <c r="AQP406">
        <v>0</v>
      </c>
      <c r="AQQ406">
        <v>0</v>
      </c>
      <c r="AQR406">
        <v>0</v>
      </c>
      <c r="AQS406">
        <v>0</v>
      </c>
      <c r="AQT406">
        <v>0</v>
      </c>
      <c r="AQU406">
        <v>0</v>
      </c>
      <c r="AQV406">
        <v>0</v>
      </c>
      <c r="AQW406">
        <v>0</v>
      </c>
      <c r="AQX406">
        <v>0</v>
      </c>
      <c r="AQY406">
        <v>0</v>
      </c>
      <c r="AQZ406">
        <v>0</v>
      </c>
      <c r="ARA406">
        <v>0</v>
      </c>
      <c r="ARB406">
        <v>0</v>
      </c>
      <c r="ARC406">
        <v>0</v>
      </c>
      <c r="ARD406">
        <v>0</v>
      </c>
      <c r="ARE406">
        <v>0</v>
      </c>
      <c r="ARF406">
        <v>0</v>
      </c>
      <c r="ARG406">
        <v>0</v>
      </c>
      <c r="ARH406">
        <v>0</v>
      </c>
      <c r="ARI406">
        <v>0</v>
      </c>
      <c r="ARJ406">
        <v>0</v>
      </c>
      <c r="ARK406">
        <v>0</v>
      </c>
      <c r="ARL406">
        <v>0</v>
      </c>
      <c r="ARM406">
        <v>0</v>
      </c>
      <c r="ARN406">
        <v>0</v>
      </c>
      <c r="ARO406">
        <v>0</v>
      </c>
      <c r="ARP406">
        <v>0</v>
      </c>
      <c r="ARQ406">
        <v>0</v>
      </c>
      <c r="ARR406">
        <v>0</v>
      </c>
      <c r="ARS406">
        <v>0</v>
      </c>
      <c r="ART406">
        <v>0</v>
      </c>
      <c r="ARU406">
        <v>0</v>
      </c>
      <c r="ARV406">
        <v>0</v>
      </c>
      <c r="ARW406">
        <v>0</v>
      </c>
      <c r="ARX406">
        <v>0</v>
      </c>
      <c r="ARY406">
        <v>0</v>
      </c>
      <c r="ARZ406">
        <v>0</v>
      </c>
      <c r="ASA406">
        <v>0</v>
      </c>
      <c r="ASB406">
        <v>0</v>
      </c>
      <c r="ASC406">
        <v>0</v>
      </c>
      <c r="ASD406">
        <v>0</v>
      </c>
      <c r="ASE406">
        <v>0</v>
      </c>
      <c r="ASF406">
        <v>0</v>
      </c>
      <c r="ASG406">
        <v>0</v>
      </c>
      <c r="ASH406">
        <v>0</v>
      </c>
      <c r="ASI406">
        <v>0</v>
      </c>
      <c r="ASJ406">
        <v>0</v>
      </c>
      <c r="ASK406">
        <v>0</v>
      </c>
      <c r="ASL406">
        <v>0</v>
      </c>
      <c r="ASM406">
        <v>0</v>
      </c>
      <c r="ASN406">
        <v>0</v>
      </c>
      <c r="ASO406">
        <v>0</v>
      </c>
      <c r="ASP406">
        <v>0</v>
      </c>
      <c r="ASQ406">
        <v>0</v>
      </c>
      <c r="ASR406">
        <v>0</v>
      </c>
      <c r="ASS406">
        <v>0</v>
      </c>
      <c r="AST406">
        <v>0</v>
      </c>
      <c r="ASU406">
        <v>0</v>
      </c>
      <c r="ASV406">
        <v>0</v>
      </c>
      <c r="ASW406">
        <v>0</v>
      </c>
      <c r="ASX406">
        <v>0</v>
      </c>
      <c r="ASY406">
        <v>0</v>
      </c>
      <c r="ASZ406">
        <v>0</v>
      </c>
      <c r="ATA406">
        <v>0</v>
      </c>
      <c r="ATB406">
        <v>0</v>
      </c>
      <c r="ATC406">
        <v>0</v>
      </c>
      <c r="ATD406">
        <v>0</v>
      </c>
      <c r="ATE406">
        <v>0</v>
      </c>
      <c r="ATF406">
        <v>0</v>
      </c>
      <c r="ATG406">
        <v>0</v>
      </c>
      <c r="ATH406">
        <v>0</v>
      </c>
      <c r="ATI406">
        <v>0</v>
      </c>
      <c r="ATJ406">
        <v>0</v>
      </c>
      <c r="ATK406">
        <v>0</v>
      </c>
      <c r="ATL406">
        <v>0</v>
      </c>
      <c r="ATM406">
        <v>0</v>
      </c>
      <c r="ATN406">
        <v>0</v>
      </c>
      <c r="ATO406">
        <v>0</v>
      </c>
      <c r="ATP406">
        <v>0</v>
      </c>
      <c r="ATQ406">
        <v>0</v>
      </c>
      <c r="ATR406">
        <v>0</v>
      </c>
      <c r="ATS406">
        <v>0</v>
      </c>
      <c r="ATT406">
        <v>0</v>
      </c>
      <c r="ATU406">
        <v>0</v>
      </c>
      <c r="ATV406">
        <v>0</v>
      </c>
      <c r="ATW406">
        <v>0</v>
      </c>
      <c r="ATX406">
        <v>0</v>
      </c>
      <c r="ATY406">
        <v>0</v>
      </c>
      <c r="ATZ406">
        <v>0</v>
      </c>
      <c r="AUA406">
        <v>0</v>
      </c>
      <c r="AUB406">
        <v>1</v>
      </c>
      <c r="AUC406">
        <v>0</v>
      </c>
      <c r="AUD406">
        <v>0</v>
      </c>
      <c r="AUE406">
        <v>0</v>
      </c>
      <c r="AUF406">
        <v>0</v>
      </c>
      <c r="AUG406">
        <v>0</v>
      </c>
      <c r="AUH406">
        <v>0</v>
      </c>
      <c r="AUI406">
        <v>0</v>
      </c>
      <c r="AUJ406">
        <v>0</v>
      </c>
      <c r="AUK406">
        <v>0</v>
      </c>
      <c r="AUL406">
        <v>0</v>
      </c>
      <c r="AUM406">
        <v>0</v>
      </c>
      <c r="AUN406">
        <v>0</v>
      </c>
      <c r="AUO406">
        <v>0</v>
      </c>
      <c r="AUP406">
        <v>0</v>
      </c>
      <c r="AUQ406">
        <v>0</v>
      </c>
      <c r="AUR406">
        <v>0</v>
      </c>
      <c r="AUS406">
        <v>0</v>
      </c>
      <c r="AUT406">
        <v>0</v>
      </c>
      <c r="AUU406">
        <v>0</v>
      </c>
      <c r="AUV406">
        <v>0</v>
      </c>
      <c r="AUW406">
        <v>0</v>
      </c>
      <c r="AUX406">
        <v>0</v>
      </c>
      <c r="AUY406">
        <v>0</v>
      </c>
      <c r="AUZ406">
        <v>0</v>
      </c>
      <c r="AVA406">
        <v>0</v>
      </c>
      <c r="AVB406">
        <v>0</v>
      </c>
      <c r="AVC406">
        <v>0</v>
      </c>
      <c r="AVD406">
        <v>0</v>
      </c>
      <c r="AVE406">
        <v>0</v>
      </c>
      <c r="AVF406">
        <v>1</v>
      </c>
      <c r="AVG406">
        <v>0</v>
      </c>
      <c r="AVH406">
        <v>0</v>
      </c>
      <c r="AVI406">
        <v>0</v>
      </c>
      <c r="AVJ406">
        <v>0</v>
      </c>
      <c r="AVK406">
        <v>0</v>
      </c>
      <c r="AVL406">
        <v>0</v>
      </c>
      <c r="AVM406">
        <v>0</v>
      </c>
      <c r="AVN406">
        <v>0</v>
      </c>
      <c r="AVO406">
        <v>0</v>
      </c>
      <c r="AVP406">
        <v>0</v>
      </c>
      <c r="AVQ406">
        <v>0</v>
      </c>
      <c r="AVR406">
        <v>0</v>
      </c>
      <c r="AVS406">
        <v>0</v>
      </c>
      <c r="AVT406">
        <v>0</v>
      </c>
      <c r="AVU406">
        <v>0</v>
      </c>
      <c r="AVV406">
        <v>0</v>
      </c>
      <c r="AVW406">
        <v>0</v>
      </c>
      <c r="AVX406">
        <v>0</v>
      </c>
      <c r="AVY406">
        <v>0</v>
      </c>
      <c r="AVZ406">
        <v>0</v>
      </c>
      <c r="AWA406">
        <v>0</v>
      </c>
      <c r="AWB406">
        <v>0</v>
      </c>
      <c r="AWC406">
        <v>0</v>
      </c>
      <c r="AWD406">
        <v>0</v>
      </c>
      <c r="AWE406">
        <v>0</v>
      </c>
      <c r="AWF406">
        <v>0</v>
      </c>
      <c r="AWG406">
        <v>0</v>
      </c>
      <c r="AWH406">
        <v>0</v>
      </c>
      <c r="AWI406">
        <v>0</v>
      </c>
      <c r="AWJ406">
        <v>0</v>
      </c>
      <c r="AWK406">
        <v>0</v>
      </c>
      <c r="AWL406">
        <v>0</v>
      </c>
      <c r="AWM406">
        <v>0</v>
      </c>
      <c r="AWN406">
        <v>0</v>
      </c>
      <c r="AWO406" s="16">
        <v>5</v>
      </c>
    </row>
    <row r="407" spans="1:1289" x14ac:dyDescent="0.25">
      <c r="A407">
        <v>2266</v>
      </c>
      <c r="B407">
        <v>1</v>
      </c>
      <c r="C407">
        <v>1</v>
      </c>
      <c r="D407">
        <v>1</v>
      </c>
      <c r="E407">
        <v>1</v>
      </c>
      <c r="F407">
        <v>1</v>
      </c>
      <c r="G407">
        <v>1</v>
      </c>
      <c r="H407">
        <v>1</v>
      </c>
      <c r="I407">
        <v>1</v>
      </c>
      <c r="J407">
        <v>1</v>
      </c>
      <c r="K407">
        <v>1</v>
      </c>
      <c r="L407">
        <v>1</v>
      </c>
      <c r="M407">
        <v>1</v>
      </c>
      <c r="N407">
        <v>0</v>
      </c>
      <c r="O407">
        <v>0</v>
      </c>
      <c r="P407">
        <v>1</v>
      </c>
      <c r="Q407">
        <v>1</v>
      </c>
      <c r="R407">
        <v>1</v>
      </c>
      <c r="S407">
        <v>1</v>
      </c>
      <c r="T407">
        <v>0</v>
      </c>
      <c r="U407">
        <v>1</v>
      </c>
      <c r="V407">
        <v>1</v>
      </c>
      <c r="W407">
        <v>1</v>
      </c>
      <c r="X407">
        <v>0</v>
      </c>
      <c r="Y407">
        <v>1</v>
      </c>
      <c r="Z407">
        <v>1</v>
      </c>
      <c r="AA407">
        <v>1</v>
      </c>
      <c r="AB407">
        <v>1</v>
      </c>
      <c r="AC407">
        <v>1</v>
      </c>
      <c r="AD407">
        <v>1</v>
      </c>
      <c r="AE407">
        <v>1</v>
      </c>
      <c r="AF407">
        <v>1</v>
      </c>
      <c r="AG407">
        <v>0</v>
      </c>
      <c r="AH407">
        <v>1</v>
      </c>
      <c r="AI407">
        <v>1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1</v>
      </c>
      <c r="AP407">
        <v>0</v>
      </c>
      <c r="AQ407">
        <v>0</v>
      </c>
      <c r="AR407">
        <v>1</v>
      </c>
      <c r="AS407">
        <v>0</v>
      </c>
      <c r="AT407">
        <v>1</v>
      </c>
      <c r="AU407">
        <v>1</v>
      </c>
      <c r="AV407">
        <v>1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1</v>
      </c>
      <c r="BC407">
        <v>0</v>
      </c>
      <c r="BD407">
        <v>0</v>
      </c>
      <c r="BE407">
        <v>0</v>
      </c>
      <c r="BF407">
        <v>1</v>
      </c>
      <c r="BG407">
        <v>1</v>
      </c>
      <c r="BH407">
        <v>1</v>
      </c>
      <c r="BI407">
        <v>0</v>
      </c>
      <c r="BJ407">
        <v>0</v>
      </c>
      <c r="BK407">
        <v>1</v>
      </c>
      <c r="BL407">
        <v>1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1</v>
      </c>
      <c r="BS407">
        <v>1</v>
      </c>
      <c r="BT407">
        <v>0</v>
      </c>
      <c r="BU407">
        <v>1</v>
      </c>
      <c r="BV407">
        <v>0</v>
      </c>
      <c r="BW407">
        <v>1</v>
      </c>
      <c r="BX407">
        <v>1</v>
      </c>
      <c r="BY407">
        <v>1</v>
      </c>
      <c r="BZ407">
        <v>0</v>
      </c>
      <c r="CA407">
        <v>0</v>
      </c>
      <c r="CB407">
        <v>1</v>
      </c>
      <c r="CC407">
        <v>0</v>
      </c>
      <c r="CD407">
        <v>0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1</v>
      </c>
      <c r="CK407">
        <v>1</v>
      </c>
      <c r="CL407">
        <v>0</v>
      </c>
      <c r="CM407">
        <v>0</v>
      </c>
      <c r="CN407">
        <v>0</v>
      </c>
      <c r="CO407">
        <v>1</v>
      </c>
      <c r="CP407">
        <v>0</v>
      </c>
      <c r="CQ407">
        <v>0</v>
      </c>
      <c r="CR407">
        <v>1</v>
      </c>
      <c r="CS407">
        <v>0</v>
      </c>
      <c r="CT407">
        <v>1</v>
      </c>
      <c r="CU407">
        <v>1</v>
      </c>
      <c r="CV407">
        <v>0</v>
      </c>
      <c r="CW407">
        <v>0</v>
      </c>
      <c r="CX407">
        <v>0</v>
      </c>
      <c r="CY407">
        <v>1</v>
      </c>
      <c r="CZ407">
        <v>0</v>
      </c>
      <c r="DA407">
        <v>0</v>
      </c>
      <c r="DB407">
        <v>1</v>
      </c>
      <c r="DC407">
        <v>0</v>
      </c>
      <c r="DD407">
        <v>0</v>
      </c>
      <c r="DE407">
        <v>0</v>
      </c>
      <c r="DF407">
        <v>0</v>
      </c>
      <c r="DG407">
        <v>1</v>
      </c>
      <c r="DH407">
        <v>1</v>
      </c>
      <c r="DI407">
        <v>0</v>
      </c>
      <c r="DJ407">
        <v>0</v>
      </c>
      <c r="DK407">
        <v>1</v>
      </c>
      <c r="DL407">
        <v>1</v>
      </c>
      <c r="DM407">
        <v>1</v>
      </c>
      <c r="DN407">
        <v>0</v>
      </c>
      <c r="DO407">
        <v>0</v>
      </c>
      <c r="DP407">
        <v>0</v>
      </c>
      <c r="DQ407">
        <v>1</v>
      </c>
      <c r="DR407">
        <v>1</v>
      </c>
      <c r="DS407">
        <v>0</v>
      </c>
      <c r="DT407">
        <v>1</v>
      </c>
      <c r="DU407">
        <v>0</v>
      </c>
      <c r="DV407">
        <v>1</v>
      </c>
      <c r="DW407">
        <v>0</v>
      </c>
      <c r="DX407">
        <v>0</v>
      </c>
      <c r="DY407">
        <v>0</v>
      </c>
      <c r="DZ407">
        <v>1</v>
      </c>
      <c r="EA407">
        <v>0</v>
      </c>
      <c r="EB407">
        <v>0</v>
      </c>
      <c r="EC407">
        <v>0</v>
      </c>
      <c r="ED407">
        <v>0</v>
      </c>
      <c r="EE407">
        <v>1</v>
      </c>
      <c r="EF407">
        <v>1</v>
      </c>
      <c r="EG407">
        <v>0</v>
      </c>
      <c r="EH407">
        <v>0</v>
      </c>
      <c r="EI407">
        <v>1</v>
      </c>
      <c r="EJ407">
        <v>1</v>
      </c>
      <c r="EK407">
        <v>1</v>
      </c>
      <c r="EL407">
        <v>1</v>
      </c>
      <c r="EM407">
        <v>0</v>
      </c>
      <c r="EN407">
        <v>1</v>
      </c>
      <c r="EO407">
        <v>0</v>
      </c>
      <c r="EP407">
        <v>0</v>
      </c>
      <c r="EQ407">
        <v>0</v>
      </c>
      <c r="ER407">
        <v>0</v>
      </c>
      <c r="ES407">
        <v>1</v>
      </c>
      <c r="ET407">
        <v>0</v>
      </c>
      <c r="EU407">
        <v>1</v>
      </c>
      <c r="EV407">
        <v>0</v>
      </c>
      <c r="EW407">
        <v>0</v>
      </c>
      <c r="EX407">
        <v>0</v>
      </c>
      <c r="EY407">
        <v>1</v>
      </c>
      <c r="EZ407">
        <v>1</v>
      </c>
      <c r="FA407">
        <v>0</v>
      </c>
      <c r="FB407">
        <v>1</v>
      </c>
      <c r="FC407">
        <v>0</v>
      </c>
      <c r="FD407">
        <v>0</v>
      </c>
      <c r="FE407">
        <v>0</v>
      </c>
      <c r="FF407">
        <v>0</v>
      </c>
      <c r="FG407">
        <v>0</v>
      </c>
      <c r="FH407">
        <v>0</v>
      </c>
      <c r="FI407">
        <v>0</v>
      </c>
      <c r="FJ407">
        <v>0</v>
      </c>
      <c r="FK407">
        <v>0</v>
      </c>
      <c r="FL407">
        <v>1</v>
      </c>
      <c r="FM407">
        <v>0</v>
      </c>
      <c r="FN407">
        <v>1</v>
      </c>
      <c r="FO407">
        <v>0</v>
      </c>
      <c r="FP407">
        <v>0</v>
      </c>
      <c r="FQ407">
        <v>0</v>
      </c>
      <c r="FR407">
        <v>0</v>
      </c>
      <c r="FS407">
        <v>0</v>
      </c>
      <c r="FT407">
        <v>1</v>
      </c>
      <c r="FU407">
        <v>1</v>
      </c>
      <c r="FV407">
        <v>0</v>
      </c>
      <c r="FW407">
        <v>0</v>
      </c>
      <c r="FX407">
        <v>0</v>
      </c>
      <c r="FY407">
        <v>0</v>
      </c>
      <c r="FZ407">
        <v>1</v>
      </c>
      <c r="GA407">
        <v>1</v>
      </c>
      <c r="GB407">
        <v>0</v>
      </c>
      <c r="GC407">
        <v>0</v>
      </c>
      <c r="GD407">
        <v>1</v>
      </c>
      <c r="GE407">
        <v>0</v>
      </c>
      <c r="GF407">
        <v>0</v>
      </c>
      <c r="GG407">
        <v>1</v>
      </c>
      <c r="GH407">
        <v>1</v>
      </c>
      <c r="GI407">
        <v>0</v>
      </c>
      <c r="GJ407">
        <v>0</v>
      </c>
      <c r="GK407">
        <v>1</v>
      </c>
      <c r="GL407">
        <v>0</v>
      </c>
      <c r="GM407">
        <v>0</v>
      </c>
      <c r="GN407">
        <v>0</v>
      </c>
      <c r="GO407">
        <v>0</v>
      </c>
      <c r="GP407">
        <v>0</v>
      </c>
      <c r="GQ407">
        <v>0</v>
      </c>
      <c r="GR407">
        <v>1</v>
      </c>
      <c r="GS407">
        <v>0</v>
      </c>
      <c r="GT407">
        <v>1</v>
      </c>
      <c r="GU407">
        <v>0</v>
      </c>
      <c r="GV407">
        <v>0</v>
      </c>
      <c r="GW407">
        <v>0</v>
      </c>
      <c r="GX407">
        <v>1</v>
      </c>
      <c r="GY407">
        <v>1</v>
      </c>
      <c r="GZ407">
        <v>0</v>
      </c>
      <c r="HA407">
        <v>0</v>
      </c>
      <c r="HB407">
        <v>0</v>
      </c>
      <c r="HC407">
        <v>0</v>
      </c>
      <c r="HD407">
        <v>1</v>
      </c>
      <c r="HE407">
        <v>1</v>
      </c>
      <c r="HF407">
        <v>1</v>
      </c>
      <c r="HG407">
        <v>0</v>
      </c>
      <c r="HH407">
        <v>0</v>
      </c>
      <c r="HI407">
        <v>0</v>
      </c>
      <c r="HJ407">
        <v>0</v>
      </c>
      <c r="HK407">
        <v>0</v>
      </c>
      <c r="HL407">
        <v>0</v>
      </c>
      <c r="HM407">
        <v>0</v>
      </c>
      <c r="HN407">
        <v>0</v>
      </c>
      <c r="HO407">
        <v>0</v>
      </c>
      <c r="HP407">
        <v>1</v>
      </c>
      <c r="HQ407">
        <v>0</v>
      </c>
      <c r="HR407">
        <v>0</v>
      </c>
      <c r="HS407">
        <v>1</v>
      </c>
      <c r="HT407">
        <v>0</v>
      </c>
      <c r="HU407">
        <v>0</v>
      </c>
      <c r="HV407">
        <v>1</v>
      </c>
      <c r="HW407">
        <v>0</v>
      </c>
      <c r="HX407">
        <v>1</v>
      </c>
      <c r="HY407">
        <v>0</v>
      </c>
      <c r="HZ407">
        <v>0</v>
      </c>
      <c r="IA407">
        <v>0</v>
      </c>
      <c r="IB407">
        <v>0</v>
      </c>
      <c r="IC407">
        <v>1</v>
      </c>
      <c r="ID407">
        <v>0</v>
      </c>
      <c r="IE407">
        <v>0</v>
      </c>
      <c r="IF407">
        <v>1</v>
      </c>
      <c r="IG407">
        <v>1</v>
      </c>
      <c r="IH407">
        <v>0</v>
      </c>
      <c r="II407">
        <v>0</v>
      </c>
      <c r="IJ407">
        <v>0</v>
      </c>
      <c r="IK407">
        <v>0</v>
      </c>
      <c r="IL407">
        <v>0</v>
      </c>
      <c r="IM407">
        <v>0</v>
      </c>
      <c r="IN407">
        <v>0</v>
      </c>
      <c r="IO407">
        <v>0</v>
      </c>
      <c r="IP407">
        <v>1</v>
      </c>
      <c r="IQ407">
        <v>1</v>
      </c>
      <c r="IR407">
        <v>0</v>
      </c>
      <c r="IS407">
        <v>0</v>
      </c>
      <c r="IT407">
        <v>0</v>
      </c>
      <c r="IU407">
        <v>0</v>
      </c>
      <c r="IV407">
        <v>0</v>
      </c>
      <c r="IW407">
        <v>0</v>
      </c>
      <c r="IX407">
        <v>1</v>
      </c>
      <c r="IY407">
        <v>1</v>
      </c>
      <c r="IZ407">
        <v>0</v>
      </c>
      <c r="JA407">
        <v>1</v>
      </c>
      <c r="JB407">
        <v>0</v>
      </c>
      <c r="JC407">
        <v>0</v>
      </c>
      <c r="JD407">
        <v>1</v>
      </c>
      <c r="JE407">
        <v>0</v>
      </c>
      <c r="JF407">
        <v>0</v>
      </c>
      <c r="JG407">
        <v>1</v>
      </c>
      <c r="JH407">
        <v>0</v>
      </c>
      <c r="JI407">
        <v>0</v>
      </c>
      <c r="JJ407">
        <v>1</v>
      </c>
      <c r="JK407">
        <v>0</v>
      </c>
      <c r="JL407">
        <v>0</v>
      </c>
      <c r="JM407">
        <v>1</v>
      </c>
      <c r="JN407">
        <v>0</v>
      </c>
      <c r="JO407">
        <v>0</v>
      </c>
      <c r="JP407">
        <v>1</v>
      </c>
      <c r="JQ407">
        <v>0</v>
      </c>
      <c r="JR407">
        <v>1</v>
      </c>
      <c r="JS407">
        <v>0</v>
      </c>
      <c r="JT407">
        <v>1</v>
      </c>
      <c r="JU407">
        <v>0</v>
      </c>
      <c r="JV407">
        <v>0</v>
      </c>
      <c r="JW407">
        <v>0</v>
      </c>
      <c r="JX407">
        <v>0</v>
      </c>
      <c r="JY407">
        <v>0</v>
      </c>
      <c r="JZ407">
        <v>0</v>
      </c>
      <c r="KA407">
        <v>0</v>
      </c>
      <c r="KB407">
        <v>0</v>
      </c>
      <c r="KC407">
        <v>1</v>
      </c>
      <c r="KD407">
        <v>0</v>
      </c>
      <c r="KE407">
        <v>0</v>
      </c>
      <c r="KF407">
        <v>0</v>
      </c>
      <c r="KG407">
        <v>0</v>
      </c>
      <c r="KH407">
        <v>1</v>
      </c>
      <c r="KI407">
        <v>1</v>
      </c>
      <c r="KJ407">
        <v>0</v>
      </c>
      <c r="KK407">
        <v>1</v>
      </c>
      <c r="KL407">
        <v>0</v>
      </c>
      <c r="KM407">
        <v>0</v>
      </c>
      <c r="KN407">
        <v>0</v>
      </c>
      <c r="KO407">
        <v>1</v>
      </c>
      <c r="KP407">
        <v>0</v>
      </c>
      <c r="KQ407">
        <v>0</v>
      </c>
      <c r="KR407">
        <v>1</v>
      </c>
      <c r="KS407">
        <v>0</v>
      </c>
      <c r="KT407">
        <v>1</v>
      </c>
      <c r="KU407">
        <v>0</v>
      </c>
      <c r="KV407">
        <v>0</v>
      </c>
      <c r="KW407">
        <v>0</v>
      </c>
      <c r="KX407">
        <v>0</v>
      </c>
      <c r="KY407">
        <v>0</v>
      </c>
      <c r="KZ407">
        <v>0</v>
      </c>
      <c r="LA407">
        <v>0</v>
      </c>
      <c r="LB407">
        <v>0</v>
      </c>
      <c r="LC407">
        <v>1</v>
      </c>
      <c r="LD407">
        <v>0</v>
      </c>
      <c r="LE407">
        <v>0</v>
      </c>
      <c r="LF407">
        <v>0</v>
      </c>
      <c r="LG407">
        <v>0</v>
      </c>
      <c r="LH407">
        <v>1</v>
      </c>
      <c r="LI407">
        <v>0</v>
      </c>
      <c r="LJ407">
        <v>0</v>
      </c>
      <c r="LK407">
        <v>0</v>
      </c>
      <c r="LL407">
        <v>0</v>
      </c>
      <c r="LM407">
        <v>0</v>
      </c>
      <c r="LN407">
        <v>0</v>
      </c>
      <c r="LO407">
        <v>0</v>
      </c>
      <c r="LP407">
        <v>1</v>
      </c>
      <c r="LQ407">
        <v>0</v>
      </c>
      <c r="LR407">
        <v>0</v>
      </c>
      <c r="LS407">
        <v>0</v>
      </c>
      <c r="LT407">
        <v>0</v>
      </c>
      <c r="LU407">
        <v>0</v>
      </c>
      <c r="LV407">
        <v>0</v>
      </c>
      <c r="LW407">
        <v>0</v>
      </c>
      <c r="LX407">
        <v>0</v>
      </c>
      <c r="LY407">
        <v>0</v>
      </c>
      <c r="LZ407">
        <v>0</v>
      </c>
      <c r="MA407">
        <v>0</v>
      </c>
      <c r="MB407">
        <v>0</v>
      </c>
      <c r="MC407">
        <v>0</v>
      </c>
      <c r="MD407">
        <v>0</v>
      </c>
      <c r="ME407">
        <v>0</v>
      </c>
      <c r="MF407">
        <v>0</v>
      </c>
      <c r="MG407">
        <v>0</v>
      </c>
      <c r="MH407">
        <v>0</v>
      </c>
      <c r="MI407">
        <v>0</v>
      </c>
      <c r="MJ407">
        <v>0</v>
      </c>
      <c r="MK407">
        <v>0</v>
      </c>
      <c r="ML407">
        <v>0</v>
      </c>
      <c r="MM407">
        <v>0</v>
      </c>
      <c r="MN407">
        <v>0</v>
      </c>
      <c r="MO407">
        <v>0</v>
      </c>
      <c r="MP407">
        <v>0</v>
      </c>
      <c r="MQ407">
        <v>1</v>
      </c>
      <c r="MR407">
        <v>0</v>
      </c>
      <c r="MS407">
        <v>0</v>
      </c>
      <c r="MT407">
        <v>1</v>
      </c>
      <c r="MU407">
        <v>0</v>
      </c>
      <c r="MV407">
        <v>0</v>
      </c>
      <c r="MW407">
        <v>0</v>
      </c>
      <c r="MX407">
        <v>0</v>
      </c>
      <c r="MY407">
        <v>1</v>
      </c>
      <c r="MZ407">
        <v>0</v>
      </c>
      <c r="NA407">
        <v>1</v>
      </c>
      <c r="NB407">
        <v>1</v>
      </c>
      <c r="NC407">
        <v>1</v>
      </c>
      <c r="ND407">
        <v>0</v>
      </c>
      <c r="NE407">
        <v>0</v>
      </c>
      <c r="NF407">
        <v>1</v>
      </c>
      <c r="NG407">
        <v>0</v>
      </c>
      <c r="NH407">
        <v>0</v>
      </c>
      <c r="NI407">
        <v>1</v>
      </c>
      <c r="NJ407">
        <v>0</v>
      </c>
      <c r="NK407">
        <v>0</v>
      </c>
      <c r="NL407">
        <v>0</v>
      </c>
      <c r="NM407">
        <v>0</v>
      </c>
      <c r="NN407">
        <v>0</v>
      </c>
      <c r="NO407">
        <v>0</v>
      </c>
      <c r="NP407">
        <v>0</v>
      </c>
      <c r="NQ407">
        <v>0</v>
      </c>
      <c r="NR407">
        <v>0</v>
      </c>
      <c r="NS407">
        <v>0</v>
      </c>
      <c r="NT407">
        <v>1</v>
      </c>
      <c r="NU407">
        <v>0</v>
      </c>
      <c r="NV407">
        <v>0</v>
      </c>
      <c r="NW407">
        <v>0</v>
      </c>
      <c r="NX407">
        <v>1</v>
      </c>
      <c r="NY407">
        <v>1</v>
      </c>
      <c r="NZ407">
        <v>1</v>
      </c>
      <c r="OA407">
        <v>1</v>
      </c>
      <c r="OB407">
        <v>0</v>
      </c>
      <c r="OC407">
        <v>0</v>
      </c>
      <c r="OD407">
        <v>0</v>
      </c>
      <c r="OE407">
        <v>0</v>
      </c>
      <c r="OF407">
        <v>0</v>
      </c>
      <c r="OG407">
        <v>0</v>
      </c>
      <c r="OH407">
        <v>1</v>
      </c>
      <c r="OI407">
        <v>0</v>
      </c>
      <c r="OJ407">
        <v>0</v>
      </c>
      <c r="OK407">
        <v>0</v>
      </c>
      <c r="OL407">
        <v>0</v>
      </c>
      <c r="OM407">
        <v>0</v>
      </c>
      <c r="ON407">
        <v>0</v>
      </c>
      <c r="OO407">
        <v>0</v>
      </c>
      <c r="OP407">
        <v>0</v>
      </c>
      <c r="OQ407">
        <v>0</v>
      </c>
      <c r="OR407">
        <v>0</v>
      </c>
      <c r="OS407">
        <v>0</v>
      </c>
      <c r="OT407">
        <v>1</v>
      </c>
      <c r="OU407">
        <v>0</v>
      </c>
      <c r="OV407">
        <v>0</v>
      </c>
      <c r="OW407">
        <v>0</v>
      </c>
      <c r="OX407">
        <v>1</v>
      </c>
      <c r="OY407">
        <v>0</v>
      </c>
      <c r="OZ407">
        <v>0</v>
      </c>
      <c r="PA407">
        <v>0</v>
      </c>
      <c r="PB407">
        <v>0</v>
      </c>
      <c r="PC407">
        <v>0</v>
      </c>
      <c r="PD407">
        <v>0</v>
      </c>
      <c r="PE407">
        <v>0</v>
      </c>
      <c r="PF407">
        <v>0</v>
      </c>
      <c r="PG407">
        <v>0</v>
      </c>
      <c r="PH407">
        <v>0</v>
      </c>
      <c r="PI407">
        <v>0</v>
      </c>
      <c r="PJ407">
        <v>0</v>
      </c>
      <c r="PK407">
        <v>0</v>
      </c>
      <c r="PL407">
        <v>0</v>
      </c>
      <c r="PM407">
        <v>0</v>
      </c>
      <c r="PN407">
        <v>0</v>
      </c>
      <c r="PO407">
        <v>0</v>
      </c>
      <c r="PP407">
        <v>0</v>
      </c>
      <c r="PQ407">
        <v>0</v>
      </c>
      <c r="PR407">
        <v>0</v>
      </c>
      <c r="PS407">
        <v>0</v>
      </c>
      <c r="PT407">
        <v>1</v>
      </c>
      <c r="PU407">
        <v>0</v>
      </c>
      <c r="PV407">
        <v>0</v>
      </c>
      <c r="PW407">
        <v>0</v>
      </c>
      <c r="PX407">
        <v>0</v>
      </c>
      <c r="PY407">
        <v>0</v>
      </c>
      <c r="PZ407">
        <v>0</v>
      </c>
      <c r="QA407">
        <v>0</v>
      </c>
      <c r="QB407">
        <v>0</v>
      </c>
      <c r="QC407">
        <v>0</v>
      </c>
      <c r="QD407">
        <v>0</v>
      </c>
      <c r="QE407">
        <v>0</v>
      </c>
      <c r="QF407">
        <v>0</v>
      </c>
      <c r="QG407">
        <v>0</v>
      </c>
      <c r="QH407">
        <v>0</v>
      </c>
      <c r="QI407">
        <v>0</v>
      </c>
      <c r="QJ407">
        <v>1</v>
      </c>
      <c r="QK407">
        <v>0</v>
      </c>
      <c r="QL407">
        <v>0</v>
      </c>
      <c r="QM407">
        <v>0</v>
      </c>
      <c r="QN407">
        <v>0</v>
      </c>
      <c r="QO407">
        <v>0</v>
      </c>
      <c r="QP407">
        <v>0</v>
      </c>
      <c r="QQ407">
        <v>0</v>
      </c>
      <c r="QR407">
        <v>0</v>
      </c>
      <c r="QS407">
        <v>1</v>
      </c>
      <c r="QT407">
        <v>0</v>
      </c>
      <c r="QU407">
        <v>0</v>
      </c>
      <c r="QV407">
        <v>0</v>
      </c>
      <c r="QW407">
        <v>0</v>
      </c>
      <c r="QX407">
        <v>0</v>
      </c>
      <c r="QY407">
        <v>0</v>
      </c>
      <c r="QZ407">
        <v>0</v>
      </c>
      <c r="RA407">
        <v>0</v>
      </c>
      <c r="RB407">
        <v>1</v>
      </c>
      <c r="RC407">
        <v>0</v>
      </c>
      <c r="RD407">
        <v>0</v>
      </c>
      <c r="RE407">
        <v>0</v>
      </c>
      <c r="RF407">
        <v>0</v>
      </c>
      <c r="RG407">
        <v>0</v>
      </c>
      <c r="RH407">
        <v>0</v>
      </c>
      <c r="RI407">
        <v>0</v>
      </c>
      <c r="RJ407">
        <v>0</v>
      </c>
      <c r="RK407">
        <v>0</v>
      </c>
      <c r="RL407">
        <v>0</v>
      </c>
      <c r="RM407">
        <v>0</v>
      </c>
      <c r="RN407">
        <v>0</v>
      </c>
      <c r="RO407">
        <v>0</v>
      </c>
      <c r="RP407">
        <v>1</v>
      </c>
      <c r="RQ407">
        <v>0</v>
      </c>
      <c r="RR407">
        <v>0</v>
      </c>
      <c r="RS407">
        <v>0</v>
      </c>
      <c r="RT407">
        <v>0</v>
      </c>
      <c r="RU407">
        <v>0</v>
      </c>
      <c r="RV407">
        <v>1</v>
      </c>
      <c r="RW407">
        <v>0</v>
      </c>
      <c r="RX407">
        <v>0</v>
      </c>
      <c r="RY407">
        <v>0</v>
      </c>
      <c r="RZ407">
        <v>0</v>
      </c>
      <c r="SA407">
        <v>0</v>
      </c>
      <c r="SB407">
        <v>0</v>
      </c>
      <c r="SC407">
        <v>0</v>
      </c>
      <c r="SD407">
        <v>0</v>
      </c>
      <c r="SE407">
        <v>0</v>
      </c>
      <c r="SF407">
        <v>0</v>
      </c>
      <c r="SG407">
        <v>0</v>
      </c>
      <c r="SH407">
        <v>0</v>
      </c>
      <c r="SI407">
        <v>0</v>
      </c>
      <c r="SJ407">
        <v>0</v>
      </c>
      <c r="SK407">
        <v>0</v>
      </c>
      <c r="SL407">
        <v>0</v>
      </c>
      <c r="SM407">
        <v>0</v>
      </c>
      <c r="SN407">
        <v>0</v>
      </c>
      <c r="SO407">
        <v>0</v>
      </c>
      <c r="SP407">
        <v>0</v>
      </c>
      <c r="SQ407">
        <v>0</v>
      </c>
      <c r="SR407">
        <v>0</v>
      </c>
      <c r="SS407">
        <v>0</v>
      </c>
      <c r="ST407">
        <v>1</v>
      </c>
      <c r="SU407">
        <v>0</v>
      </c>
      <c r="SV407">
        <v>0</v>
      </c>
      <c r="SW407">
        <v>0</v>
      </c>
      <c r="SX407">
        <v>0</v>
      </c>
      <c r="SY407">
        <v>0</v>
      </c>
      <c r="SZ407">
        <v>0</v>
      </c>
      <c r="TA407">
        <v>0</v>
      </c>
      <c r="TB407">
        <v>1</v>
      </c>
      <c r="TC407">
        <v>0</v>
      </c>
      <c r="TD407">
        <v>1</v>
      </c>
      <c r="TE407">
        <v>1</v>
      </c>
      <c r="TF407">
        <v>0</v>
      </c>
      <c r="TG407">
        <v>0</v>
      </c>
      <c r="TH407">
        <v>0</v>
      </c>
      <c r="TI407">
        <v>0</v>
      </c>
      <c r="TJ407">
        <v>1</v>
      </c>
      <c r="TK407">
        <v>0</v>
      </c>
      <c r="TL407">
        <v>0</v>
      </c>
      <c r="TM407">
        <v>0</v>
      </c>
      <c r="TN407">
        <v>0</v>
      </c>
      <c r="TO407">
        <v>0</v>
      </c>
      <c r="TP407">
        <v>0</v>
      </c>
      <c r="TQ407">
        <v>0</v>
      </c>
      <c r="TR407">
        <v>0</v>
      </c>
      <c r="TS407">
        <v>0</v>
      </c>
      <c r="TT407">
        <v>0</v>
      </c>
      <c r="TU407">
        <v>1</v>
      </c>
      <c r="TV407">
        <v>0</v>
      </c>
      <c r="TW407">
        <v>0</v>
      </c>
      <c r="TX407">
        <v>0</v>
      </c>
      <c r="TY407">
        <v>0</v>
      </c>
      <c r="TZ407">
        <v>0</v>
      </c>
      <c r="UA407">
        <v>0</v>
      </c>
      <c r="UB407">
        <v>0</v>
      </c>
      <c r="UC407">
        <v>0</v>
      </c>
      <c r="UD407">
        <v>0</v>
      </c>
      <c r="UE407">
        <v>0</v>
      </c>
      <c r="UF407">
        <v>0</v>
      </c>
      <c r="UG407">
        <v>0</v>
      </c>
      <c r="UH407">
        <v>0</v>
      </c>
      <c r="UI407">
        <v>0</v>
      </c>
      <c r="UJ407">
        <v>0</v>
      </c>
      <c r="UK407">
        <v>1</v>
      </c>
      <c r="UL407">
        <v>0</v>
      </c>
      <c r="UM407">
        <v>0</v>
      </c>
      <c r="UN407">
        <v>0</v>
      </c>
      <c r="UO407">
        <v>0</v>
      </c>
      <c r="UP407">
        <v>0</v>
      </c>
      <c r="UQ407">
        <v>0</v>
      </c>
      <c r="UR407">
        <v>0</v>
      </c>
      <c r="US407">
        <v>0</v>
      </c>
      <c r="UT407">
        <v>0</v>
      </c>
      <c r="UU407">
        <v>1</v>
      </c>
      <c r="UV407">
        <v>0</v>
      </c>
      <c r="UW407">
        <v>0</v>
      </c>
      <c r="UX407">
        <v>0</v>
      </c>
      <c r="UY407">
        <v>0</v>
      </c>
      <c r="UZ407">
        <v>0</v>
      </c>
      <c r="VA407">
        <v>0</v>
      </c>
      <c r="VB407">
        <v>0</v>
      </c>
      <c r="VC407">
        <v>0</v>
      </c>
      <c r="VD407">
        <v>0</v>
      </c>
      <c r="VE407">
        <v>0</v>
      </c>
      <c r="VF407">
        <v>0</v>
      </c>
      <c r="VG407">
        <v>0</v>
      </c>
      <c r="VH407">
        <v>0</v>
      </c>
      <c r="VI407">
        <v>0</v>
      </c>
      <c r="VJ407">
        <v>0</v>
      </c>
      <c r="VK407">
        <v>0</v>
      </c>
      <c r="VL407">
        <v>0</v>
      </c>
      <c r="VM407">
        <v>0</v>
      </c>
      <c r="VN407">
        <v>0</v>
      </c>
      <c r="VO407">
        <v>0</v>
      </c>
      <c r="VP407">
        <v>0</v>
      </c>
      <c r="VQ407">
        <v>0</v>
      </c>
      <c r="VR407">
        <v>0</v>
      </c>
      <c r="VS407">
        <v>0</v>
      </c>
      <c r="VT407">
        <v>0</v>
      </c>
      <c r="VU407">
        <v>0</v>
      </c>
      <c r="VV407">
        <v>0</v>
      </c>
      <c r="VW407">
        <v>0</v>
      </c>
      <c r="VX407">
        <v>0</v>
      </c>
      <c r="VY407">
        <v>0</v>
      </c>
      <c r="VZ407">
        <v>0</v>
      </c>
      <c r="WA407">
        <v>0</v>
      </c>
      <c r="WB407">
        <v>0</v>
      </c>
      <c r="WC407">
        <v>0</v>
      </c>
      <c r="WD407">
        <v>0</v>
      </c>
      <c r="WE407">
        <v>0</v>
      </c>
      <c r="WF407">
        <v>0</v>
      </c>
      <c r="WG407">
        <v>0</v>
      </c>
      <c r="WH407">
        <v>0</v>
      </c>
      <c r="WI407">
        <v>0</v>
      </c>
      <c r="WJ407">
        <v>0</v>
      </c>
      <c r="WK407">
        <v>0</v>
      </c>
      <c r="WL407">
        <v>0</v>
      </c>
      <c r="WM407">
        <v>0</v>
      </c>
      <c r="WN407">
        <v>0</v>
      </c>
      <c r="WO407">
        <v>0</v>
      </c>
      <c r="WP407">
        <v>0</v>
      </c>
      <c r="WQ407">
        <v>0</v>
      </c>
      <c r="WR407">
        <v>0</v>
      </c>
      <c r="WS407">
        <v>0</v>
      </c>
      <c r="WT407">
        <v>0</v>
      </c>
      <c r="WU407">
        <v>0</v>
      </c>
      <c r="WV407">
        <v>0</v>
      </c>
      <c r="WW407">
        <v>0</v>
      </c>
      <c r="WX407">
        <v>0</v>
      </c>
      <c r="WY407">
        <v>0</v>
      </c>
      <c r="WZ407">
        <v>1</v>
      </c>
      <c r="XA407">
        <v>1</v>
      </c>
      <c r="XB407">
        <v>0</v>
      </c>
      <c r="XC407">
        <v>0</v>
      </c>
      <c r="XD407">
        <v>0</v>
      </c>
      <c r="XE407">
        <v>0</v>
      </c>
      <c r="XF407">
        <v>0</v>
      </c>
      <c r="XG407">
        <v>0</v>
      </c>
      <c r="XH407">
        <v>0</v>
      </c>
      <c r="XI407">
        <v>0</v>
      </c>
      <c r="XJ407">
        <v>0</v>
      </c>
      <c r="XK407">
        <v>0</v>
      </c>
      <c r="XL407">
        <v>1</v>
      </c>
      <c r="XM407">
        <v>1</v>
      </c>
      <c r="XN407">
        <v>0</v>
      </c>
      <c r="XO407">
        <v>0</v>
      </c>
      <c r="XP407">
        <v>0</v>
      </c>
      <c r="XQ407">
        <v>0</v>
      </c>
      <c r="XR407">
        <v>0</v>
      </c>
      <c r="XS407">
        <v>0</v>
      </c>
      <c r="XT407">
        <v>0</v>
      </c>
      <c r="XU407">
        <v>0</v>
      </c>
      <c r="XV407">
        <v>0</v>
      </c>
      <c r="XW407">
        <v>0</v>
      </c>
      <c r="XX407">
        <v>0</v>
      </c>
      <c r="XY407">
        <v>0</v>
      </c>
      <c r="XZ407">
        <v>0</v>
      </c>
      <c r="YA407">
        <v>0</v>
      </c>
      <c r="YB407">
        <v>0</v>
      </c>
      <c r="YC407">
        <v>0</v>
      </c>
      <c r="YD407">
        <v>0</v>
      </c>
      <c r="YE407">
        <v>0</v>
      </c>
      <c r="YF407">
        <v>0</v>
      </c>
      <c r="YG407">
        <v>1</v>
      </c>
      <c r="YH407">
        <v>1</v>
      </c>
      <c r="YI407">
        <v>0</v>
      </c>
      <c r="YJ407">
        <v>0</v>
      </c>
      <c r="YK407">
        <v>0</v>
      </c>
      <c r="YL407">
        <v>0</v>
      </c>
      <c r="YM407">
        <v>0</v>
      </c>
      <c r="YN407">
        <v>0</v>
      </c>
      <c r="YO407">
        <v>0</v>
      </c>
      <c r="YP407">
        <v>0</v>
      </c>
      <c r="YQ407">
        <v>0</v>
      </c>
      <c r="YR407">
        <v>0</v>
      </c>
      <c r="YS407">
        <v>0</v>
      </c>
      <c r="YT407">
        <v>0</v>
      </c>
      <c r="YU407">
        <v>0</v>
      </c>
      <c r="YV407">
        <v>0</v>
      </c>
      <c r="YW407">
        <v>0</v>
      </c>
      <c r="YX407">
        <v>1</v>
      </c>
      <c r="YY407">
        <v>0</v>
      </c>
      <c r="YZ407">
        <v>0</v>
      </c>
      <c r="ZA407">
        <v>0</v>
      </c>
      <c r="ZB407">
        <v>0</v>
      </c>
      <c r="ZC407">
        <v>0</v>
      </c>
      <c r="ZD407">
        <v>0</v>
      </c>
      <c r="ZE407">
        <v>0</v>
      </c>
      <c r="ZF407">
        <v>0</v>
      </c>
      <c r="ZG407">
        <v>0</v>
      </c>
      <c r="ZH407">
        <v>0</v>
      </c>
      <c r="ZI407">
        <v>0</v>
      </c>
      <c r="ZJ407">
        <v>0</v>
      </c>
      <c r="ZK407">
        <v>1</v>
      </c>
      <c r="ZL407">
        <v>0</v>
      </c>
      <c r="ZM407">
        <v>0</v>
      </c>
      <c r="ZN407">
        <v>0</v>
      </c>
      <c r="ZO407">
        <v>0</v>
      </c>
      <c r="ZP407">
        <v>0</v>
      </c>
      <c r="ZQ407">
        <v>0</v>
      </c>
      <c r="ZR407">
        <v>0</v>
      </c>
      <c r="ZS407">
        <v>0</v>
      </c>
      <c r="ZT407">
        <v>0</v>
      </c>
      <c r="ZU407">
        <v>1</v>
      </c>
      <c r="ZV407">
        <v>0</v>
      </c>
      <c r="ZW407">
        <v>0</v>
      </c>
      <c r="ZX407">
        <v>0</v>
      </c>
      <c r="ZY407">
        <v>0</v>
      </c>
      <c r="ZZ407">
        <v>0</v>
      </c>
      <c r="AAA407">
        <v>0</v>
      </c>
      <c r="AAB407">
        <v>0</v>
      </c>
      <c r="AAC407">
        <v>0</v>
      </c>
      <c r="AAD407">
        <v>0</v>
      </c>
      <c r="AAE407">
        <v>0</v>
      </c>
      <c r="AAF407">
        <v>0</v>
      </c>
      <c r="AAG407">
        <v>0</v>
      </c>
      <c r="AAH407">
        <v>0</v>
      </c>
      <c r="AAI407">
        <v>1</v>
      </c>
      <c r="AAJ407">
        <v>0</v>
      </c>
      <c r="AAK407">
        <v>1</v>
      </c>
      <c r="AAL407">
        <v>0</v>
      </c>
      <c r="AAM407">
        <v>0</v>
      </c>
      <c r="AAN407">
        <v>0</v>
      </c>
      <c r="AAO407">
        <v>0</v>
      </c>
      <c r="AAP407">
        <v>0</v>
      </c>
      <c r="AAQ407">
        <v>0</v>
      </c>
      <c r="AAR407">
        <v>0</v>
      </c>
      <c r="AAS407">
        <v>0</v>
      </c>
      <c r="AAT407">
        <v>1</v>
      </c>
      <c r="AAU407">
        <v>0</v>
      </c>
      <c r="AAV407">
        <v>0</v>
      </c>
      <c r="AAW407">
        <v>0</v>
      </c>
      <c r="AAX407">
        <v>0</v>
      </c>
      <c r="AAY407">
        <v>0</v>
      </c>
      <c r="AAZ407">
        <v>0</v>
      </c>
      <c r="ABA407">
        <v>0</v>
      </c>
      <c r="ABB407">
        <v>0</v>
      </c>
      <c r="ABC407">
        <v>0</v>
      </c>
      <c r="ABD407">
        <v>0</v>
      </c>
      <c r="ABE407">
        <v>0</v>
      </c>
      <c r="ABF407">
        <v>1</v>
      </c>
      <c r="ABG407">
        <v>0</v>
      </c>
      <c r="ABH407">
        <v>0</v>
      </c>
      <c r="ABI407">
        <v>0</v>
      </c>
      <c r="ABJ407">
        <v>0</v>
      </c>
      <c r="ABK407">
        <v>0</v>
      </c>
      <c r="ABL407">
        <v>1</v>
      </c>
      <c r="ABM407">
        <v>0</v>
      </c>
      <c r="ABN407">
        <v>1</v>
      </c>
      <c r="ABO407">
        <v>0</v>
      </c>
      <c r="ABP407">
        <v>0</v>
      </c>
      <c r="ABQ407">
        <v>0</v>
      </c>
      <c r="ABR407">
        <v>0</v>
      </c>
      <c r="ABS407">
        <v>0</v>
      </c>
      <c r="ABT407">
        <v>0</v>
      </c>
      <c r="ABU407">
        <v>0</v>
      </c>
      <c r="ABV407">
        <v>1</v>
      </c>
      <c r="ABW407">
        <v>0</v>
      </c>
      <c r="ABX407">
        <v>0</v>
      </c>
      <c r="ABY407">
        <v>0</v>
      </c>
      <c r="ABZ407">
        <v>0</v>
      </c>
      <c r="ACA407">
        <v>0</v>
      </c>
      <c r="ACB407">
        <v>0</v>
      </c>
      <c r="ACC407">
        <v>0</v>
      </c>
      <c r="ACD407">
        <v>0</v>
      </c>
      <c r="ACE407">
        <v>0</v>
      </c>
      <c r="ACF407">
        <v>0</v>
      </c>
      <c r="ACG407">
        <v>0</v>
      </c>
      <c r="ACH407">
        <v>1</v>
      </c>
      <c r="ACI407">
        <v>1</v>
      </c>
      <c r="ACJ407">
        <v>0</v>
      </c>
      <c r="ACK407">
        <v>0</v>
      </c>
      <c r="ACL407">
        <v>0</v>
      </c>
      <c r="ACM407">
        <v>0</v>
      </c>
      <c r="ACN407">
        <v>0</v>
      </c>
      <c r="ACO407">
        <v>0</v>
      </c>
      <c r="ACP407">
        <v>0</v>
      </c>
      <c r="ACQ407">
        <v>0</v>
      </c>
      <c r="ACR407">
        <v>0</v>
      </c>
      <c r="ACS407">
        <v>0</v>
      </c>
      <c r="ACT407">
        <v>0</v>
      </c>
      <c r="ACU407">
        <v>1</v>
      </c>
      <c r="ACV407">
        <v>1</v>
      </c>
      <c r="ACW407">
        <v>0</v>
      </c>
      <c r="ACX407">
        <v>1</v>
      </c>
      <c r="ACY407">
        <v>0</v>
      </c>
      <c r="ACZ407">
        <v>0</v>
      </c>
      <c r="ADA407">
        <v>0</v>
      </c>
      <c r="ADB407">
        <v>0</v>
      </c>
      <c r="ADC407">
        <v>0</v>
      </c>
      <c r="ADD407">
        <v>0</v>
      </c>
      <c r="ADE407">
        <v>0</v>
      </c>
      <c r="ADF407">
        <v>0</v>
      </c>
      <c r="ADG407">
        <v>0</v>
      </c>
      <c r="ADH407">
        <v>0</v>
      </c>
      <c r="ADI407">
        <v>0</v>
      </c>
      <c r="ADJ407">
        <v>0</v>
      </c>
      <c r="ADK407">
        <v>0</v>
      </c>
      <c r="ADL407">
        <v>0</v>
      </c>
      <c r="ADM407">
        <v>0</v>
      </c>
      <c r="ADN407">
        <v>1</v>
      </c>
      <c r="ADO407">
        <v>0</v>
      </c>
      <c r="ADP407">
        <v>1</v>
      </c>
      <c r="ADQ407">
        <v>1</v>
      </c>
      <c r="ADR407">
        <v>0</v>
      </c>
      <c r="ADS407">
        <v>0</v>
      </c>
      <c r="ADT407">
        <v>0</v>
      </c>
      <c r="ADU407">
        <v>0</v>
      </c>
      <c r="ADV407">
        <v>0</v>
      </c>
      <c r="ADW407">
        <v>1</v>
      </c>
      <c r="ADX407">
        <v>0</v>
      </c>
      <c r="ADY407">
        <v>0</v>
      </c>
      <c r="ADZ407">
        <v>0</v>
      </c>
      <c r="AEA407">
        <v>0</v>
      </c>
      <c r="AEB407">
        <v>0</v>
      </c>
      <c r="AEC407">
        <v>0</v>
      </c>
      <c r="AED407">
        <v>0</v>
      </c>
      <c r="AEE407">
        <v>0</v>
      </c>
      <c r="AEF407">
        <v>1</v>
      </c>
      <c r="AEG407">
        <v>0</v>
      </c>
      <c r="AEH407">
        <v>0</v>
      </c>
      <c r="AEI407">
        <v>0</v>
      </c>
      <c r="AEJ407">
        <v>1</v>
      </c>
      <c r="AEK407">
        <v>0</v>
      </c>
      <c r="AEL407">
        <v>0</v>
      </c>
      <c r="AEM407">
        <v>0</v>
      </c>
      <c r="AEN407">
        <v>0</v>
      </c>
      <c r="AEO407">
        <v>0</v>
      </c>
      <c r="AEP407">
        <v>1</v>
      </c>
      <c r="AEQ407">
        <v>0</v>
      </c>
      <c r="AER407">
        <v>0</v>
      </c>
      <c r="AES407">
        <v>0</v>
      </c>
      <c r="AET407">
        <v>0</v>
      </c>
      <c r="AEU407">
        <v>0</v>
      </c>
      <c r="AEV407">
        <v>0</v>
      </c>
      <c r="AEW407">
        <v>0</v>
      </c>
      <c r="AEX407">
        <v>0</v>
      </c>
      <c r="AEY407">
        <v>0</v>
      </c>
      <c r="AEZ407">
        <v>0</v>
      </c>
      <c r="AFA407">
        <v>0</v>
      </c>
      <c r="AFB407">
        <v>0</v>
      </c>
      <c r="AFC407">
        <v>0</v>
      </c>
      <c r="AFD407">
        <v>1</v>
      </c>
      <c r="AFE407">
        <v>0</v>
      </c>
      <c r="AFF407">
        <v>0</v>
      </c>
      <c r="AFG407">
        <v>0</v>
      </c>
      <c r="AFH407">
        <v>0</v>
      </c>
      <c r="AFI407">
        <v>0</v>
      </c>
      <c r="AFJ407">
        <v>0</v>
      </c>
      <c r="AFK407">
        <v>0</v>
      </c>
      <c r="AFL407">
        <v>0</v>
      </c>
      <c r="AFM407">
        <v>1</v>
      </c>
      <c r="AFN407">
        <v>1</v>
      </c>
      <c r="AFO407">
        <v>1</v>
      </c>
      <c r="AFP407">
        <v>0</v>
      </c>
      <c r="AFQ407">
        <v>0</v>
      </c>
      <c r="AFR407">
        <v>0</v>
      </c>
      <c r="AFS407">
        <v>0</v>
      </c>
      <c r="AFT407">
        <v>0</v>
      </c>
      <c r="AFU407">
        <v>0</v>
      </c>
      <c r="AFV407">
        <v>0</v>
      </c>
      <c r="AFW407">
        <v>0</v>
      </c>
      <c r="AFX407">
        <v>0</v>
      </c>
      <c r="AFY407">
        <v>0</v>
      </c>
      <c r="AFZ407">
        <v>1</v>
      </c>
      <c r="AGA407">
        <v>0</v>
      </c>
      <c r="AGB407">
        <v>0</v>
      </c>
      <c r="AGC407">
        <v>0</v>
      </c>
      <c r="AGD407">
        <v>0</v>
      </c>
      <c r="AGE407">
        <v>0</v>
      </c>
      <c r="AGF407">
        <v>0</v>
      </c>
      <c r="AGG407">
        <v>0</v>
      </c>
      <c r="AGH407">
        <v>0</v>
      </c>
      <c r="AGI407">
        <v>0</v>
      </c>
      <c r="AGJ407">
        <v>0</v>
      </c>
      <c r="AGK407">
        <v>0</v>
      </c>
      <c r="AGL407">
        <v>0</v>
      </c>
      <c r="AGM407">
        <v>0</v>
      </c>
      <c r="AGN407">
        <v>0</v>
      </c>
      <c r="AGO407">
        <v>0</v>
      </c>
      <c r="AGP407">
        <v>0</v>
      </c>
      <c r="AGQ407">
        <v>0</v>
      </c>
      <c r="AGR407">
        <v>0</v>
      </c>
      <c r="AGS407">
        <v>0</v>
      </c>
      <c r="AGT407">
        <v>0</v>
      </c>
      <c r="AGU407">
        <v>0</v>
      </c>
      <c r="AGV407">
        <v>0</v>
      </c>
      <c r="AGW407">
        <v>0</v>
      </c>
      <c r="AGX407">
        <v>0</v>
      </c>
      <c r="AGY407">
        <v>0</v>
      </c>
      <c r="AGZ407">
        <v>0</v>
      </c>
      <c r="AHA407">
        <v>0</v>
      </c>
      <c r="AHB407">
        <v>0</v>
      </c>
      <c r="AHC407">
        <v>0</v>
      </c>
      <c r="AHD407">
        <v>0</v>
      </c>
      <c r="AHE407">
        <v>0</v>
      </c>
      <c r="AHF407">
        <v>1</v>
      </c>
      <c r="AHG407">
        <v>1</v>
      </c>
      <c r="AHH407">
        <v>0</v>
      </c>
      <c r="AHI407">
        <v>0</v>
      </c>
      <c r="AHJ407">
        <v>0</v>
      </c>
      <c r="AHK407">
        <v>0</v>
      </c>
      <c r="AHL407">
        <v>0</v>
      </c>
      <c r="AHM407">
        <v>0</v>
      </c>
      <c r="AHN407">
        <v>0</v>
      </c>
      <c r="AHO407">
        <v>1</v>
      </c>
      <c r="AHP407">
        <v>1</v>
      </c>
      <c r="AHQ407">
        <v>0</v>
      </c>
      <c r="AHR407">
        <v>0</v>
      </c>
      <c r="AHS407">
        <v>0</v>
      </c>
      <c r="AHT407">
        <v>0</v>
      </c>
      <c r="AHU407">
        <v>0</v>
      </c>
      <c r="AHV407">
        <v>0</v>
      </c>
      <c r="AHW407">
        <v>0</v>
      </c>
      <c r="AHX407">
        <v>0</v>
      </c>
      <c r="AHY407">
        <v>0</v>
      </c>
      <c r="AHZ407">
        <v>0</v>
      </c>
      <c r="AIA407">
        <v>1</v>
      </c>
      <c r="AIB407">
        <v>0</v>
      </c>
      <c r="AIC407">
        <v>0</v>
      </c>
      <c r="AID407">
        <v>0</v>
      </c>
      <c r="AIE407">
        <v>0</v>
      </c>
      <c r="AIF407">
        <v>0</v>
      </c>
      <c r="AIG407">
        <v>0</v>
      </c>
      <c r="AIH407">
        <v>0</v>
      </c>
      <c r="AII407">
        <v>0</v>
      </c>
      <c r="AIJ407">
        <v>0</v>
      </c>
      <c r="AIK407">
        <v>0</v>
      </c>
      <c r="AIL407">
        <v>0</v>
      </c>
      <c r="AIM407">
        <v>0</v>
      </c>
      <c r="AIN407">
        <v>0</v>
      </c>
      <c r="AIO407">
        <v>0</v>
      </c>
      <c r="AIP407">
        <v>0</v>
      </c>
      <c r="AIQ407">
        <v>0</v>
      </c>
      <c r="AIR407">
        <v>0</v>
      </c>
      <c r="AIS407">
        <v>0</v>
      </c>
      <c r="AIT407">
        <v>0</v>
      </c>
      <c r="AIU407">
        <v>0</v>
      </c>
      <c r="AIV407">
        <v>0</v>
      </c>
      <c r="AIW407">
        <v>0</v>
      </c>
      <c r="AIX407">
        <v>0</v>
      </c>
      <c r="AIY407">
        <v>0</v>
      </c>
      <c r="AIZ407">
        <v>0</v>
      </c>
      <c r="AJA407">
        <v>0</v>
      </c>
      <c r="AJB407">
        <v>0</v>
      </c>
      <c r="AJC407">
        <v>0</v>
      </c>
      <c r="AJD407">
        <v>0</v>
      </c>
      <c r="AJE407">
        <v>0</v>
      </c>
      <c r="AJF407">
        <v>0</v>
      </c>
      <c r="AJG407">
        <v>0</v>
      </c>
      <c r="AJH407">
        <v>1</v>
      </c>
      <c r="AJI407">
        <v>0</v>
      </c>
      <c r="AJJ407">
        <v>0</v>
      </c>
      <c r="AJK407">
        <v>0</v>
      </c>
      <c r="AJL407">
        <v>0</v>
      </c>
      <c r="AJM407">
        <v>0</v>
      </c>
      <c r="AJN407">
        <v>0</v>
      </c>
      <c r="AJO407">
        <v>0</v>
      </c>
      <c r="AJP407">
        <v>0</v>
      </c>
      <c r="AJQ407">
        <v>0</v>
      </c>
      <c r="AJR407">
        <v>0</v>
      </c>
      <c r="AJS407">
        <v>0</v>
      </c>
      <c r="AJT407">
        <v>0</v>
      </c>
      <c r="AJU407">
        <v>0</v>
      </c>
      <c r="AJV407">
        <v>0</v>
      </c>
      <c r="AJW407">
        <v>0</v>
      </c>
      <c r="AJX407">
        <v>0</v>
      </c>
      <c r="AJY407">
        <v>0</v>
      </c>
      <c r="AJZ407">
        <v>0</v>
      </c>
      <c r="AKA407">
        <v>0</v>
      </c>
      <c r="AKB407">
        <v>0</v>
      </c>
      <c r="AKC407">
        <v>0</v>
      </c>
      <c r="AKD407">
        <v>0</v>
      </c>
      <c r="AKE407">
        <v>0</v>
      </c>
      <c r="AKF407">
        <v>0</v>
      </c>
      <c r="AKG407">
        <v>0</v>
      </c>
      <c r="AKH407">
        <v>0</v>
      </c>
      <c r="AKI407">
        <v>0</v>
      </c>
      <c r="AKJ407">
        <v>0</v>
      </c>
      <c r="AKK407">
        <v>0</v>
      </c>
      <c r="AKL407">
        <v>0</v>
      </c>
      <c r="AKM407">
        <v>0</v>
      </c>
      <c r="AKN407">
        <v>1</v>
      </c>
      <c r="AKO407">
        <v>0</v>
      </c>
      <c r="AKP407">
        <v>0</v>
      </c>
      <c r="AKQ407">
        <v>0</v>
      </c>
      <c r="AKR407">
        <v>0</v>
      </c>
      <c r="AKS407">
        <v>0</v>
      </c>
      <c r="AKT407">
        <v>0</v>
      </c>
      <c r="AKU407">
        <v>0</v>
      </c>
      <c r="AKV407">
        <v>0</v>
      </c>
      <c r="AKW407">
        <v>0</v>
      </c>
      <c r="AKX407">
        <v>0</v>
      </c>
      <c r="AKY407">
        <v>0</v>
      </c>
      <c r="AKZ407">
        <v>0</v>
      </c>
      <c r="ALA407">
        <v>0</v>
      </c>
      <c r="ALB407">
        <v>0</v>
      </c>
      <c r="ALC407">
        <v>0</v>
      </c>
      <c r="ALD407">
        <v>0</v>
      </c>
      <c r="ALE407">
        <v>0</v>
      </c>
      <c r="ALF407">
        <v>0</v>
      </c>
      <c r="ALG407">
        <v>0</v>
      </c>
      <c r="ALH407">
        <v>0</v>
      </c>
      <c r="ALI407">
        <v>0</v>
      </c>
      <c r="ALJ407">
        <v>0</v>
      </c>
      <c r="ALK407">
        <v>0</v>
      </c>
      <c r="ALL407">
        <v>0</v>
      </c>
      <c r="ALM407">
        <v>0</v>
      </c>
      <c r="ALN407">
        <v>0</v>
      </c>
      <c r="ALO407">
        <v>0</v>
      </c>
      <c r="ALP407">
        <v>0</v>
      </c>
      <c r="ALQ407">
        <v>0</v>
      </c>
      <c r="ALR407">
        <v>0</v>
      </c>
      <c r="ALS407">
        <v>0</v>
      </c>
      <c r="ALT407">
        <v>1</v>
      </c>
      <c r="ALU407">
        <v>0</v>
      </c>
      <c r="ALV407">
        <v>0</v>
      </c>
      <c r="ALW407">
        <v>0</v>
      </c>
      <c r="ALX407">
        <v>0</v>
      </c>
      <c r="ALY407">
        <v>1</v>
      </c>
      <c r="ALZ407">
        <v>0</v>
      </c>
      <c r="AMA407">
        <v>0</v>
      </c>
      <c r="AMB407">
        <v>0</v>
      </c>
      <c r="AMC407">
        <v>0</v>
      </c>
      <c r="AMD407">
        <v>0</v>
      </c>
      <c r="AME407">
        <v>0</v>
      </c>
      <c r="AMF407">
        <v>0</v>
      </c>
      <c r="AMG407">
        <v>0</v>
      </c>
      <c r="AMH407">
        <v>0</v>
      </c>
      <c r="AMI407">
        <v>0</v>
      </c>
      <c r="AMJ407">
        <v>0</v>
      </c>
      <c r="AMK407">
        <v>0</v>
      </c>
      <c r="AML407">
        <v>0</v>
      </c>
      <c r="AMM407">
        <v>0</v>
      </c>
      <c r="AMN407">
        <v>0</v>
      </c>
      <c r="AMO407">
        <v>0</v>
      </c>
      <c r="AMP407">
        <v>0</v>
      </c>
      <c r="AMQ407">
        <v>0</v>
      </c>
      <c r="AMR407">
        <v>0</v>
      </c>
      <c r="AMS407">
        <v>0</v>
      </c>
      <c r="AMT407">
        <v>0</v>
      </c>
      <c r="AMU407">
        <v>0</v>
      </c>
      <c r="AMV407">
        <v>0</v>
      </c>
      <c r="AMW407">
        <v>0</v>
      </c>
      <c r="AMX407">
        <v>0</v>
      </c>
      <c r="AMY407">
        <v>0</v>
      </c>
      <c r="AMZ407">
        <v>0</v>
      </c>
      <c r="ANA407">
        <v>0</v>
      </c>
      <c r="ANB407">
        <v>0</v>
      </c>
      <c r="ANC407">
        <v>0</v>
      </c>
      <c r="AND407">
        <v>0</v>
      </c>
      <c r="ANE407">
        <v>0</v>
      </c>
      <c r="ANF407">
        <v>0</v>
      </c>
      <c r="ANG407">
        <v>0</v>
      </c>
      <c r="ANH407">
        <v>0</v>
      </c>
      <c r="ANI407">
        <v>0</v>
      </c>
      <c r="ANJ407">
        <v>0</v>
      </c>
      <c r="ANK407">
        <v>0</v>
      </c>
      <c r="ANL407">
        <v>0</v>
      </c>
      <c r="ANM407">
        <v>0</v>
      </c>
      <c r="ANN407">
        <v>0</v>
      </c>
      <c r="ANO407">
        <v>0</v>
      </c>
      <c r="ANP407">
        <v>0</v>
      </c>
      <c r="ANQ407">
        <v>0</v>
      </c>
      <c r="ANR407">
        <v>0</v>
      </c>
      <c r="ANS407">
        <v>0</v>
      </c>
      <c r="ANT407">
        <v>0</v>
      </c>
      <c r="ANU407">
        <v>0</v>
      </c>
      <c r="ANV407">
        <v>0</v>
      </c>
      <c r="ANW407">
        <v>0</v>
      </c>
      <c r="ANX407">
        <v>0</v>
      </c>
      <c r="ANY407">
        <v>0</v>
      </c>
      <c r="ANZ407">
        <v>0</v>
      </c>
      <c r="AOA407">
        <v>0</v>
      </c>
      <c r="AOB407">
        <v>0</v>
      </c>
      <c r="AOC407">
        <v>0</v>
      </c>
      <c r="AOD407">
        <v>0</v>
      </c>
      <c r="AOE407">
        <v>0</v>
      </c>
      <c r="AOF407">
        <v>0</v>
      </c>
      <c r="AOG407">
        <v>0</v>
      </c>
      <c r="AOH407">
        <v>0</v>
      </c>
      <c r="AOI407">
        <v>0</v>
      </c>
      <c r="AOJ407">
        <v>0</v>
      </c>
      <c r="AOK407">
        <v>0</v>
      </c>
      <c r="AOL407">
        <v>0</v>
      </c>
      <c r="AOM407">
        <v>0</v>
      </c>
      <c r="AON407">
        <v>0</v>
      </c>
      <c r="AOO407">
        <v>0</v>
      </c>
      <c r="AOP407">
        <v>0</v>
      </c>
      <c r="AOQ407">
        <v>0</v>
      </c>
      <c r="AOR407">
        <v>0</v>
      </c>
      <c r="AOS407">
        <v>0</v>
      </c>
      <c r="AOT407">
        <v>0</v>
      </c>
      <c r="AOU407">
        <v>0</v>
      </c>
      <c r="AOV407">
        <v>0</v>
      </c>
      <c r="AOW407">
        <v>0</v>
      </c>
      <c r="AOX407">
        <v>0</v>
      </c>
      <c r="AOY407">
        <v>0</v>
      </c>
      <c r="AOZ407">
        <v>0</v>
      </c>
      <c r="APA407">
        <v>0</v>
      </c>
      <c r="APB407">
        <v>0</v>
      </c>
      <c r="APC407">
        <v>0</v>
      </c>
      <c r="APD407">
        <v>0</v>
      </c>
      <c r="APE407">
        <v>0</v>
      </c>
      <c r="APF407">
        <v>0</v>
      </c>
      <c r="APG407">
        <v>0</v>
      </c>
      <c r="APH407">
        <v>0</v>
      </c>
      <c r="API407">
        <v>0</v>
      </c>
      <c r="APJ407">
        <v>0</v>
      </c>
      <c r="APK407">
        <v>0</v>
      </c>
      <c r="APL407">
        <v>0</v>
      </c>
      <c r="APM407">
        <v>0</v>
      </c>
      <c r="APN407">
        <v>0</v>
      </c>
      <c r="APO407">
        <v>0</v>
      </c>
      <c r="APP407">
        <v>0</v>
      </c>
      <c r="APQ407">
        <v>0</v>
      </c>
      <c r="APR407">
        <v>0</v>
      </c>
      <c r="APS407">
        <v>1</v>
      </c>
      <c r="APT407">
        <v>0</v>
      </c>
      <c r="APU407">
        <v>0</v>
      </c>
      <c r="APV407">
        <v>0</v>
      </c>
      <c r="APW407">
        <v>0</v>
      </c>
      <c r="APX407">
        <v>0</v>
      </c>
      <c r="APY407">
        <v>0</v>
      </c>
      <c r="APZ407">
        <v>0</v>
      </c>
      <c r="AQA407">
        <v>0</v>
      </c>
      <c r="AQB407">
        <v>0</v>
      </c>
      <c r="AQC407">
        <v>0</v>
      </c>
      <c r="AQD407">
        <v>0</v>
      </c>
      <c r="AQE407">
        <v>0</v>
      </c>
      <c r="AQF407">
        <v>0</v>
      </c>
      <c r="AQG407">
        <v>0</v>
      </c>
      <c r="AQH407">
        <v>0</v>
      </c>
      <c r="AQI407">
        <v>0</v>
      </c>
      <c r="AQJ407">
        <v>0</v>
      </c>
      <c r="AQK407">
        <v>0</v>
      </c>
      <c r="AQL407">
        <v>0</v>
      </c>
      <c r="AQM407">
        <v>0</v>
      </c>
      <c r="AQN407">
        <v>0</v>
      </c>
      <c r="AQO407">
        <v>0</v>
      </c>
      <c r="AQP407">
        <v>0</v>
      </c>
      <c r="AQQ407">
        <v>0</v>
      </c>
      <c r="AQR407">
        <v>0</v>
      </c>
      <c r="AQS407">
        <v>0</v>
      </c>
      <c r="AQT407">
        <v>0</v>
      </c>
      <c r="AQU407">
        <v>0</v>
      </c>
      <c r="AQV407">
        <v>0</v>
      </c>
      <c r="AQW407">
        <v>0</v>
      </c>
      <c r="AQX407">
        <v>0</v>
      </c>
      <c r="AQY407">
        <v>0</v>
      </c>
      <c r="AQZ407">
        <v>0</v>
      </c>
      <c r="ARA407">
        <v>0</v>
      </c>
      <c r="ARB407">
        <v>0</v>
      </c>
      <c r="ARC407">
        <v>0</v>
      </c>
      <c r="ARD407">
        <v>0</v>
      </c>
      <c r="ARE407">
        <v>0</v>
      </c>
      <c r="ARF407">
        <v>0</v>
      </c>
      <c r="ARG407">
        <v>1</v>
      </c>
      <c r="ARH407">
        <v>0</v>
      </c>
      <c r="ARI407">
        <v>0</v>
      </c>
      <c r="ARJ407">
        <v>0</v>
      </c>
      <c r="ARK407">
        <v>0</v>
      </c>
      <c r="ARL407">
        <v>1</v>
      </c>
      <c r="ARM407">
        <v>0</v>
      </c>
      <c r="ARN407">
        <v>0</v>
      </c>
      <c r="ARO407">
        <v>0</v>
      </c>
      <c r="ARP407">
        <v>0</v>
      </c>
      <c r="ARQ407">
        <v>0</v>
      </c>
      <c r="ARR407">
        <v>0</v>
      </c>
      <c r="ARS407">
        <v>0</v>
      </c>
      <c r="ART407">
        <v>0</v>
      </c>
      <c r="ARU407">
        <v>0</v>
      </c>
      <c r="ARV407">
        <v>1</v>
      </c>
      <c r="ARW407">
        <v>1</v>
      </c>
      <c r="ARX407">
        <v>0</v>
      </c>
      <c r="ARY407">
        <v>0</v>
      </c>
      <c r="ARZ407">
        <v>0</v>
      </c>
      <c r="ASA407">
        <v>0</v>
      </c>
      <c r="ASB407">
        <v>0</v>
      </c>
      <c r="ASC407">
        <v>0</v>
      </c>
      <c r="ASD407">
        <v>0</v>
      </c>
      <c r="ASE407">
        <v>0</v>
      </c>
      <c r="ASF407">
        <v>0</v>
      </c>
      <c r="ASG407">
        <v>0</v>
      </c>
      <c r="ASH407">
        <v>0</v>
      </c>
      <c r="ASI407">
        <v>0</v>
      </c>
      <c r="ASJ407">
        <v>0</v>
      </c>
      <c r="ASK407">
        <v>0</v>
      </c>
      <c r="ASL407">
        <v>1</v>
      </c>
      <c r="ASM407">
        <v>0</v>
      </c>
      <c r="ASN407">
        <v>0</v>
      </c>
      <c r="ASO407">
        <v>0</v>
      </c>
      <c r="ASP407">
        <v>0</v>
      </c>
      <c r="ASQ407">
        <v>0</v>
      </c>
      <c r="ASR407">
        <v>0</v>
      </c>
      <c r="ASS407">
        <v>0</v>
      </c>
      <c r="AST407">
        <v>0</v>
      </c>
      <c r="ASU407">
        <v>0</v>
      </c>
      <c r="ASV407">
        <v>0</v>
      </c>
      <c r="ASW407">
        <v>0</v>
      </c>
      <c r="ASX407">
        <v>0</v>
      </c>
      <c r="ASY407">
        <v>0</v>
      </c>
      <c r="ASZ407">
        <v>0</v>
      </c>
      <c r="ATA407">
        <v>0</v>
      </c>
      <c r="ATB407">
        <v>0</v>
      </c>
      <c r="ATC407">
        <v>0</v>
      </c>
      <c r="ATD407">
        <v>0</v>
      </c>
      <c r="ATE407">
        <v>0</v>
      </c>
      <c r="ATF407">
        <v>0</v>
      </c>
      <c r="ATG407">
        <v>0</v>
      </c>
      <c r="ATH407">
        <v>0</v>
      </c>
      <c r="ATI407">
        <v>0</v>
      </c>
      <c r="ATJ407">
        <v>0</v>
      </c>
      <c r="ATK407">
        <v>0</v>
      </c>
      <c r="ATL407">
        <v>0</v>
      </c>
      <c r="ATM407">
        <v>0</v>
      </c>
      <c r="ATN407">
        <v>0</v>
      </c>
      <c r="ATO407">
        <v>0</v>
      </c>
      <c r="ATP407">
        <v>0</v>
      </c>
      <c r="ATQ407">
        <v>0</v>
      </c>
      <c r="ATR407">
        <v>1</v>
      </c>
      <c r="ATS407">
        <v>1</v>
      </c>
      <c r="ATT407">
        <v>0</v>
      </c>
      <c r="ATU407">
        <v>0</v>
      </c>
      <c r="ATV407">
        <v>0</v>
      </c>
      <c r="ATW407">
        <v>1</v>
      </c>
      <c r="ATX407">
        <v>0</v>
      </c>
      <c r="ATY407">
        <v>0</v>
      </c>
      <c r="ATZ407">
        <v>0</v>
      </c>
      <c r="AUA407">
        <v>0</v>
      </c>
      <c r="AUB407">
        <v>0</v>
      </c>
      <c r="AUC407">
        <v>0</v>
      </c>
      <c r="AUD407">
        <v>0</v>
      </c>
      <c r="AUE407">
        <v>0</v>
      </c>
      <c r="AUF407">
        <v>0</v>
      </c>
      <c r="AUG407">
        <v>0</v>
      </c>
      <c r="AUH407">
        <v>0</v>
      </c>
      <c r="AUI407">
        <v>0</v>
      </c>
      <c r="AUJ407">
        <v>0</v>
      </c>
      <c r="AUK407">
        <v>0</v>
      </c>
      <c r="AUL407">
        <v>0</v>
      </c>
      <c r="AUM407">
        <v>0</v>
      </c>
      <c r="AUN407">
        <v>0</v>
      </c>
      <c r="AUO407">
        <v>0</v>
      </c>
      <c r="AUP407">
        <v>0</v>
      </c>
      <c r="AUQ407">
        <v>0</v>
      </c>
      <c r="AUR407">
        <v>0</v>
      </c>
      <c r="AUS407">
        <v>0</v>
      </c>
      <c r="AUT407">
        <v>0</v>
      </c>
      <c r="AUU407">
        <v>0</v>
      </c>
      <c r="AUV407">
        <v>0</v>
      </c>
      <c r="AUW407">
        <v>0</v>
      </c>
      <c r="AUX407">
        <v>0</v>
      </c>
      <c r="AUY407">
        <v>0</v>
      </c>
      <c r="AUZ407">
        <v>0</v>
      </c>
      <c r="AVA407">
        <v>0</v>
      </c>
      <c r="AVB407">
        <v>0</v>
      </c>
      <c r="AVC407">
        <v>0</v>
      </c>
      <c r="AVD407">
        <v>0</v>
      </c>
      <c r="AVE407">
        <v>0</v>
      </c>
      <c r="AVF407">
        <v>0</v>
      </c>
      <c r="AVG407">
        <v>0</v>
      </c>
      <c r="AVH407">
        <v>0</v>
      </c>
      <c r="AVI407">
        <v>0</v>
      </c>
      <c r="AVJ407">
        <v>0</v>
      </c>
      <c r="AVK407">
        <v>0</v>
      </c>
      <c r="AVL407">
        <v>0</v>
      </c>
      <c r="AVM407">
        <v>0</v>
      </c>
      <c r="AVN407">
        <v>0</v>
      </c>
      <c r="AVO407">
        <v>0</v>
      </c>
      <c r="AVP407">
        <v>0</v>
      </c>
      <c r="AVQ407">
        <v>0</v>
      </c>
      <c r="AVR407">
        <v>0</v>
      </c>
      <c r="AVS407">
        <v>0</v>
      </c>
      <c r="AVT407">
        <v>0</v>
      </c>
      <c r="AVU407">
        <v>0</v>
      </c>
      <c r="AVV407">
        <v>0</v>
      </c>
      <c r="AVW407">
        <v>0</v>
      </c>
      <c r="AVX407">
        <v>0</v>
      </c>
      <c r="AVY407">
        <v>0</v>
      </c>
      <c r="AVZ407">
        <v>0</v>
      </c>
      <c r="AWA407">
        <v>0</v>
      </c>
      <c r="AWB407">
        <v>0</v>
      </c>
      <c r="AWC407">
        <v>0</v>
      </c>
      <c r="AWD407">
        <v>0</v>
      </c>
      <c r="AWE407">
        <v>0</v>
      </c>
      <c r="AWF407">
        <v>0</v>
      </c>
      <c r="AWG407">
        <v>0</v>
      </c>
      <c r="AWH407">
        <v>0</v>
      </c>
      <c r="AWI407">
        <v>0</v>
      </c>
      <c r="AWJ407">
        <v>0</v>
      </c>
      <c r="AWK407">
        <v>0</v>
      </c>
      <c r="AWL407">
        <v>0</v>
      </c>
      <c r="AWM407">
        <v>0</v>
      </c>
      <c r="AWN407">
        <v>0</v>
      </c>
      <c r="AWO407" s="16">
        <v>1</v>
      </c>
    </row>
    <row r="408" spans="1:1289" x14ac:dyDescent="0.25">
      <c r="A408">
        <v>2267</v>
      </c>
      <c r="B408">
        <v>1</v>
      </c>
      <c r="C408">
        <v>1</v>
      </c>
      <c r="D408">
        <v>1</v>
      </c>
      <c r="E408">
        <v>1</v>
      </c>
      <c r="F408">
        <v>1</v>
      </c>
      <c r="G408">
        <v>1</v>
      </c>
      <c r="H408">
        <v>1</v>
      </c>
      <c r="I408">
        <v>1</v>
      </c>
      <c r="J408">
        <v>1</v>
      </c>
      <c r="K408">
        <v>1</v>
      </c>
      <c r="L408">
        <v>1</v>
      </c>
      <c r="M408">
        <v>1</v>
      </c>
      <c r="N408">
        <v>0</v>
      </c>
      <c r="O408">
        <v>0</v>
      </c>
      <c r="P408">
        <v>1</v>
      </c>
      <c r="Q408">
        <v>1</v>
      </c>
      <c r="R408">
        <v>1</v>
      </c>
      <c r="S408">
        <v>1</v>
      </c>
      <c r="T408">
        <v>0</v>
      </c>
      <c r="U408">
        <v>1</v>
      </c>
      <c r="V408">
        <v>1</v>
      </c>
      <c r="W408">
        <v>1</v>
      </c>
      <c r="X408">
        <v>0</v>
      </c>
      <c r="Y408">
        <v>1</v>
      </c>
      <c r="Z408">
        <v>1</v>
      </c>
      <c r="AA408">
        <v>1</v>
      </c>
      <c r="AB408">
        <v>1</v>
      </c>
      <c r="AC408">
        <v>1</v>
      </c>
      <c r="AD408">
        <v>1</v>
      </c>
      <c r="AE408">
        <v>1</v>
      </c>
      <c r="AF408">
        <v>1</v>
      </c>
      <c r="AG408">
        <v>0</v>
      </c>
      <c r="AH408">
        <v>1</v>
      </c>
      <c r="AI408">
        <v>1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1</v>
      </c>
      <c r="AP408">
        <v>0</v>
      </c>
      <c r="AQ408">
        <v>0</v>
      </c>
      <c r="AR408">
        <v>1</v>
      </c>
      <c r="AS408">
        <v>0</v>
      </c>
      <c r="AT408">
        <v>1</v>
      </c>
      <c r="AU408">
        <v>1</v>
      </c>
      <c r="AV408">
        <v>1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1</v>
      </c>
      <c r="BC408">
        <v>0</v>
      </c>
      <c r="BD408">
        <v>0</v>
      </c>
      <c r="BE408">
        <v>0</v>
      </c>
      <c r="BF408">
        <v>1</v>
      </c>
      <c r="BG408">
        <v>1</v>
      </c>
      <c r="BH408">
        <v>1</v>
      </c>
      <c r="BI408">
        <v>0</v>
      </c>
      <c r="BJ408">
        <v>0</v>
      </c>
      <c r="BK408">
        <v>1</v>
      </c>
      <c r="BL408">
        <v>1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1</v>
      </c>
      <c r="BS408">
        <v>1</v>
      </c>
      <c r="BT408">
        <v>0</v>
      </c>
      <c r="BU408">
        <v>1</v>
      </c>
      <c r="BV408">
        <v>0</v>
      </c>
      <c r="BW408">
        <v>1</v>
      </c>
      <c r="BX408">
        <v>1</v>
      </c>
      <c r="BY408">
        <v>1</v>
      </c>
      <c r="BZ408">
        <v>0</v>
      </c>
      <c r="CA408">
        <v>0</v>
      </c>
      <c r="CB408">
        <v>1</v>
      </c>
      <c r="CC408">
        <v>0</v>
      </c>
      <c r="CD408">
        <v>0</v>
      </c>
      <c r="CE408">
        <v>1</v>
      </c>
      <c r="CF408">
        <v>1</v>
      </c>
      <c r="CG408">
        <v>1</v>
      </c>
      <c r="CH408">
        <v>1</v>
      </c>
      <c r="CI408">
        <v>1</v>
      </c>
      <c r="CJ408">
        <v>1</v>
      </c>
      <c r="CK408">
        <v>1</v>
      </c>
      <c r="CL408">
        <v>0</v>
      </c>
      <c r="CM408">
        <v>0</v>
      </c>
      <c r="CN408">
        <v>0</v>
      </c>
      <c r="CO408">
        <v>1</v>
      </c>
      <c r="CP408">
        <v>0</v>
      </c>
      <c r="CQ408">
        <v>0</v>
      </c>
      <c r="CR408">
        <v>1</v>
      </c>
      <c r="CS408">
        <v>0</v>
      </c>
      <c r="CT408">
        <v>1</v>
      </c>
      <c r="CU408">
        <v>1</v>
      </c>
      <c r="CV408">
        <v>0</v>
      </c>
      <c r="CW408">
        <v>0</v>
      </c>
      <c r="CX408">
        <v>0</v>
      </c>
      <c r="CY408">
        <v>1</v>
      </c>
      <c r="CZ408">
        <v>0</v>
      </c>
      <c r="DA408">
        <v>0</v>
      </c>
      <c r="DB408">
        <v>1</v>
      </c>
      <c r="DC408">
        <v>0</v>
      </c>
      <c r="DD408">
        <v>0</v>
      </c>
      <c r="DE408">
        <v>0</v>
      </c>
      <c r="DF408">
        <v>0</v>
      </c>
      <c r="DG408">
        <v>1</v>
      </c>
      <c r="DH408">
        <v>1</v>
      </c>
      <c r="DI408">
        <v>0</v>
      </c>
      <c r="DJ408">
        <v>0</v>
      </c>
      <c r="DK408">
        <v>1</v>
      </c>
      <c r="DL408">
        <v>1</v>
      </c>
      <c r="DM408">
        <v>1</v>
      </c>
      <c r="DN408">
        <v>0</v>
      </c>
      <c r="DO408">
        <v>0</v>
      </c>
      <c r="DP408">
        <v>0</v>
      </c>
      <c r="DQ408">
        <v>1</v>
      </c>
      <c r="DR408">
        <v>1</v>
      </c>
      <c r="DS408">
        <v>0</v>
      </c>
      <c r="DT408">
        <v>1</v>
      </c>
      <c r="DU408">
        <v>0</v>
      </c>
      <c r="DV408">
        <v>1</v>
      </c>
      <c r="DW408">
        <v>0</v>
      </c>
      <c r="DX408">
        <v>0</v>
      </c>
      <c r="DY408">
        <v>0</v>
      </c>
      <c r="DZ408">
        <v>1</v>
      </c>
      <c r="EA408">
        <v>0</v>
      </c>
      <c r="EB408">
        <v>0</v>
      </c>
      <c r="EC408">
        <v>0</v>
      </c>
      <c r="ED408">
        <v>0</v>
      </c>
      <c r="EE408">
        <v>1</v>
      </c>
      <c r="EF408">
        <v>1</v>
      </c>
      <c r="EG408">
        <v>0</v>
      </c>
      <c r="EH408">
        <v>0</v>
      </c>
      <c r="EI408">
        <v>0</v>
      </c>
      <c r="EJ408">
        <v>1</v>
      </c>
      <c r="EK408">
        <v>1</v>
      </c>
      <c r="EL408">
        <v>1</v>
      </c>
      <c r="EM408">
        <v>0</v>
      </c>
      <c r="EN408">
        <v>1</v>
      </c>
      <c r="EO408">
        <v>0</v>
      </c>
      <c r="EP408">
        <v>0</v>
      </c>
      <c r="EQ408">
        <v>0</v>
      </c>
      <c r="ER408">
        <v>0</v>
      </c>
      <c r="ES408">
        <v>1</v>
      </c>
      <c r="ET408">
        <v>0</v>
      </c>
      <c r="EU408">
        <v>1</v>
      </c>
      <c r="EV408">
        <v>0</v>
      </c>
      <c r="EW408">
        <v>0</v>
      </c>
      <c r="EX408">
        <v>0</v>
      </c>
      <c r="EY408">
        <v>1</v>
      </c>
      <c r="EZ408">
        <v>1</v>
      </c>
      <c r="FA408">
        <v>0</v>
      </c>
      <c r="FB408">
        <v>1</v>
      </c>
      <c r="FC408">
        <v>0</v>
      </c>
      <c r="FD408">
        <v>0</v>
      </c>
      <c r="FE408">
        <v>0</v>
      </c>
      <c r="FF408">
        <v>0</v>
      </c>
      <c r="FG408">
        <v>0</v>
      </c>
      <c r="FH408">
        <v>0</v>
      </c>
      <c r="FI408">
        <v>0</v>
      </c>
      <c r="FJ408">
        <v>0</v>
      </c>
      <c r="FK408">
        <v>0</v>
      </c>
      <c r="FL408">
        <v>1</v>
      </c>
      <c r="FM408">
        <v>0</v>
      </c>
      <c r="FN408">
        <v>1</v>
      </c>
      <c r="FO408">
        <v>0</v>
      </c>
      <c r="FP408">
        <v>0</v>
      </c>
      <c r="FQ408">
        <v>0</v>
      </c>
      <c r="FR408">
        <v>0</v>
      </c>
      <c r="FS408">
        <v>0</v>
      </c>
      <c r="FT408">
        <v>1</v>
      </c>
      <c r="FU408">
        <v>1</v>
      </c>
      <c r="FV408">
        <v>0</v>
      </c>
      <c r="FW408">
        <v>0</v>
      </c>
      <c r="FX408">
        <v>0</v>
      </c>
      <c r="FY408">
        <v>0</v>
      </c>
      <c r="FZ408">
        <v>1</v>
      </c>
      <c r="GA408">
        <v>1</v>
      </c>
      <c r="GB408">
        <v>0</v>
      </c>
      <c r="GC408">
        <v>0</v>
      </c>
      <c r="GD408">
        <v>1</v>
      </c>
      <c r="GE408">
        <v>0</v>
      </c>
      <c r="GF408">
        <v>0</v>
      </c>
      <c r="GG408">
        <v>1</v>
      </c>
      <c r="GH408">
        <v>1</v>
      </c>
      <c r="GI408">
        <v>0</v>
      </c>
      <c r="GJ408">
        <v>0</v>
      </c>
      <c r="GK408">
        <v>1</v>
      </c>
      <c r="GL408">
        <v>0</v>
      </c>
      <c r="GM408">
        <v>0</v>
      </c>
      <c r="GN408">
        <v>0</v>
      </c>
      <c r="GO408">
        <v>0</v>
      </c>
      <c r="GP408">
        <v>0</v>
      </c>
      <c r="GQ408">
        <v>0</v>
      </c>
      <c r="GR408">
        <v>1</v>
      </c>
      <c r="GS408">
        <v>0</v>
      </c>
      <c r="GT408">
        <v>1</v>
      </c>
      <c r="GU408">
        <v>0</v>
      </c>
      <c r="GV408">
        <v>0</v>
      </c>
      <c r="GW408">
        <v>0</v>
      </c>
      <c r="GX408">
        <v>1</v>
      </c>
      <c r="GY408">
        <v>1</v>
      </c>
      <c r="GZ408">
        <v>0</v>
      </c>
      <c r="HA408">
        <v>0</v>
      </c>
      <c r="HB408">
        <v>0</v>
      </c>
      <c r="HC408">
        <v>0</v>
      </c>
      <c r="HD408">
        <v>1</v>
      </c>
      <c r="HE408">
        <v>1</v>
      </c>
      <c r="HF408">
        <v>1</v>
      </c>
      <c r="HG408">
        <v>0</v>
      </c>
      <c r="HH408">
        <v>0</v>
      </c>
      <c r="HI408">
        <v>0</v>
      </c>
      <c r="HJ408">
        <v>0</v>
      </c>
      <c r="HK408">
        <v>0</v>
      </c>
      <c r="HL408">
        <v>0</v>
      </c>
      <c r="HM408">
        <v>0</v>
      </c>
      <c r="HN408">
        <v>0</v>
      </c>
      <c r="HO408">
        <v>0</v>
      </c>
      <c r="HP408">
        <v>0</v>
      </c>
      <c r="HQ408">
        <v>0</v>
      </c>
      <c r="HR408">
        <v>0</v>
      </c>
      <c r="HS408">
        <v>1</v>
      </c>
      <c r="HT408">
        <v>0</v>
      </c>
      <c r="HU408">
        <v>0</v>
      </c>
      <c r="HV408">
        <v>1</v>
      </c>
      <c r="HW408">
        <v>0</v>
      </c>
      <c r="HX408">
        <v>0</v>
      </c>
      <c r="HY408">
        <v>0</v>
      </c>
      <c r="HZ408">
        <v>0</v>
      </c>
      <c r="IA408">
        <v>0</v>
      </c>
      <c r="IB408">
        <v>0</v>
      </c>
      <c r="IC408">
        <v>1</v>
      </c>
      <c r="ID408">
        <v>0</v>
      </c>
      <c r="IE408">
        <v>0</v>
      </c>
      <c r="IF408">
        <v>1</v>
      </c>
      <c r="IG408">
        <v>1</v>
      </c>
      <c r="IH408">
        <v>0</v>
      </c>
      <c r="II408">
        <v>0</v>
      </c>
      <c r="IJ408">
        <v>0</v>
      </c>
      <c r="IK408">
        <v>0</v>
      </c>
      <c r="IL408">
        <v>0</v>
      </c>
      <c r="IM408">
        <v>0</v>
      </c>
      <c r="IN408">
        <v>0</v>
      </c>
      <c r="IO408">
        <v>0</v>
      </c>
      <c r="IP408">
        <v>1</v>
      </c>
      <c r="IQ408">
        <v>1</v>
      </c>
      <c r="IR408">
        <v>0</v>
      </c>
      <c r="IS408">
        <v>0</v>
      </c>
      <c r="IT408">
        <v>0</v>
      </c>
      <c r="IU408">
        <v>0</v>
      </c>
      <c r="IV408">
        <v>0</v>
      </c>
      <c r="IW408">
        <v>0</v>
      </c>
      <c r="IX408">
        <v>1</v>
      </c>
      <c r="IY408">
        <v>1</v>
      </c>
      <c r="IZ408">
        <v>0</v>
      </c>
      <c r="JA408">
        <v>0</v>
      </c>
      <c r="JB408">
        <v>0</v>
      </c>
      <c r="JC408">
        <v>0</v>
      </c>
      <c r="JD408">
        <v>0</v>
      </c>
      <c r="JE408">
        <v>0</v>
      </c>
      <c r="JF408">
        <v>0</v>
      </c>
      <c r="JG408">
        <v>1</v>
      </c>
      <c r="JH408">
        <v>0</v>
      </c>
      <c r="JI408">
        <v>0</v>
      </c>
      <c r="JJ408">
        <v>1</v>
      </c>
      <c r="JK408">
        <v>0</v>
      </c>
      <c r="JL408">
        <v>0</v>
      </c>
      <c r="JM408">
        <v>1</v>
      </c>
      <c r="JN408">
        <v>0</v>
      </c>
      <c r="JO408">
        <v>0</v>
      </c>
      <c r="JP408">
        <v>1</v>
      </c>
      <c r="JQ408">
        <v>0</v>
      </c>
      <c r="JR408">
        <v>1</v>
      </c>
      <c r="JS408">
        <v>0</v>
      </c>
      <c r="JT408">
        <v>1</v>
      </c>
      <c r="JU408">
        <v>0</v>
      </c>
      <c r="JV408">
        <v>0</v>
      </c>
      <c r="JW408">
        <v>0</v>
      </c>
      <c r="JX408">
        <v>0</v>
      </c>
      <c r="JY408">
        <v>0</v>
      </c>
      <c r="JZ408">
        <v>0</v>
      </c>
      <c r="KA408">
        <v>0</v>
      </c>
      <c r="KB408">
        <v>0</v>
      </c>
      <c r="KC408">
        <v>1</v>
      </c>
      <c r="KD408">
        <v>0</v>
      </c>
      <c r="KE408">
        <v>0</v>
      </c>
      <c r="KF408">
        <v>0</v>
      </c>
      <c r="KG408">
        <v>0</v>
      </c>
      <c r="KH408">
        <v>1</v>
      </c>
      <c r="KI408">
        <v>1</v>
      </c>
      <c r="KJ408">
        <v>0</v>
      </c>
      <c r="KK408">
        <v>1</v>
      </c>
      <c r="KL408">
        <v>0</v>
      </c>
      <c r="KM408">
        <v>0</v>
      </c>
      <c r="KN408">
        <v>0</v>
      </c>
      <c r="KO408">
        <v>1</v>
      </c>
      <c r="KP408">
        <v>0</v>
      </c>
      <c r="KQ408">
        <v>0</v>
      </c>
      <c r="KR408">
        <v>1</v>
      </c>
      <c r="KS408">
        <v>0</v>
      </c>
      <c r="KT408">
        <v>0</v>
      </c>
      <c r="KU408">
        <v>0</v>
      </c>
      <c r="KV408">
        <v>0</v>
      </c>
      <c r="KW408">
        <v>1</v>
      </c>
      <c r="KX408">
        <v>0</v>
      </c>
      <c r="KY408">
        <v>0</v>
      </c>
      <c r="KZ408">
        <v>0</v>
      </c>
      <c r="LA408">
        <v>0</v>
      </c>
      <c r="LB408">
        <v>0</v>
      </c>
      <c r="LC408">
        <v>1</v>
      </c>
      <c r="LD408">
        <v>0</v>
      </c>
      <c r="LE408">
        <v>0</v>
      </c>
      <c r="LF408">
        <v>0</v>
      </c>
      <c r="LG408">
        <v>0</v>
      </c>
      <c r="LH408">
        <v>1</v>
      </c>
      <c r="LI408">
        <v>0</v>
      </c>
      <c r="LJ408">
        <v>0</v>
      </c>
      <c r="LK408">
        <v>1</v>
      </c>
      <c r="LL408">
        <v>0</v>
      </c>
      <c r="LM408">
        <v>0</v>
      </c>
      <c r="LN408">
        <v>0</v>
      </c>
      <c r="LO408">
        <v>0</v>
      </c>
      <c r="LP408">
        <v>1</v>
      </c>
      <c r="LQ408">
        <v>0</v>
      </c>
      <c r="LR408">
        <v>1</v>
      </c>
      <c r="LS408">
        <v>0</v>
      </c>
      <c r="LT408">
        <v>0</v>
      </c>
      <c r="LU408">
        <v>0</v>
      </c>
      <c r="LV408">
        <v>0</v>
      </c>
      <c r="LW408">
        <v>0</v>
      </c>
      <c r="LX408">
        <v>0</v>
      </c>
      <c r="LY408">
        <v>0</v>
      </c>
      <c r="LZ408">
        <v>0</v>
      </c>
      <c r="MA408">
        <v>0</v>
      </c>
      <c r="MB408">
        <v>0</v>
      </c>
      <c r="MC408">
        <v>0</v>
      </c>
      <c r="MD408">
        <v>0</v>
      </c>
      <c r="ME408">
        <v>0</v>
      </c>
      <c r="MF408">
        <v>0</v>
      </c>
      <c r="MG408">
        <v>0</v>
      </c>
      <c r="MH408">
        <v>0</v>
      </c>
      <c r="MI408">
        <v>0</v>
      </c>
      <c r="MJ408">
        <v>0</v>
      </c>
      <c r="MK408">
        <v>0</v>
      </c>
      <c r="ML408">
        <v>0</v>
      </c>
      <c r="MM408">
        <v>0</v>
      </c>
      <c r="MN408">
        <v>0</v>
      </c>
      <c r="MO408">
        <v>0</v>
      </c>
      <c r="MP408">
        <v>0</v>
      </c>
      <c r="MQ408">
        <v>1</v>
      </c>
      <c r="MR408">
        <v>0</v>
      </c>
      <c r="MS408">
        <v>0</v>
      </c>
      <c r="MT408">
        <v>1</v>
      </c>
      <c r="MU408">
        <v>0</v>
      </c>
      <c r="MV408">
        <v>0</v>
      </c>
      <c r="MW408">
        <v>0</v>
      </c>
      <c r="MX408">
        <v>0</v>
      </c>
      <c r="MY408">
        <v>1</v>
      </c>
      <c r="MZ408">
        <v>0</v>
      </c>
      <c r="NA408">
        <v>1</v>
      </c>
      <c r="NB408">
        <v>1</v>
      </c>
      <c r="NC408">
        <v>1</v>
      </c>
      <c r="ND408">
        <v>0</v>
      </c>
      <c r="NE408">
        <v>0</v>
      </c>
      <c r="NF408">
        <v>1</v>
      </c>
      <c r="NG408">
        <v>0</v>
      </c>
      <c r="NH408">
        <v>0</v>
      </c>
      <c r="NI408">
        <v>1</v>
      </c>
      <c r="NJ408">
        <v>0</v>
      </c>
      <c r="NK408">
        <v>0</v>
      </c>
      <c r="NL408">
        <v>0</v>
      </c>
      <c r="NM408">
        <v>0</v>
      </c>
      <c r="NN408">
        <v>0</v>
      </c>
      <c r="NO408">
        <v>0</v>
      </c>
      <c r="NP408">
        <v>0</v>
      </c>
      <c r="NQ408">
        <v>0</v>
      </c>
      <c r="NR408">
        <v>0</v>
      </c>
      <c r="NS408">
        <v>0</v>
      </c>
      <c r="NT408">
        <v>1</v>
      </c>
      <c r="NU408">
        <v>0</v>
      </c>
      <c r="NV408">
        <v>0</v>
      </c>
      <c r="NW408">
        <v>0</v>
      </c>
      <c r="NX408">
        <v>1</v>
      </c>
      <c r="NY408">
        <v>1</v>
      </c>
      <c r="NZ408">
        <v>1</v>
      </c>
      <c r="OA408">
        <v>1</v>
      </c>
      <c r="OB408">
        <v>0</v>
      </c>
      <c r="OC408">
        <v>0</v>
      </c>
      <c r="OD408">
        <v>0</v>
      </c>
      <c r="OE408">
        <v>0</v>
      </c>
      <c r="OF408">
        <v>0</v>
      </c>
      <c r="OG408">
        <v>0</v>
      </c>
      <c r="OH408">
        <v>1</v>
      </c>
      <c r="OI408">
        <v>0</v>
      </c>
      <c r="OJ408">
        <v>0</v>
      </c>
      <c r="OK408">
        <v>0</v>
      </c>
      <c r="OL408">
        <v>0</v>
      </c>
      <c r="OM408">
        <v>0</v>
      </c>
      <c r="ON408">
        <v>0</v>
      </c>
      <c r="OO408">
        <v>0</v>
      </c>
      <c r="OP408">
        <v>0</v>
      </c>
      <c r="OQ408">
        <v>0</v>
      </c>
      <c r="OR408">
        <v>0</v>
      </c>
      <c r="OS408">
        <v>0</v>
      </c>
      <c r="OT408">
        <v>1</v>
      </c>
      <c r="OU408">
        <v>0</v>
      </c>
      <c r="OV408">
        <v>0</v>
      </c>
      <c r="OW408">
        <v>0</v>
      </c>
      <c r="OX408">
        <v>1</v>
      </c>
      <c r="OY408">
        <v>0</v>
      </c>
      <c r="OZ408">
        <v>0</v>
      </c>
      <c r="PA408">
        <v>0</v>
      </c>
      <c r="PB408">
        <v>0</v>
      </c>
      <c r="PC408">
        <v>0</v>
      </c>
      <c r="PD408">
        <v>0</v>
      </c>
      <c r="PE408">
        <v>0</v>
      </c>
      <c r="PF408">
        <v>0</v>
      </c>
      <c r="PG408">
        <v>0</v>
      </c>
      <c r="PH408">
        <v>0</v>
      </c>
      <c r="PI408">
        <v>0</v>
      </c>
      <c r="PJ408">
        <v>0</v>
      </c>
      <c r="PK408">
        <v>0</v>
      </c>
      <c r="PL408">
        <v>0</v>
      </c>
      <c r="PM408">
        <v>0</v>
      </c>
      <c r="PN408">
        <v>0</v>
      </c>
      <c r="PO408">
        <v>0</v>
      </c>
      <c r="PP408">
        <v>0</v>
      </c>
      <c r="PQ408">
        <v>0</v>
      </c>
      <c r="PR408">
        <v>0</v>
      </c>
      <c r="PS408">
        <v>0</v>
      </c>
      <c r="PT408">
        <v>1</v>
      </c>
      <c r="PU408">
        <v>0</v>
      </c>
      <c r="PV408">
        <v>0</v>
      </c>
      <c r="PW408">
        <v>0</v>
      </c>
      <c r="PX408">
        <v>0</v>
      </c>
      <c r="PY408">
        <v>0</v>
      </c>
      <c r="PZ408">
        <v>0</v>
      </c>
      <c r="QA408">
        <v>0</v>
      </c>
      <c r="QB408">
        <v>1</v>
      </c>
      <c r="QC408">
        <v>0</v>
      </c>
      <c r="QD408">
        <v>0</v>
      </c>
      <c r="QE408">
        <v>0</v>
      </c>
      <c r="QF408">
        <v>0</v>
      </c>
      <c r="QG408">
        <v>0</v>
      </c>
      <c r="QH408">
        <v>0</v>
      </c>
      <c r="QI408">
        <v>0</v>
      </c>
      <c r="QJ408">
        <v>1</v>
      </c>
      <c r="QK408">
        <v>0</v>
      </c>
      <c r="QL408">
        <v>0</v>
      </c>
      <c r="QM408">
        <v>0</v>
      </c>
      <c r="QN408">
        <v>0</v>
      </c>
      <c r="QO408">
        <v>0</v>
      </c>
      <c r="QP408">
        <v>0</v>
      </c>
      <c r="QQ408">
        <v>0</v>
      </c>
      <c r="QR408">
        <v>0</v>
      </c>
      <c r="QS408">
        <v>1</v>
      </c>
      <c r="QT408">
        <v>0</v>
      </c>
      <c r="QU408">
        <v>0</v>
      </c>
      <c r="QV408">
        <v>0</v>
      </c>
      <c r="QW408">
        <v>0</v>
      </c>
      <c r="QX408">
        <v>0</v>
      </c>
      <c r="QY408">
        <v>0</v>
      </c>
      <c r="QZ408">
        <v>0</v>
      </c>
      <c r="RA408">
        <v>0</v>
      </c>
      <c r="RB408">
        <v>1</v>
      </c>
      <c r="RC408">
        <v>0</v>
      </c>
      <c r="RD408">
        <v>0</v>
      </c>
      <c r="RE408">
        <v>0</v>
      </c>
      <c r="RF408">
        <v>0</v>
      </c>
      <c r="RG408">
        <v>0</v>
      </c>
      <c r="RH408">
        <v>0</v>
      </c>
      <c r="RI408">
        <v>0</v>
      </c>
      <c r="RJ408">
        <v>0</v>
      </c>
      <c r="RK408">
        <v>0</v>
      </c>
      <c r="RL408">
        <v>0</v>
      </c>
      <c r="RM408">
        <v>0</v>
      </c>
      <c r="RN408">
        <v>0</v>
      </c>
      <c r="RO408">
        <v>0</v>
      </c>
      <c r="RP408">
        <v>1</v>
      </c>
      <c r="RQ408">
        <v>0</v>
      </c>
      <c r="RR408">
        <v>0</v>
      </c>
      <c r="RS408">
        <v>0</v>
      </c>
      <c r="RT408">
        <v>0</v>
      </c>
      <c r="RU408">
        <v>0</v>
      </c>
      <c r="RV408">
        <v>1</v>
      </c>
      <c r="RW408">
        <v>0</v>
      </c>
      <c r="RX408">
        <v>0</v>
      </c>
      <c r="RY408">
        <v>0</v>
      </c>
      <c r="RZ408">
        <v>0</v>
      </c>
      <c r="SA408">
        <v>0</v>
      </c>
      <c r="SB408">
        <v>0</v>
      </c>
      <c r="SC408">
        <v>0</v>
      </c>
      <c r="SD408">
        <v>0</v>
      </c>
      <c r="SE408">
        <v>0</v>
      </c>
      <c r="SF408">
        <v>0</v>
      </c>
      <c r="SG408">
        <v>0</v>
      </c>
      <c r="SH408">
        <v>0</v>
      </c>
      <c r="SI408">
        <v>0</v>
      </c>
      <c r="SJ408">
        <v>0</v>
      </c>
      <c r="SK408">
        <v>0</v>
      </c>
      <c r="SL408">
        <v>0</v>
      </c>
      <c r="SM408">
        <v>0</v>
      </c>
      <c r="SN408">
        <v>0</v>
      </c>
      <c r="SO408">
        <v>0</v>
      </c>
      <c r="SP408">
        <v>0</v>
      </c>
      <c r="SQ408">
        <v>0</v>
      </c>
      <c r="SR408">
        <v>0</v>
      </c>
      <c r="SS408">
        <v>0</v>
      </c>
      <c r="ST408">
        <v>1</v>
      </c>
      <c r="SU408">
        <v>0</v>
      </c>
      <c r="SV408">
        <v>0</v>
      </c>
      <c r="SW408">
        <v>0</v>
      </c>
      <c r="SX408">
        <v>0</v>
      </c>
      <c r="SY408">
        <v>0</v>
      </c>
      <c r="SZ408">
        <v>0</v>
      </c>
      <c r="TA408">
        <v>0</v>
      </c>
      <c r="TB408">
        <v>1</v>
      </c>
      <c r="TC408">
        <v>0</v>
      </c>
      <c r="TD408">
        <v>1</v>
      </c>
      <c r="TE408">
        <v>1</v>
      </c>
      <c r="TF408">
        <v>0</v>
      </c>
      <c r="TG408">
        <v>0</v>
      </c>
      <c r="TH408">
        <v>0</v>
      </c>
      <c r="TI408">
        <v>0</v>
      </c>
      <c r="TJ408">
        <v>1</v>
      </c>
      <c r="TK408">
        <v>0</v>
      </c>
      <c r="TL408">
        <v>0</v>
      </c>
      <c r="TM408">
        <v>0</v>
      </c>
      <c r="TN408">
        <v>0</v>
      </c>
      <c r="TO408">
        <v>0</v>
      </c>
      <c r="TP408">
        <v>0</v>
      </c>
      <c r="TQ408">
        <v>0</v>
      </c>
      <c r="TR408">
        <v>0</v>
      </c>
      <c r="TS408">
        <v>0</v>
      </c>
      <c r="TT408">
        <v>0</v>
      </c>
      <c r="TU408">
        <v>1</v>
      </c>
      <c r="TV408">
        <v>0</v>
      </c>
      <c r="TW408">
        <v>0</v>
      </c>
      <c r="TX408">
        <v>0</v>
      </c>
      <c r="TY408">
        <v>0</v>
      </c>
      <c r="TZ408">
        <v>0</v>
      </c>
      <c r="UA408">
        <v>1</v>
      </c>
      <c r="UB408">
        <v>0</v>
      </c>
      <c r="UC408">
        <v>0</v>
      </c>
      <c r="UD408">
        <v>0</v>
      </c>
      <c r="UE408">
        <v>0</v>
      </c>
      <c r="UF408">
        <v>0</v>
      </c>
      <c r="UG408">
        <v>0</v>
      </c>
      <c r="UH408">
        <v>0</v>
      </c>
      <c r="UI408">
        <v>0</v>
      </c>
      <c r="UJ408">
        <v>0</v>
      </c>
      <c r="UK408">
        <v>1</v>
      </c>
      <c r="UL408">
        <v>0</v>
      </c>
      <c r="UM408">
        <v>0</v>
      </c>
      <c r="UN408">
        <v>0</v>
      </c>
      <c r="UO408">
        <v>0</v>
      </c>
      <c r="UP408">
        <v>0</v>
      </c>
      <c r="UQ408">
        <v>0</v>
      </c>
      <c r="UR408">
        <v>0</v>
      </c>
      <c r="US408">
        <v>0</v>
      </c>
      <c r="UT408">
        <v>0</v>
      </c>
      <c r="UU408">
        <v>1</v>
      </c>
      <c r="UV408">
        <v>0</v>
      </c>
      <c r="UW408">
        <v>0</v>
      </c>
      <c r="UX408">
        <v>1</v>
      </c>
      <c r="UY408">
        <v>0</v>
      </c>
      <c r="UZ408">
        <v>0</v>
      </c>
      <c r="VA408">
        <v>0</v>
      </c>
      <c r="VB408">
        <v>0</v>
      </c>
      <c r="VC408">
        <v>0</v>
      </c>
      <c r="VD408">
        <v>0</v>
      </c>
      <c r="VE408">
        <v>0</v>
      </c>
      <c r="VF408">
        <v>0</v>
      </c>
      <c r="VG408">
        <v>0</v>
      </c>
      <c r="VH408">
        <v>0</v>
      </c>
      <c r="VI408">
        <v>0</v>
      </c>
      <c r="VJ408">
        <v>0</v>
      </c>
      <c r="VK408">
        <v>0</v>
      </c>
      <c r="VL408">
        <v>0</v>
      </c>
      <c r="VM408">
        <v>0</v>
      </c>
      <c r="VN408">
        <v>0</v>
      </c>
      <c r="VO408">
        <v>0</v>
      </c>
      <c r="VP408">
        <v>0</v>
      </c>
      <c r="VQ408">
        <v>0</v>
      </c>
      <c r="VR408">
        <v>0</v>
      </c>
      <c r="VS408">
        <v>0</v>
      </c>
      <c r="VT408">
        <v>0</v>
      </c>
      <c r="VU408">
        <v>0</v>
      </c>
      <c r="VV408">
        <v>0</v>
      </c>
      <c r="VW408">
        <v>0</v>
      </c>
      <c r="VX408">
        <v>0</v>
      </c>
      <c r="VY408">
        <v>0</v>
      </c>
      <c r="VZ408">
        <v>0</v>
      </c>
      <c r="WA408">
        <v>0</v>
      </c>
      <c r="WB408">
        <v>0</v>
      </c>
      <c r="WC408">
        <v>0</v>
      </c>
      <c r="WD408">
        <v>0</v>
      </c>
      <c r="WE408">
        <v>0</v>
      </c>
      <c r="WF408">
        <v>0</v>
      </c>
      <c r="WG408">
        <v>0</v>
      </c>
      <c r="WH408">
        <v>0</v>
      </c>
      <c r="WI408">
        <v>0</v>
      </c>
      <c r="WJ408">
        <v>0</v>
      </c>
      <c r="WK408">
        <v>0</v>
      </c>
      <c r="WL408">
        <v>0</v>
      </c>
      <c r="WM408">
        <v>0</v>
      </c>
      <c r="WN408">
        <v>0</v>
      </c>
      <c r="WO408">
        <v>0</v>
      </c>
      <c r="WP408">
        <v>0</v>
      </c>
      <c r="WQ408">
        <v>0</v>
      </c>
      <c r="WR408">
        <v>0</v>
      </c>
      <c r="WS408">
        <v>0</v>
      </c>
      <c r="WT408">
        <v>0</v>
      </c>
      <c r="WU408">
        <v>0</v>
      </c>
      <c r="WV408">
        <v>0</v>
      </c>
      <c r="WW408">
        <v>0</v>
      </c>
      <c r="WX408">
        <v>0</v>
      </c>
      <c r="WY408">
        <v>0</v>
      </c>
      <c r="WZ408">
        <v>1</v>
      </c>
      <c r="XA408">
        <v>1</v>
      </c>
      <c r="XB408">
        <v>0</v>
      </c>
      <c r="XC408">
        <v>0</v>
      </c>
      <c r="XD408">
        <v>0</v>
      </c>
      <c r="XE408">
        <v>0</v>
      </c>
      <c r="XF408">
        <v>0</v>
      </c>
      <c r="XG408">
        <v>0</v>
      </c>
      <c r="XH408">
        <v>0</v>
      </c>
      <c r="XI408">
        <v>0</v>
      </c>
      <c r="XJ408">
        <v>0</v>
      </c>
      <c r="XK408">
        <v>0</v>
      </c>
      <c r="XL408">
        <v>1</v>
      </c>
      <c r="XM408">
        <v>1</v>
      </c>
      <c r="XN408">
        <v>0</v>
      </c>
      <c r="XO408">
        <v>0</v>
      </c>
      <c r="XP408">
        <v>0</v>
      </c>
      <c r="XQ408">
        <v>0</v>
      </c>
      <c r="XR408">
        <v>0</v>
      </c>
      <c r="XS408">
        <v>0</v>
      </c>
      <c r="XT408">
        <v>0</v>
      </c>
      <c r="XU408">
        <v>0</v>
      </c>
      <c r="XV408">
        <v>0</v>
      </c>
      <c r="XW408">
        <v>0</v>
      </c>
      <c r="XX408">
        <v>0</v>
      </c>
      <c r="XY408">
        <v>0</v>
      </c>
      <c r="XZ408">
        <v>0</v>
      </c>
      <c r="YA408">
        <v>0</v>
      </c>
      <c r="YB408">
        <v>0</v>
      </c>
      <c r="YC408">
        <v>0</v>
      </c>
      <c r="YD408">
        <v>1</v>
      </c>
      <c r="YE408">
        <v>0</v>
      </c>
      <c r="YF408">
        <v>0</v>
      </c>
      <c r="YG408">
        <v>1</v>
      </c>
      <c r="YH408">
        <v>1</v>
      </c>
      <c r="YI408">
        <v>0</v>
      </c>
      <c r="YJ408">
        <v>0</v>
      </c>
      <c r="YK408">
        <v>0</v>
      </c>
      <c r="YL408">
        <v>0</v>
      </c>
      <c r="YM408">
        <v>0</v>
      </c>
      <c r="YN408">
        <v>0</v>
      </c>
      <c r="YO408">
        <v>0</v>
      </c>
      <c r="YP408">
        <v>0</v>
      </c>
      <c r="YQ408">
        <v>0</v>
      </c>
      <c r="YR408">
        <v>0</v>
      </c>
      <c r="YS408">
        <v>0</v>
      </c>
      <c r="YT408">
        <v>0</v>
      </c>
      <c r="YU408">
        <v>0</v>
      </c>
      <c r="YV408">
        <v>0</v>
      </c>
      <c r="YW408">
        <v>0</v>
      </c>
      <c r="YX408">
        <v>1</v>
      </c>
      <c r="YY408">
        <v>0</v>
      </c>
      <c r="YZ408">
        <v>0</v>
      </c>
      <c r="ZA408">
        <v>0</v>
      </c>
      <c r="ZB408">
        <v>0</v>
      </c>
      <c r="ZC408">
        <v>0</v>
      </c>
      <c r="ZD408">
        <v>0</v>
      </c>
      <c r="ZE408">
        <v>0</v>
      </c>
      <c r="ZF408">
        <v>0</v>
      </c>
      <c r="ZG408">
        <v>0</v>
      </c>
      <c r="ZH408">
        <v>0</v>
      </c>
      <c r="ZI408">
        <v>0</v>
      </c>
      <c r="ZJ408">
        <v>0</v>
      </c>
      <c r="ZK408">
        <v>1</v>
      </c>
      <c r="ZL408">
        <v>0</v>
      </c>
      <c r="ZM408">
        <v>0</v>
      </c>
      <c r="ZN408">
        <v>0</v>
      </c>
      <c r="ZO408">
        <v>0</v>
      </c>
      <c r="ZP408">
        <v>0</v>
      </c>
      <c r="ZQ408">
        <v>0</v>
      </c>
      <c r="ZR408">
        <v>0</v>
      </c>
      <c r="ZS408">
        <v>0</v>
      </c>
      <c r="ZT408">
        <v>0</v>
      </c>
      <c r="ZU408">
        <v>1</v>
      </c>
      <c r="ZV408">
        <v>0</v>
      </c>
      <c r="ZW408">
        <v>0</v>
      </c>
      <c r="ZX408">
        <v>0</v>
      </c>
      <c r="ZY408">
        <v>0</v>
      </c>
      <c r="ZZ408">
        <v>0</v>
      </c>
      <c r="AAA408">
        <v>0</v>
      </c>
      <c r="AAB408">
        <v>0</v>
      </c>
      <c r="AAC408">
        <v>0</v>
      </c>
      <c r="AAD408">
        <v>0</v>
      </c>
      <c r="AAE408">
        <v>0</v>
      </c>
      <c r="AAF408">
        <v>0</v>
      </c>
      <c r="AAG408">
        <v>0</v>
      </c>
      <c r="AAH408">
        <v>0</v>
      </c>
      <c r="AAI408">
        <v>1</v>
      </c>
      <c r="AAJ408">
        <v>0</v>
      </c>
      <c r="AAK408">
        <v>1</v>
      </c>
      <c r="AAL408">
        <v>0</v>
      </c>
      <c r="AAM408">
        <v>0</v>
      </c>
      <c r="AAN408">
        <v>0</v>
      </c>
      <c r="AAO408">
        <v>0</v>
      </c>
      <c r="AAP408">
        <v>0</v>
      </c>
      <c r="AAQ408">
        <v>0</v>
      </c>
      <c r="AAR408">
        <v>0</v>
      </c>
      <c r="AAS408">
        <v>0</v>
      </c>
      <c r="AAT408">
        <v>1</v>
      </c>
      <c r="AAU408">
        <v>0</v>
      </c>
      <c r="AAV408">
        <v>0</v>
      </c>
      <c r="AAW408">
        <v>0</v>
      </c>
      <c r="AAX408">
        <v>0</v>
      </c>
      <c r="AAY408">
        <v>0</v>
      </c>
      <c r="AAZ408">
        <v>0</v>
      </c>
      <c r="ABA408">
        <v>0</v>
      </c>
      <c r="ABB408">
        <v>0</v>
      </c>
      <c r="ABC408">
        <v>0</v>
      </c>
      <c r="ABD408">
        <v>0</v>
      </c>
      <c r="ABE408">
        <v>0</v>
      </c>
      <c r="ABF408">
        <v>1</v>
      </c>
      <c r="ABG408">
        <v>0</v>
      </c>
      <c r="ABH408">
        <v>0</v>
      </c>
      <c r="ABI408">
        <v>0</v>
      </c>
      <c r="ABJ408">
        <v>0</v>
      </c>
      <c r="ABK408">
        <v>0</v>
      </c>
      <c r="ABL408">
        <v>1</v>
      </c>
      <c r="ABM408">
        <v>0</v>
      </c>
      <c r="ABN408">
        <v>1</v>
      </c>
      <c r="ABO408">
        <v>0</v>
      </c>
      <c r="ABP408">
        <v>0</v>
      </c>
      <c r="ABQ408">
        <v>0</v>
      </c>
      <c r="ABR408">
        <v>0</v>
      </c>
      <c r="ABS408">
        <v>0</v>
      </c>
      <c r="ABT408">
        <v>0</v>
      </c>
      <c r="ABU408">
        <v>0</v>
      </c>
      <c r="ABV408">
        <v>1</v>
      </c>
      <c r="ABW408">
        <v>0</v>
      </c>
      <c r="ABX408">
        <v>0</v>
      </c>
      <c r="ABY408">
        <v>0</v>
      </c>
      <c r="ABZ408">
        <v>0</v>
      </c>
      <c r="ACA408">
        <v>1</v>
      </c>
      <c r="ACB408">
        <v>0</v>
      </c>
      <c r="ACC408">
        <v>0</v>
      </c>
      <c r="ACD408">
        <v>0</v>
      </c>
      <c r="ACE408">
        <v>0</v>
      </c>
      <c r="ACF408">
        <v>0</v>
      </c>
      <c r="ACG408">
        <v>0</v>
      </c>
      <c r="ACH408">
        <v>1</v>
      </c>
      <c r="ACI408">
        <v>1</v>
      </c>
      <c r="ACJ408">
        <v>0</v>
      </c>
      <c r="ACK408">
        <v>0</v>
      </c>
      <c r="ACL408">
        <v>0</v>
      </c>
      <c r="ACM408">
        <v>0</v>
      </c>
      <c r="ACN408">
        <v>0</v>
      </c>
      <c r="ACO408">
        <v>0</v>
      </c>
      <c r="ACP408">
        <v>0</v>
      </c>
      <c r="ACQ408">
        <v>0</v>
      </c>
      <c r="ACR408">
        <v>0</v>
      </c>
      <c r="ACS408">
        <v>0</v>
      </c>
      <c r="ACT408">
        <v>0</v>
      </c>
      <c r="ACU408">
        <v>1</v>
      </c>
      <c r="ACV408">
        <v>1</v>
      </c>
      <c r="ACW408">
        <v>0</v>
      </c>
      <c r="ACX408">
        <v>0</v>
      </c>
      <c r="ACY408">
        <v>0</v>
      </c>
      <c r="ACZ408">
        <v>0</v>
      </c>
      <c r="ADA408">
        <v>0</v>
      </c>
      <c r="ADB408">
        <v>0</v>
      </c>
      <c r="ADC408">
        <v>0</v>
      </c>
      <c r="ADD408">
        <v>0</v>
      </c>
      <c r="ADE408">
        <v>0</v>
      </c>
      <c r="ADF408">
        <v>0</v>
      </c>
      <c r="ADG408">
        <v>0</v>
      </c>
      <c r="ADH408">
        <v>0</v>
      </c>
      <c r="ADI408">
        <v>0</v>
      </c>
      <c r="ADJ408">
        <v>1</v>
      </c>
      <c r="ADK408">
        <v>0</v>
      </c>
      <c r="ADL408">
        <v>0</v>
      </c>
      <c r="ADM408">
        <v>0</v>
      </c>
      <c r="ADN408">
        <v>0</v>
      </c>
      <c r="ADO408">
        <v>0</v>
      </c>
      <c r="ADP408">
        <v>1</v>
      </c>
      <c r="ADQ408">
        <v>1</v>
      </c>
      <c r="ADR408">
        <v>0</v>
      </c>
      <c r="ADS408">
        <v>0</v>
      </c>
      <c r="ADT408">
        <v>0</v>
      </c>
      <c r="ADU408">
        <v>0</v>
      </c>
      <c r="ADV408">
        <v>0</v>
      </c>
      <c r="ADW408">
        <v>1</v>
      </c>
      <c r="ADX408">
        <v>0</v>
      </c>
      <c r="ADY408">
        <v>0</v>
      </c>
      <c r="ADZ408">
        <v>0</v>
      </c>
      <c r="AEA408">
        <v>0</v>
      </c>
      <c r="AEB408">
        <v>0</v>
      </c>
      <c r="AEC408">
        <v>0</v>
      </c>
      <c r="AED408">
        <v>0</v>
      </c>
      <c r="AEE408">
        <v>0</v>
      </c>
      <c r="AEF408">
        <v>1</v>
      </c>
      <c r="AEG408">
        <v>0</v>
      </c>
      <c r="AEH408">
        <v>0</v>
      </c>
      <c r="AEI408">
        <v>0</v>
      </c>
      <c r="AEJ408">
        <v>1</v>
      </c>
      <c r="AEK408">
        <v>0</v>
      </c>
      <c r="AEL408">
        <v>0</v>
      </c>
      <c r="AEM408">
        <v>0</v>
      </c>
      <c r="AEN408">
        <v>0</v>
      </c>
      <c r="AEO408">
        <v>0</v>
      </c>
      <c r="AEP408">
        <v>1</v>
      </c>
      <c r="AEQ408">
        <v>0</v>
      </c>
      <c r="AER408">
        <v>0</v>
      </c>
      <c r="AES408">
        <v>0</v>
      </c>
      <c r="AET408">
        <v>0</v>
      </c>
      <c r="AEU408">
        <v>0</v>
      </c>
      <c r="AEV408">
        <v>0</v>
      </c>
      <c r="AEW408">
        <v>0</v>
      </c>
      <c r="AEX408">
        <v>0</v>
      </c>
      <c r="AEY408">
        <v>0</v>
      </c>
      <c r="AEZ408">
        <v>0</v>
      </c>
      <c r="AFA408">
        <v>0</v>
      </c>
      <c r="AFB408">
        <v>0</v>
      </c>
      <c r="AFC408">
        <v>0</v>
      </c>
      <c r="AFD408">
        <v>1</v>
      </c>
      <c r="AFE408">
        <v>0</v>
      </c>
      <c r="AFF408">
        <v>0</v>
      </c>
      <c r="AFG408">
        <v>0</v>
      </c>
      <c r="AFH408">
        <v>0</v>
      </c>
      <c r="AFI408">
        <v>0</v>
      </c>
      <c r="AFJ408">
        <v>0</v>
      </c>
      <c r="AFK408">
        <v>0</v>
      </c>
      <c r="AFL408">
        <v>0</v>
      </c>
      <c r="AFM408">
        <v>1</v>
      </c>
      <c r="AFN408">
        <v>1</v>
      </c>
      <c r="AFO408">
        <v>1</v>
      </c>
      <c r="AFP408">
        <v>0</v>
      </c>
      <c r="AFQ408">
        <v>0</v>
      </c>
      <c r="AFR408">
        <v>0</v>
      </c>
      <c r="AFS408">
        <v>0</v>
      </c>
      <c r="AFT408">
        <v>0</v>
      </c>
      <c r="AFU408">
        <v>0</v>
      </c>
      <c r="AFV408">
        <v>0</v>
      </c>
      <c r="AFW408">
        <v>0</v>
      </c>
      <c r="AFX408">
        <v>0</v>
      </c>
      <c r="AFY408">
        <v>0</v>
      </c>
      <c r="AFZ408">
        <v>1</v>
      </c>
      <c r="AGA408">
        <v>0</v>
      </c>
      <c r="AGB408">
        <v>0</v>
      </c>
      <c r="AGC408">
        <v>0</v>
      </c>
      <c r="AGD408">
        <v>0</v>
      </c>
      <c r="AGE408">
        <v>0</v>
      </c>
      <c r="AGF408">
        <v>0</v>
      </c>
      <c r="AGG408">
        <v>0</v>
      </c>
      <c r="AGH408">
        <v>0</v>
      </c>
      <c r="AGI408">
        <v>0</v>
      </c>
      <c r="AGJ408">
        <v>0</v>
      </c>
      <c r="AGK408">
        <v>0</v>
      </c>
      <c r="AGL408">
        <v>0</v>
      </c>
      <c r="AGM408">
        <v>0</v>
      </c>
      <c r="AGN408">
        <v>0</v>
      </c>
      <c r="AGO408">
        <v>0</v>
      </c>
      <c r="AGP408">
        <v>0</v>
      </c>
      <c r="AGQ408">
        <v>0</v>
      </c>
      <c r="AGR408">
        <v>0</v>
      </c>
      <c r="AGS408">
        <v>0</v>
      </c>
      <c r="AGT408">
        <v>0</v>
      </c>
      <c r="AGU408">
        <v>0</v>
      </c>
      <c r="AGV408">
        <v>0</v>
      </c>
      <c r="AGW408">
        <v>0</v>
      </c>
      <c r="AGX408">
        <v>0</v>
      </c>
      <c r="AGY408">
        <v>0</v>
      </c>
      <c r="AGZ408">
        <v>0</v>
      </c>
      <c r="AHA408">
        <v>0</v>
      </c>
      <c r="AHB408">
        <v>0</v>
      </c>
      <c r="AHC408">
        <v>0</v>
      </c>
      <c r="AHD408">
        <v>0</v>
      </c>
      <c r="AHE408">
        <v>0</v>
      </c>
      <c r="AHF408">
        <v>1</v>
      </c>
      <c r="AHG408">
        <v>1</v>
      </c>
      <c r="AHH408">
        <v>0</v>
      </c>
      <c r="AHI408">
        <v>0</v>
      </c>
      <c r="AHJ408">
        <v>0</v>
      </c>
      <c r="AHK408">
        <v>0</v>
      </c>
      <c r="AHL408">
        <v>0</v>
      </c>
      <c r="AHM408">
        <v>0</v>
      </c>
      <c r="AHN408">
        <v>0</v>
      </c>
      <c r="AHO408">
        <v>1</v>
      </c>
      <c r="AHP408">
        <v>1</v>
      </c>
      <c r="AHQ408">
        <v>0</v>
      </c>
      <c r="AHR408">
        <v>0</v>
      </c>
      <c r="AHS408">
        <v>0</v>
      </c>
      <c r="AHT408">
        <v>0</v>
      </c>
      <c r="AHU408">
        <v>0</v>
      </c>
      <c r="AHV408">
        <v>0</v>
      </c>
      <c r="AHW408">
        <v>0</v>
      </c>
      <c r="AHX408">
        <v>0</v>
      </c>
      <c r="AHY408">
        <v>0</v>
      </c>
      <c r="AHZ408">
        <v>0</v>
      </c>
      <c r="AIA408">
        <v>0</v>
      </c>
      <c r="AIB408">
        <v>0</v>
      </c>
      <c r="AIC408">
        <v>0</v>
      </c>
      <c r="AID408">
        <v>0</v>
      </c>
      <c r="AIE408">
        <v>0</v>
      </c>
      <c r="AIF408">
        <v>0</v>
      </c>
      <c r="AIG408">
        <v>0</v>
      </c>
      <c r="AIH408">
        <v>0</v>
      </c>
      <c r="AII408">
        <v>0</v>
      </c>
      <c r="AIJ408">
        <v>0</v>
      </c>
      <c r="AIK408">
        <v>0</v>
      </c>
      <c r="AIL408">
        <v>0</v>
      </c>
      <c r="AIM408">
        <v>0</v>
      </c>
      <c r="AIN408">
        <v>0</v>
      </c>
      <c r="AIO408">
        <v>0</v>
      </c>
      <c r="AIP408">
        <v>0</v>
      </c>
      <c r="AIQ408">
        <v>0</v>
      </c>
      <c r="AIR408">
        <v>0</v>
      </c>
      <c r="AIS408">
        <v>0</v>
      </c>
      <c r="AIT408">
        <v>0</v>
      </c>
      <c r="AIU408">
        <v>0</v>
      </c>
      <c r="AIV408">
        <v>0</v>
      </c>
      <c r="AIW408">
        <v>0</v>
      </c>
      <c r="AIX408">
        <v>0</v>
      </c>
      <c r="AIY408">
        <v>0</v>
      </c>
      <c r="AIZ408">
        <v>0</v>
      </c>
      <c r="AJA408">
        <v>0</v>
      </c>
      <c r="AJB408">
        <v>0</v>
      </c>
      <c r="AJC408">
        <v>0</v>
      </c>
      <c r="AJD408">
        <v>0</v>
      </c>
      <c r="AJE408">
        <v>0</v>
      </c>
      <c r="AJF408">
        <v>0</v>
      </c>
      <c r="AJG408">
        <v>0</v>
      </c>
      <c r="AJH408">
        <v>1</v>
      </c>
      <c r="AJI408">
        <v>0</v>
      </c>
      <c r="AJJ408">
        <v>0</v>
      </c>
      <c r="AJK408">
        <v>0</v>
      </c>
      <c r="AJL408">
        <v>0</v>
      </c>
      <c r="AJM408">
        <v>0</v>
      </c>
      <c r="AJN408">
        <v>0</v>
      </c>
      <c r="AJO408">
        <v>0</v>
      </c>
      <c r="AJP408">
        <v>0</v>
      </c>
      <c r="AJQ408">
        <v>0</v>
      </c>
      <c r="AJR408">
        <v>0</v>
      </c>
      <c r="AJS408">
        <v>0</v>
      </c>
      <c r="AJT408">
        <v>0</v>
      </c>
      <c r="AJU408">
        <v>0</v>
      </c>
      <c r="AJV408">
        <v>0</v>
      </c>
      <c r="AJW408">
        <v>0</v>
      </c>
      <c r="AJX408">
        <v>0</v>
      </c>
      <c r="AJY408">
        <v>0</v>
      </c>
      <c r="AJZ408">
        <v>0</v>
      </c>
      <c r="AKA408">
        <v>0</v>
      </c>
      <c r="AKB408">
        <v>0</v>
      </c>
      <c r="AKC408">
        <v>0</v>
      </c>
      <c r="AKD408">
        <v>0</v>
      </c>
      <c r="AKE408">
        <v>0</v>
      </c>
      <c r="AKF408">
        <v>0</v>
      </c>
      <c r="AKG408">
        <v>0</v>
      </c>
      <c r="AKH408">
        <v>0</v>
      </c>
      <c r="AKI408">
        <v>0</v>
      </c>
      <c r="AKJ408">
        <v>0</v>
      </c>
      <c r="AKK408">
        <v>0</v>
      </c>
      <c r="AKL408">
        <v>0</v>
      </c>
      <c r="AKM408">
        <v>0</v>
      </c>
      <c r="AKN408">
        <v>1</v>
      </c>
      <c r="AKO408">
        <v>0</v>
      </c>
      <c r="AKP408">
        <v>0</v>
      </c>
      <c r="AKQ408">
        <v>0</v>
      </c>
      <c r="AKR408">
        <v>0</v>
      </c>
      <c r="AKS408">
        <v>0</v>
      </c>
      <c r="AKT408">
        <v>0</v>
      </c>
      <c r="AKU408">
        <v>0</v>
      </c>
      <c r="AKV408">
        <v>0</v>
      </c>
      <c r="AKW408">
        <v>0</v>
      </c>
      <c r="AKX408">
        <v>0</v>
      </c>
      <c r="AKY408">
        <v>0</v>
      </c>
      <c r="AKZ408">
        <v>0</v>
      </c>
      <c r="ALA408">
        <v>0</v>
      </c>
      <c r="ALB408">
        <v>0</v>
      </c>
      <c r="ALC408">
        <v>0</v>
      </c>
      <c r="ALD408">
        <v>0</v>
      </c>
      <c r="ALE408">
        <v>0</v>
      </c>
      <c r="ALF408">
        <v>0</v>
      </c>
      <c r="ALG408">
        <v>0</v>
      </c>
      <c r="ALH408">
        <v>0</v>
      </c>
      <c r="ALI408">
        <v>0</v>
      </c>
      <c r="ALJ408">
        <v>0</v>
      </c>
      <c r="ALK408">
        <v>0</v>
      </c>
      <c r="ALL408">
        <v>0</v>
      </c>
      <c r="ALM408">
        <v>0</v>
      </c>
      <c r="ALN408">
        <v>0</v>
      </c>
      <c r="ALO408">
        <v>0</v>
      </c>
      <c r="ALP408">
        <v>0</v>
      </c>
      <c r="ALQ408">
        <v>0</v>
      </c>
      <c r="ALR408">
        <v>0</v>
      </c>
      <c r="ALS408">
        <v>0</v>
      </c>
      <c r="ALT408">
        <v>1</v>
      </c>
      <c r="ALU408">
        <v>0</v>
      </c>
      <c r="ALV408">
        <v>0</v>
      </c>
      <c r="ALW408">
        <v>0</v>
      </c>
      <c r="ALX408">
        <v>0</v>
      </c>
      <c r="ALY408">
        <v>1</v>
      </c>
      <c r="ALZ408">
        <v>0</v>
      </c>
      <c r="AMA408">
        <v>0</v>
      </c>
      <c r="AMB408">
        <v>0</v>
      </c>
      <c r="AMC408">
        <v>0</v>
      </c>
      <c r="AMD408">
        <v>0</v>
      </c>
      <c r="AME408">
        <v>0</v>
      </c>
      <c r="AMF408">
        <v>0</v>
      </c>
      <c r="AMG408">
        <v>0</v>
      </c>
      <c r="AMH408">
        <v>0</v>
      </c>
      <c r="AMI408">
        <v>0</v>
      </c>
      <c r="AMJ408">
        <v>0</v>
      </c>
      <c r="AMK408">
        <v>0</v>
      </c>
      <c r="AML408">
        <v>0</v>
      </c>
      <c r="AMM408">
        <v>0</v>
      </c>
      <c r="AMN408">
        <v>0</v>
      </c>
      <c r="AMO408">
        <v>0</v>
      </c>
      <c r="AMP408">
        <v>0</v>
      </c>
      <c r="AMQ408">
        <v>0</v>
      </c>
      <c r="AMR408">
        <v>0</v>
      </c>
      <c r="AMS408">
        <v>0</v>
      </c>
      <c r="AMT408">
        <v>0</v>
      </c>
      <c r="AMU408">
        <v>0</v>
      </c>
      <c r="AMV408">
        <v>0</v>
      </c>
      <c r="AMW408">
        <v>0</v>
      </c>
      <c r="AMX408">
        <v>0</v>
      </c>
      <c r="AMY408">
        <v>0</v>
      </c>
      <c r="AMZ408">
        <v>0</v>
      </c>
      <c r="ANA408">
        <v>0</v>
      </c>
      <c r="ANB408">
        <v>0</v>
      </c>
      <c r="ANC408">
        <v>0</v>
      </c>
      <c r="AND408">
        <v>0</v>
      </c>
      <c r="ANE408">
        <v>0</v>
      </c>
      <c r="ANF408">
        <v>0</v>
      </c>
      <c r="ANG408">
        <v>0</v>
      </c>
      <c r="ANH408">
        <v>0</v>
      </c>
      <c r="ANI408">
        <v>0</v>
      </c>
      <c r="ANJ408">
        <v>0</v>
      </c>
      <c r="ANK408">
        <v>0</v>
      </c>
      <c r="ANL408">
        <v>0</v>
      </c>
      <c r="ANM408">
        <v>0</v>
      </c>
      <c r="ANN408">
        <v>0</v>
      </c>
      <c r="ANO408">
        <v>0</v>
      </c>
      <c r="ANP408">
        <v>0</v>
      </c>
      <c r="ANQ408">
        <v>0</v>
      </c>
      <c r="ANR408">
        <v>0</v>
      </c>
      <c r="ANS408">
        <v>0</v>
      </c>
      <c r="ANT408">
        <v>0</v>
      </c>
      <c r="ANU408">
        <v>0</v>
      </c>
      <c r="ANV408">
        <v>0</v>
      </c>
      <c r="ANW408">
        <v>0</v>
      </c>
      <c r="ANX408">
        <v>0</v>
      </c>
      <c r="ANY408">
        <v>0</v>
      </c>
      <c r="ANZ408">
        <v>0</v>
      </c>
      <c r="AOA408">
        <v>0</v>
      </c>
      <c r="AOB408">
        <v>0</v>
      </c>
      <c r="AOC408">
        <v>0</v>
      </c>
      <c r="AOD408">
        <v>0</v>
      </c>
      <c r="AOE408">
        <v>0</v>
      </c>
      <c r="AOF408">
        <v>0</v>
      </c>
      <c r="AOG408">
        <v>0</v>
      </c>
      <c r="AOH408">
        <v>0</v>
      </c>
      <c r="AOI408">
        <v>0</v>
      </c>
      <c r="AOJ408">
        <v>0</v>
      </c>
      <c r="AOK408">
        <v>0</v>
      </c>
      <c r="AOL408">
        <v>0</v>
      </c>
      <c r="AOM408">
        <v>0</v>
      </c>
      <c r="AON408">
        <v>0</v>
      </c>
      <c r="AOO408">
        <v>0</v>
      </c>
      <c r="AOP408">
        <v>0</v>
      </c>
      <c r="AOQ408">
        <v>0</v>
      </c>
      <c r="AOR408">
        <v>0</v>
      </c>
      <c r="AOS408">
        <v>0</v>
      </c>
      <c r="AOT408">
        <v>0</v>
      </c>
      <c r="AOU408">
        <v>0</v>
      </c>
      <c r="AOV408">
        <v>0</v>
      </c>
      <c r="AOW408">
        <v>0</v>
      </c>
      <c r="AOX408">
        <v>0</v>
      </c>
      <c r="AOY408">
        <v>0</v>
      </c>
      <c r="AOZ408">
        <v>0</v>
      </c>
      <c r="APA408">
        <v>0</v>
      </c>
      <c r="APB408">
        <v>0</v>
      </c>
      <c r="APC408">
        <v>0</v>
      </c>
      <c r="APD408">
        <v>0</v>
      </c>
      <c r="APE408">
        <v>0</v>
      </c>
      <c r="APF408">
        <v>0</v>
      </c>
      <c r="APG408">
        <v>0</v>
      </c>
      <c r="APH408">
        <v>0</v>
      </c>
      <c r="API408">
        <v>0</v>
      </c>
      <c r="APJ408">
        <v>0</v>
      </c>
      <c r="APK408">
        <v>0</v>
      </c>
      <c r="APL408">
        <v>0</v>
      </c>
      <c r="APM408">
        <v>0</v>
      </c>
      <c r="APN408">
        <v>0</v>
      </c>
      <c r="APO408">
        <v>0</v>
      </c>
      <c r="APP408">
        <v>0</v>
      </c>
      <c r="APQ408">
        <v>0</v>
      </c>
      <c r="APR408">
        <v>0</v>
      </c>
      <c r="APS408">
        <v>1</v>
      </c>
      <c r="APT408">
        <v>0</v>
      </c>
      <c r="APU408">
        <v>0</v>
      </c>
      <c r="APV408">
        <v>0</v>
      </c>
      <c r="APW408">
        <v>0</v>
      </c>
      <c r="APX408">
        <v>0</v>
      </c>
      <c r="APY408">
        <v>0</v>
      </c>
      <c r="APZ408">
        <v>0</v>
      </c>
      <c r="AQA408">
        <v>0</v>
      </c>
      <c r="AQB408">
        <v>0</v>
      </c>
      <c r="AQC408">
        <v>0</v>
      </c>
      <c r="AQD408">
        <v>0</v>
      </c>
      <c r="AQE408">
        <v>0</v>
      </c>
      <c r="AQF408">
        <v>0</v>
      </c>
      <c r="AQG408">
        <v>0</v>
      </c>
      <c r="AQH408">
        <v>0</v>
      </c>
      <c r="AQI408">
        <v>0</v>
      </c>
      <c r="AQJ408">
        <v>0</v>
      </c>
      <c r="AQK408">
        <v>0</v>
      </c>
      <c r="AQL408">
        <v>0</v>
      </c>
      <c r="AQM408">
        <v>0</v>
      </c>
      <c r="AQN408">
        <v>0</v>
      </c>
      <c r="AQO408">
        <v>0</v>
      </c>
      <c r="AQP408">
        <v>0</v>
      </c>
      <c r="AQQ408">
        <v>0</v>
      </c>
      <c r="AQR408">
        <v>0</v>
      </c>
      <c r="AQS408">
        <v>0</v>
      </c>
      <c r="AQT408">
        <v>0</v>
      </c>
      <c r="AQU408">
        <v>0</v>
      </c>
      <c r="AQV408">
        <v>0</v>
      </c>
      <c r="AQW408">
        <v>0</v>
      </c>
      <c r="AQX408">
        <v>0</v>
      </c>
      <c r="AQY408">
        <v>0</v>
      </c>
      <c r="AQZ408">
        <v>0</v>
      </c>
      <c r="ARA408">
        <v>0</v>
      </c>
      <c r="ARB408">
        <v>0</v>
      </c>
      <c r="ARC408">
        <v>0</v>
      </c>
      <c r="ARD408">
        <v>0</v>
      </c>
      <c r="ARE408">
        <v>0</v>
      </c>
      <c r="ARF408">
        <v>0</v>
      </c>
      <c r="ARG408">
        <v>0</v>
      </c>
      <c r="ARH408">
        <v>0</v>
      </c>
      <c r="ARI408">
        <v>0</v>
      </c>
      <c r="ARJ408">
        <v>0</v>
      </c>
      <c r="ARK408">
        <v>0</v>
      </c>
      <c r="ARL408">
        <v>1</v>
      </c>
      <c r="ARM408">
        <v>0</v>
      </c>
      <c r="ARN408">
        <v>0</v>
      </c>
      <c r="ARO408">
        <v>0</v>
      </c>
      <c r="ARP408">
        <v>0</v>
      </c>
      <c r="ARQ408">
        <v>0</v>
      </c>
      <c r="ARR408">
        <v>0</v>
      </c>
      <c r="ARS408">
        <v>0</v>
      </c>
      <c r="ART408">
        <v>0</v>
      </c>
      <c r="ARU408">
        <v>0</v>
      </c>
      <c r="ARV408">
        <v>1</v>
      </c>
      <c r="ARW408">
        <v>1</v>
      </c>
      <c r="ARX408">
        <v>0</v>
      </c>
      <c r="ARY408">
        <v>0</v>
      </c>
      <c r="ARZ408">
        <v>0</v>
      </c>
      <c r="ASA408">
        <v>0</v>
      </c>
      <c r="ASB408">
        <v>0</v>
      </c>
      <c r="ASC408">
        <v>0</v>
      </c>
      <c r="ASD408">
        <v>0</v>
      </c>
      <c r="ASE408">
        <v>0</v>
      </c>
      <c r="ASF408">
        <v>0</v>
      </c>
      <c r="ASG408">
        <v>0</v>
      </c>
      <c r="ASH408">
        <v>0</v>
      </c>
      <c r="ASI408">
        <v>0</v>
      </c>
      <c r="ASJ408">
        <v>0</v>
      </c>
      <c r="ASK408">
        <v>0</v>
      </c>
      <c r="ASL408">
        <v>0</v>
      </c>
      <c r="ASM408">
        <v>0</v>
      </c>
      <c r="ASN408">
        <v>0</v>
      </c>
      <c r="ASO408">
        <v>0</v>
      </c>
      <c r="ASP408">
        <v>0</v>
      </c>
      <c r="ASQ408">
        <v>1</v>
      </c>
      <c r="ASR408">
        <v>0</v>
      </c>
      <c r="ASS408">
        <v>0</v>
      </c>
      <c r="AST408">
        <v>0</v>
      </c>
      <c r="ASU408">
        <v>0</v>
      </c>
      <c r="ASV408">
        <v>0</v>
      </c>
      <c r="ASW408">
        <v>0</v>
      </c>
      <c r="ASX408">
        <v>0</v>
      </c>
      <c r="ASY408">
        <v>0</v>
      </c>
      <c r="ASZ408">
        <v>0</v>
      </c>
      <c r="ATA408">
        <v>0</v>
      </c>
      <c r="ATB408">
        <v>0</v>
      </c>
      <c r="ATC408">
        <v>0</v>
      </c>
      <c r="ATD408">
        <v>0</v>
      </c>
      <c r="ATE408">
        <v>0</v>
      </c>
      <c r="ATF408">
        <v>0</v>
      </c>
      <c r="ATG408">
        <v>0</v>
      </c>
      <c r="ATH408">
        <v>0</v>
      </c>
      <c r="ATI408">
        <v>0</v>
      </c>
      <c r="ATJ408">
        <v>0</v>
      </c>
      <c r="ATK408">
        <v>0</v>
      </c>
      <c r="ATL408">
        <v>0</v>
      </c>
      <c r="ATM408">
        <v>0</v>
      </c>
      <c r="ATN408">
        <v>0</v>
      </c>
      <c r="ATO408">
        <v>0</v>
      </c>
      <c r="ATP408">
        <v>0</v>
      </c>
      <c r="ATQ408">
        <v>0</v>
      </c>
      <c r="ATR408">
        <v>1</v>
      </c>
      <c r="ATS408">
        <v>1</v>
      </c>
      <c r="ATT408">
        <v>0</v>
      </c>
      <c r="ATU408">
        <v>0</v>
      </c>
      <c r="ATV408">
        <v>0</v>
      </c>
      <c r="ATW408">
        <v>0</v>
      </c>
      <c r="ATX408">
        <v>0</v>
      </c>
      <c r="ATY408">
        <v>0</v>
      </c>
      <c r="ATZ408">
        <v>0</v>
      </c>
      <c r="AUA408">
        <v>0</v>
      </c>
      <c r="AUB408">
        <v>0</v>
      </c>
      <c r="AUC408">
        <v>0</v>
      </c>
      <c r="AUD408">
        <v>0</v>
      </c>
      <c r="AUE408">
        <v>0</v>
      </c>
      <c r="AUF408">
        <v>0</v>
      </c>
      <c r="AUG408">
        <v>0</v>
      </c>
      <c r="AUH408">
        <v>0</v>
      </c>
      <c r="AUI408">
        <v>0</v>
      </c>
      <c r="AUJ408">
        <v>0</v>
      </c>
      <c r="AUK408">
        <v>0</v>
      </c>
      <c r="AUL408">
        <v>0</v>
      </c>
      <c r="AUM408">
        <v>0</v>
      </c>
      <c r="AUN408">
        <v>0</v>
      </c>
      <c r="AUO408">
        <v>0</v>
      </c>
      <c r="AUP408">
        <v>0</v>
      </c>
      <c r="AUQ408">
        <v>0</v>
      </c>
      <c r="AUR408">
        <v>0</v>
      </c>
      <c r="AUS408">
        <v>0</v>
      </c>
      <c r="AUT408">
        <v>0</v>
      </c>
      <c r="AUU408">
        <v>0</v>
      </c>
      <c r="AUV408">
        <v>0</v>
      </c>
      <c r="AUW408">
        <v>0</v>
      </c>
      <c r="AUX408">
        <v>0</v>
      </c>
      <c r="AUY408">
        <v>0</v>
      </c>
      <c r="AUZ408">
        <v>0</v>
      </c>
      <c r="AVA408">
        <v>0</v>
      </c>
      <c r="AVB408">
        <v>0</v>
      </c>
      <c r="AVC408">
        <v>0</v>
      </c>
      <c r="AVD408">
        <v>0</v>
      </c>
      <c r="AVE408">
        <v>0</v>
      </c>
      <c r="AVF408">
        <v>0</v>
      </c>
      <c r="AVG408">
        <v>0</v>
      </c>
      <c r="AVH408">
        <v>0</v>
      </c>
      <c r="AVI408">
        <v>0</v>
      </c>
      <c r="AVJ408">
        <v>0</v>
      </c>
      <c r="AVK408">
        <v>0</v>
      </c>
      <c r="AVL408">
        <v>0</v>
      </c>
      <c r="AVM408">
        <v>0</v>
      </c>
      <c r="AVN408">
        <v>0</v>
      </c>
      <c r="AVO408">
        <v>0</v>
      </c>
      <c r="AVP408">
        <v>0</v>
      </c>
      <c r="AVQ408">
        <v>0</v>
      </c>
      <c r="AVR408">
        <v>0</v>
      </c>
      <c r="AVS408">
        <v>0</v>
      </c>
      <c r="AVT408">
        <v>0</v>
      </c>
      <c r="AVU408">
        <v>0</v>
      </c>
      <c r="AVV408">
        <v>0</v>
      </c>
      <c r="AVW408">
        <v>0</v>
      </c>
      <c r="AVX408">
        <v>0</v>
      </c>
      <c r="AVY408">
        <v>0</v>
      </c>
      <c r="AVZ408">
        <v>0</v>
      </c>
      <c r="AWA408">
        <v>0</v>
      </c>
      <c r="AWB408">
        <v>0</v>
      </c>
      <c r="AWC408">
        <v>0</v>
      </c>
      <c r="AWD408">
        <v>0</v>
      </c>
      <c r="AWE408">
        <v>0</v>
      </c>
      <c r="AWF408">
        <v>0</v>
      </c>
      <c r="AWG408">
        <v>0</v>
      </c>
      <c r="AWH408">
        <v>0</v>
      </c>
      <c r="AWI408">
        <v>0</v>
      </c>
      <c r="AWJ408">
        <v>0</v>
      </c>
      <c r="AWK408">
        <v>0</v>
      </c>
      <c r="AWL408">
        <v>0</v>
      </c>
      <c r="AWM408">
        <v>0</v>
      </c>
      <c r="AWN408">
        <v>0</v>
      </c>
      <c r="AWO408" s="16">
        <v>1</v>
      </c>
    </row>
    <row r="409" spans="1:1289" x14ac:dyDescent="0.25">
      <c r="A409">
        <v>2268</v>
      </c>
      <c r="B409">
        <v>1</v>
      </c>
      <c r="C409">
        <v>1</v>
      </c>
      <c r="D409">
        <v>1</v>
      </c>
      <c r="E409">
        <v>1</v>
      </c>
      <c r="F409">
        <v>1</v>
      </c>
      <c r="G409">
        <v>1</v>
      </c>
      <c r="H409">
        <v>1</v>
      </c>
      <c r="I409">
        <v>1</v>
      </c>
      <c r="J409">
        <v>1</v>
      </c>
      <c r="K409">
        <v>1</v>
      </c>
      <c r="L409">
        <v>1</v>
      </c>
      <c r="M409">
        <v>1</v>
      </c>
      <c r="N409">
        <v>0</v>
      </c>
      <c r="O409">
        <v>0</v>
      </c>
      <c r="P409">
        <v>1</v>
      </c>
      <c r="Q409">
        <v>1</v>
      </c>
      <c r="R409">
        <v>1</v>
      </c>
      <c r="S409">
        <v>1</v>
      </c>
      <c r="T409">
        <v>0</v>
      </c>
      <c r="U409">
        <v>1</v>
      </c>
      <c r="V409">
        <v>1</v>
      </c>
      <c r="W409">
        <v>1</v>
      </c>
      <c r="X409">
        <v>1</v>
      </c>
      <c r="Y409">
        <v>1</v>
      </c>
      <c r="Z409">
        <v>1</v>
      </c>
      <c r="AA409">
        <v>1</v>
      </c>
      <c r="AB409">
        <v>1</v>
      </c>
      <c r="AC409">
        <v>1</v>
      </c>
      <c r="AD409">
        <v>1</v>
      </c>
      <c r="AE409">
        <v>1</v>
      </c>
      <c r="AF409">
        <v>1</v>
      </c>
      <c r="AG409">
        <v>0</v>
      </c>
      <c r="AH409">
        <v>1</v>
      </c>
      <c r="AI409">
        <v>1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1</v>
      </c>
      <c r="AT409">
        <v>1</v>
      </c>
      <c r="AU409">
        <v>1</v>
      </c>
      <c r="AV409">
        <v>1</v>
      </c>
      <c r="AW409">
        <v>0</v>
      </c>
      <c r="AX409">
        <v>0</v>
      </c>
      <c r="AY409">
        <v>0</v>
      </c>
      <c r="AZ409">
        <v>1</v>
      </c>
      <c r="BA409">
        <v>1</v>
      </c>
      <c r="BB409">
        <v>1</v>
      </c>
      <c r="BC409">
        <v>1</v>
      </c>
      <c r="BD409">
        <v>1</v>
      </c>
      <c r="BE409">
        <v>0</v>
      </c>
      <c r="BF409">
        <v>1</v>
      </c>
      <c r="BG409">
        <v>1</v>
      </c>
      <c r="BH409">
        <v>1</v>
      </c>
      <c r="BI409">
        <v>1</v>
      </c>
      <c r="BJ409">
        <v>0</v>
      </c>
      <c r="BK409">
        <v>1</v>
      </c>
      <c r="BL409">
        <v>1</v>
      </c>
      <c r="BM409">
        <v>0</v>
      </c>
      <c r="BN409">
        <v>0</v>
      </c>
      <c r="BO409">
        <v>1</v>
      </c>
      <c r="BP409">
        <v>0</v>
      </c>
      <c r="BQ409">
        <v>1</v>
      </c>
      <c r="BR409">
        <v>1</v>
      </c>
      <c r="BS409">
        <v>0</v>
      </c>
      <c r="BT409">
        <v>1</v>
      </c>
      <c r="BU409">
        <v>1</v>
      </c>
      <c r="BV409">
        <v>0</v>
      </c>
      <c r="BW409">
        <v>1</v>
      </c>
      <c r="BX409">
        <v>0</v>
      </c>
      <c r="BY409">
        <v>1</v>
      </c>
      <c r="BZ409">
        <v>1</v>
      </c>
      <c r="CA409">
        <v>1</v>
      </c>
      <c r="CB409">
        <v>0</v>
      </c>
      <c r="CC409">
        <v>0</v>
      </c>
      <c r="CD409">
        <v>0</v>
      </c>
      <c r="CE409">
        <v>0</v>
      </c>
      <c r="CF409">
        <v>1</v>
      </c>
      <c r="CG409">
        <v>0</v>
      </c>
      <c r="CH409">
        <v>0</v>
      </c>
      <c r="CI409">
        <v>0</v>
      </c>
      <c r="CJ409">
        <v>1</v>
      </c>
      <c r="CK409">
        <v>0</v>
      </c>
      <c r="CL409">
        <v>0</v>
      </c>
      <c r="CM409">
        <v>0</v>
      </c>
      <c r="CN409">
        <v>1</v>
      </c>
      <c r="CO409">
        <v>0</v>
      </c>
      <c r="CP409">
        <v>0</v>
      </c>
      <c r="CQ409">
        <v>1</v>
      </c>
      <c r="CR409">
        <v>0</v>
      </c>
      <c r="CS409">
        <v>1</v>
      </c>
      <c r="CT409">
        <v>1</v>
      </c>
      <c r="CU409">
        <v>0</v>
      </c>
      <c r="CV409">
        <v>0</v>
      </c>
      <c r="CW409">
        <v>0</v>
      </c>
      <c r="CX409">
        <v>1</v>
      </c>
      <c r="CY409">
        <v>0</v>
      </c>
      <c r="CZ409">
        <v>0</v>
      </c>
      <c r="DA409">
        <v>1</v>
      </c>
      <c r="DB409">
        <v>1</v>
      </c>
      <c r="DC409">
        <v>1</v>
      </c>
      <c r="DD409">
        <v>0</v>
      </c>
      <c r="DE409">
        <v>0</v>
      </c>
      <c r="DF409">
        <v>0</v>
      </c>
      <c r="DG409">
        <v>1</v>
      </c>
      <c r="DH409">
        <v>0</v>
      </c>
      <c r="DI409">
        <v>0</v>
      </c>
      <c r="DJ409">
        <v>0</v>
      </c>
      <c r="DK409">
        <v>1</v>
      </c>
      <c r="DL409">
        <v>1</v>
      </c>
      <c r="DM409">
        <v>0</v>
      </c>
      <c r="DN409">
        <v>0</v>
      </c>
      <c r="DO409">
        <v>0</v>
      </c>
      <c r="DP409">
        <v>1</v>
      </c>
      <c r="DQ409">
        <v>0</v>
      </c>
      <c r="DR409">
        <v>0</v>
      </c>
      <c r="DS409">
        <v>0</v>
      </c>
      <c r="DT409">
        <v>0</v>
      </c>
      <c r="DU409">
        <v>1</v>
      </c>
      <c r="DV409">
        <v>0</v>
      </c>
      <c r="DW409">
        <v>1</v>
      </c>
      <c r="DX409">
        <v>1</v>
      </c>
      <c r="DY409">
        <v>0</v>
      </c>
      <c r="DZ409">
        <v>1</v>
      </c>
      <c r="EA409">
        <v>0</v>
      </c>
      <c r="EB409">
        <v>0</v>
      </c>
      <c r="EC409">
        <v>0</v>
      </c>
      <c r="ED409">
        <v>0</v>
      </c>
      <c r="EE409">
        <v>0</v>
      </c>
      <c r="EF409">
        <v>1</v>
      </c>
      <c r="EG409">
        <v>1</v>
      </c>
      <c r="EH409">
        <v>0</v>
      </c>
      <c r="EI409">
        <v>1</v>
      </c>
      <c r="EJ409">
        <v>1</v>
      </c>
      <c r="EK409">
        <v>0</v>
      </c>
      <c r="EL409">
        <v>0</v>
      </c>
      <c r="EM409">
        <v>1</v>
      </c>
      <c r="EN409">
        <v>0</v>
      </c>
      <c r="EO409">
        <v>0</v>
      </c>
      <c r="EP409">
        <v>1</v>
      </c>
      <c r="EQ409">
        <v>0</v>
      </c>
      <c r="ER409">
        <v>1</v>
      </c>
      <c r="ES409">
        <v>0</v>
      </c>
      <c r="ET409">
        <v>0</v>
      </c>
      <c r="EU409">
        <v>0</v>
      </c>
      <c r="EV409">
        <v>0</v>
      </c>
      <c r="EW409">
        <v>0</v>
      </c>
      <c r="EX409">
        <v>0</v>
      </c>
      <c r="EY409">
        <v>1</v>
      </c>
      <c r="EZ409">
        <v>0</v>
      </c>
      <c r="FA409">
        <v>0</v>
      </c>
      <c r="FB409">
        <v>0</v>
      </c>
      <c r="FC409">
        <v>0</v>
      </c>
      <c r="FD409">
        <v>0</v>
      </c>
      <c r="FE409">
        <v>0</v>
      </c>
      <c r="FF409">
        <v>0</v>
      </c>
      <c r="FG409">
        <v>0</v>
      </c>
      <c r="FH409">
        <v>0</v>
      </c>
      <c r="FI409">
        <v>1</v>
      </c>
      <c r="FJ409">
        <v>0</v>
      </c>
      <c r="FK409">
        <v>0</v>
      </c>
      <c r="FL409">
        <v>1</v>
      </c>
      <c r="FM409">
        <v>0</v>
      </c>
      <c r="FN409">
        <v>1</v>
      </c>
      <c r="FO409">
        <v>0</v>
      </c>
      <c r="FP409">
        <v>0</v>
      </c>
      <c r="FQ409">
        <v>0</v>
      </c>
      <c r="FR409">
        <v>0</v>
      </c>
      <c r="FS409">
        <v>0</v>
      </c>
      <c r="FT409">
        <v>0</v>
      </c>
      <c r="FU409">
        <v>0</v>
      </c>
      <c r="FV409">
        <v>0</v>
      </c>
      <c r="FW409">
        <v>0</v>
      </c>
      <c r="FX409">
        <v>0</v>
      </c>
      <c r="FY409">
        <v>0</v>
      </c>
      <c r="FZ409">
        <v>0</v>
      </c>
      <c r="GA409">
        <v>0</v>
      </c>
      <c r="GB409">
        <v>0</v>
      </c>
      <c r="GC409">
        <v>0</v>
      </c>
      <c r="GD409">
        <v>0</v>
      </c>
      <c r="GE409">
        <v>0</v>
      </c>
      <c r="GF409">
        <v>0</v>
      </c>
      <c r="GG409">
        <v>1</v>
      </c>
      <c r="GH409">
        <v>0</v>
      </c>
      <c r="GI409">
        <v>0</v>
      </c>
      <c r="GJ409">
        <v>0</v>
      </c>
      <c r="GK409">
        <v>0</v>
      </c>
      <c r="GL409">
        <v>1</v>
      </c>
      <c r="GM409">
        <v>0</v>
      </c>
      <c r="GN409">
        <v>0</v>
      </c>
      <c r="GO409">
        <v>0</v>
      </c>
      <c r="GP409">
        <v>0</v>
      </c>
      <c r="GQ409">
        <v>0</v>
      </c>
      <c r="GR409">
        <v>0</v>
      </c>
      <c r="GS409">
        <v>0</v>
      </c>
      <c r="GT409">
        <v>1</v>
      </c>
      <c r="GU409">
        <v>0</v>
      </c>
      <c r="GV409">
        <v>0</v>
      </c>
      <c r="GW409">
        <v>0</v>
      </c>
      <c r="GX409">
        <v>0</v>
      </c>
      <c r="GY409">
        <v>0</v>
      </c>
      <c r="GZ409">
        <v>1</v>
      </c>
      <c r="HA409">
        <v>0</v>
      </c>
      <c r="HB409">
        <v>0</v>
      </c>
      <c r="HC409">
        <v>0</v>
      </c>
      <c r="HD409">
        <v>0</v>
      </c>
      <c r="HE409">
        <v>0</v>
      </c>
      <c r="HF409">
        <v>0</v>
      </c>
      <c r="HG409">
        <v>0</v>
      </c>
      <c r="HH409">
        <v>0</v>
      </c>
      <c r="HI409">
        <v>0</v>
      </c>
      <c r="HJ409">
        <v>0</v>
      </c>
      <c r="HK409">
        <v>0</v>
      </c>
      <c r="HL409">
        <v>0</v>
      </c>
      <c r="HM409">
        <v>1</v>
      </c>
      <c r="HN409">
        <v>0</v>
      </c>
      <c r="HO409">
        <v>1</v>
      </c>
      <c r="HP409">
        <v>1</v>
      </c>
      <c r="HQ409">
        <v>0</v>
      </c>
      <c r="HR409">
        <v>0</v>
      </c>
      <c r="HS409">
        <v>1</v>
      </c>
      <c r="HT409">
        <v>1</v>
      </c>
      <c r="HU409">
        <v>0</v>
      </c>
      <c r="HV409">
        <v>0</v>
      </c>
      <c r="HW409">
        <v>0</v>
      </c>
      <c r="HX409">
        <v>1</v>
      </c>
      <c r="HY409">
        <v>1</v>
      </c>
      <c r="HZ409">
        <v>0</v>
      </c>
      <c r="IA409">
        <v>1</v>
      </c>
      <c r="IB409">
        <v>1</v>
      </c>
      <c r="IC409">
        <v>0</v>
      </c>
      <c r="ID409">
        <v>0</v>
      </c>
      <c r="IE409">
        <v>0</v>
      </c>
      <c r="IF409">
        <v>0</v>
      </c>
      <c r="IG409">
        <v>0</v>
      </c>
      <c r="IH409">
        <v>0</v>
      </c>
      <c r="II409">
        <v>0</v>
      </c>
      <c r="IJ409">
        <v>0</v>
      </c>
      <c r="IK409">
        <v>0</v>
      </c>
      <c r="IL409">
        <v>1</v>
      </c>
      <c r="IM409">
        <v>0</v>
      </c>
      <c r="IN409">
        <v>0</v>
      </c>
      <c r="IO409">
        <v>0</v>
      </c>
      <c r="IP409">
        <v>0</v>
      </c>
      <c r="IQ409">
        <v>0</v>
      </c>
      <c r="IR409">
        <v>1</v>
      </c>
      <c r="IS409">
        <v>1</v>
      </c>
      <c r="IT409">
        <v>0</v>
      </c>
      <c r="IU409">
        <v>0</v>
      </c>
      <c r="IV409">
        <v>0</v>
      </c>
      <c r="IW409">
        <v>0</v>
      </c>
      <c r="IX409">
        <v>0</v>
      </c>
      <c r="IY409">
        <v>0</v>
      </c>
      <c r="IZ409">
        <v>0</v>
      </c>
      <c r="JA409">
        <v>1</v>
      </c>
      <c r="JB409">
        <v>0</v>
      </c>
      <c r="JC409">
        <v>0</v>
      </c>
      <c r="JD409">
        <v>1</v>
      </c>
      <c r="JE409">
        <v>1</v>
      </c>
      <c r="JF409">
        <v>0</v>
      </c>
      <c r="JG409">
        <v>0</v>
      </c>
      <c r="JH409">
        <v>1</v>
      </c>
      <c r="JI409">
        <v>0</v>
      </c>
      <c r="JJ409">
        <v>0</v>
      </c>
      <c r="JK409">
        <v>0</v>
      </c>
      <c r="JL409">
        <v>0</v>
      </c>
      <c r="JM409">
        <v>0</v>
      </c>
      <c r="JN409">
        <v>1</v>
      </c>
      <c r="JO409">
        <v>0</v>
      </c>
      <c r="JP409">
        <v>0</v>
      </c>
      <c r="JQ409">
        <v>0</v>
      </c>
      <c r="JR409">
        <v>0</v>
      </c>
      <c r="JS409">
        <v>0</v>
      </c>
      <c r="JT409">
        <v>0</v>
      </c>
      <c r="JU409">
        <v>1</v>
      </c>
      <c r="JV409">
        <v>0</v>
      </c>
      <c r="JW409">
        <v>0</v>
      </c>
      <c r="JX409">
        <v>0</v>
      </c>
      <c r="JY409">
        <v>1</v>
      </c>
      <c r="JZ409">
        <v>0</v>
      </c>
      <c r="KA409">
        <v>1</v>
      </c>
      <c r="KB409">
        <v>1</v>
      </c>
      <c r="KC409">
        <v>0</v>
      </c>
      <c r="KD409">
        <v>0</v>
      </c>
      <c r="KE409">
        <v>1</v>
      </c>
      <c r="KF409">
        <v>0</v>
      </c>
      <c r="KG409">
        <v>0</v>
      </c>
      <c r="KH409">
        <v>0</v>
      </c>
      <c r="KI409">
        <v>0</v>
      </c>
      <c r="KJ409">
        <v>0</v>
      </c>
      <c r="KK409">
        <v>0</v>
      </c>
      <c r="KL409">
        <v>0</v>
      </c>
      <c r="KM409">
        <v>0</v>
      </c>
      <c r="KN409">
        <v>0</v>
      </c>
      <c r="KO409">
        <v>0</v>
      </c>
      <c r="KP409">
        <v>0</v>
      </c>
      <c r="KQ409">
        <v>1</v>
      </c>
      <c r="KR409">
        <v>0</v>
      </c>
      <c r="KS409">
        <v>0</v>
      </c>
      <c r="KT409">
        <v>1</v>
      </c>
      <c r="KU409">
        <v>0</v>
      </c>
      <c r="KV409">
        <v>1</v>
      </c>
      <c r="KW409">
        <v>1</v>
      </c>
      <c r="KX409">
        <v>0</v>
      </c>
      <c r="KY409">
        <v>0</v>
      </c>
      <c r="KZ409">
        <v>0</v>
      </c>
      <c r="LA409">
        <v>1</v>
      </c>
      <c r="LB409">
        <v>0</v>
      </c>
      <c r="LC409">
        <v>0</v>
      </c>
      <c r="LD409">
        <v>0</v>
      </c>
      <c r="LE409">
        <v>0</v>
      </c>
      <c r="LF409">
        <v>0</v>
      </c>
      <c r="LG409">
        <v>0</v>
      </c>
      <c r="LH409">
        <v>0</v>
      </c>
      <c r="LI409">
        <v>0</v>
      </c>
      <c r="LJ409">
        <v>1</v>
      </c>
      <c r="LK409">
        <v>1</v>
      </c>
      <c r="LL409">
        <v>0</v>
      </c>
      <c r="LM409">
        <v>1</v>
      </c>
      <c r="LN409">
        <v>0</v>
      </c>
      <c r="LO409">
        <v>1</v>
      </c>
      <c r="LP409">
        <v>0</v>
      </c>
      <c r="LQ409">
        <v>0</v>
      </c>
      <c r="LR409">
        <v>1</v>
      </c>
      <c r="LS409">
        <v>0</v>
      </c>
      <c r="LT409">
        <v>1</v>
      </c>
      <c r="LU409">
        <v>0</v>
      </c>
      <c r="LV409">
        <v>1</v>
      </c>
      <c r="LW409">
        <v>0</v>
      </c>
      <c r="LX409">
        <v>0</v>
      </c>
      <c r="LY409">
        <v>0</v>
      </c>
      <c r="LZ409">
        <v>0</v>
      </c>
      <c r="MA409">
        <v>0</v>
      </c>
      <c r="MB409">
        <v>0</v>
      </c>
      <c r="MC409">
        <v>0</v>
      </c>
      <c r="MD409">
        <v>0</v>
      </c>
      <c r="ME409">
        <v>0</v>
      </c>
      <c r="MF409">
        <v>0</v>
      </c>
      <c r="MG409">
        <v>0</v>
      </c>
      <c r="MH409">
        <v>0</v>
      </c>
      <c r="MI409">
        <v>0</v>
      </c>
      <c r="MJ409">
        <v>0</v>
      </c>
      <c r="MK409">
        <v>0</v>
      </c>
      <c r="ML409">
        <v>0</v>
      </c>
      <c r="MM409">
        <v>0</v>
      </c>
      <c r="MN409">
        <v>0</v>
      </c>
      <c r="MO409">
        <v>0</v>
      </c>
      <c r="MP409">
        <v>0</v>
      </c>
      <c r="MQ409">
        <v>0</v>
      </c>
      <c r="MR409">
        <v>1</v>
      </c>
      <c r="MS409">
        <v>1</v>
      </c>
      <c r="MT409">
        <v>0</v>
      </c>
      <c r="MU409">
        <v>0</v>
      </c>
      <c r="MV409">
        <v>0</v>
      </c>
      <c r="MW409">
        <v>0</v>
      </c>
      <c r="MX409">
        <v>0</v>
      </c>
      <c r="MY409">
        <v>0</v>
      </c>
      <c r="MZ409">
        <v>0</v>
      </c>
      <c r="NA409">
        <v>0</v>
      </c>
      <c r="NB409">
        <v>0</v>
      </c>
      <c r="NC409">
        <v>0</v>
      </c>
      <c r="ND409">
        <v>0</v>
      </c>
      <c r="NE409">
        <v>0</v>
      </c>
      <c r="NF409">
        <v>0</v>
      </c>
      <c r="NG409">
        <v>1</v>
      </c>
      <c r="NH409">
        <v>0</v>
      </c>
      <c r="NI409">
        <v>0</v>
      </c>
      <c r="NJ409">
        <v>0</v>
      </c>
      <c r="NK409">
        <v>0</v>
      </c>
      <c r="NL409">
        <v>1</v>
      </c>
      <c r="NM409">
        <v>1</v>
      </c>
      <c r="NN409">
        <v>0</v>
      </c>
      <c r="NO409">
        <v>0</v>
      </c>
      <c r="NP409">
        <v>0</v>
      </c>
      <c r="NQ409">
        <v>0</v>
      </c>
      <c r="NR409">
        <v>0</v>
      </c>
      <c r="NS409">
        <v>0</v>
      </c>
      <c r="NT409">
        <v>0</v>
      </c>
      <c r="NU409">
        <v>0</v>
      </c>
      <c r="NV409">
        <v>0</v>
      </c>
      <c r="NW409">
        <v>1</v>
      </c>
      <c r="NX409">
        <v>0</v>
      </c>
      <c r="NY409">
        <v>0</v>
      </c>
      <c r="NZ409">
        <v>0</v>
      </c>
      <c r="OA409">
        <v>0</v>
      </c>
      <c r="OB409">
        <v>0</v>
      </c>
      <c r="OC409">
        <v>0</v>
      </c>
      <c r="OD409">
        <v>0</v>
      </c>
      <c r="OE409">
        <v>0</v>
      </c>
      <c r="OF409">
        <v>0</v>
      </c>
      <c r="OG409">
        <v>0</v>
      </c>
      <c r="OH409">
        <v>0</v>
      </c>
      <c r="OI409">
        <v>0</v>
      </c>
      <c r="OJ409">
        <v>0</v>
      </c>
      <c r="OK409">
        <v>0</v>
      </c>
      <c r="OL409">
        <v>0</v>
      </c>
      <c r="OM409">
        <v>0</v>
      </c>
      <c r="ON409">
        <v>1</v>
      </c>
      <c r="OO409">
        <v>1</v>
      </c>
      <c r="OP409">
        <v>1</v>
      </c>
      <c r="OQ409">
        <v>0</v>
      </c>
      <c r="OR409">
        <v>0</v>
      </c>
      <c r="OS409">
        <v>1</v>
      </c>
      <c r="OT409">
        <v>0</v>
      </c>
      <c r="OU409">
        <v>0</v>
      </c>
      <c r="OV409">
        <v>0</v>
      </c>
      <c r="OW409">
        <v>0</v>
      </c>
      <c r="OX409">
        <v>0</v>
      </c>
      <c r="OY409">
        <v>0</v>
      </c>
      <c r="OZ409">
        <v>0</v>
      </c>
      <c r="PA409">
        <v>0</v>
      </c>
      <c r="PB409">
        <v>0</v>
      </c>
      <c r="PC409">
        <v>0</v>
      </c>
      <c r="PD409">
        <v>1</v>
      </c>
      <c r="PE409">
        <v>0</v>
      </c>
      <c r="PF409">
        <v>0</v>
      </c>
      <c r="PG409">
        <v>1</v>
      </c>
      <c r="PH409">
        <v>0</v>
      </c>
      <c r="PI409">
        <v>0</v>
      </c>
      <c r="PJ409">
        <v>1</v>
      </c>
      <c r="PK409">
        <v>0</v>
      </c>
      <c r="PL409">
        <v>0</v>
      </c>
      <c r="PM409">
        <v>0</v>
      </c>
      <c r="PN409">
        <v>0</v>
      </c>
      <c r="PO409">
        <v>0</v>
      </c>
      <c r="PP409">
        <v>1</v>
      </c>
      <c r="PQ409">
        <v>0</v>
      </c>
      <c r="PR409">
        <v>0</v>
      </c>
      <c r="PS409">
        <v>0</v>
      </c>
      <c r="PT409">
        <v>0</v>
      </c>
      <c r="PU409">
        <v>0</v>
      </c>
      <c r="PV409">
        <v>0</v>
      </c>
      <c r="PW409">
        <v>0</v>
      </c>
      <c r="PX409">
        <v>0</v>
      </c>
      <c r="PY409">
        <v>1</v>
      </c>
      <c r="PZ409">
        <v>1</v>
      </c>
      <c r="QA409">
        <v>0</v>
      </c>
      <c r="QB409">
        <v>1</v>
      </c>
      <c r="QC409">
        <v>1</v>
      </c>
      <c r="QD409">
        <v>0</v>
      </c>
      <c r="QE409">
        <v>0</v>
      </c>
      <c r="QF409">
        <v>0</v>
      </c>
      <c r="QG409">
        <v>0</v>
      </c>
      <c r="QH409">
        <v>1</v>
      </c>
      <c r="QI409">
        <v>0</v>
      </c>
      <c r="QJ409">
        <v>0</v>
      </c>
      <c r="QK409">
        <v>0</v>
      </c>
      <c r="QL409">
        <v>0</v>
      </c>
      <c r="QM409">
        <v>0</v>
      </c>
      <c r="QN409">
        <v>1</v>
      </c>
      <c r="QO409">
        <v>1</v>
      </c>
      <c r="QP409">
        <v>0</v>
      </c>
      <c r="QQ409">
        <v>1</v>
      </c>
      <c r="QR409">
        <v>0</v>
      </c>
      <c r="QS409">
        <v>0</v>
      </c>
      <c r="QT409">
        <v>0</v>
      </c>
      <c r="QU409">
        <v>0</v>
      </c>
      <c r="QV409">
        <v>1</v>
      </c>
      <c r="QW409">
        <v>0</v>
      </c>
      <c r="QX409">
        <v>0</v>
      </c>
      <c r="QY409">
        <v>0</v>
      </c>
      <c r="QZ409">
        <v>0</v>
      </c>
      <c r="RA409">
        <v>0</v>
      </c>
      <c r="RB409">
        <v>0</v>
      </c>
      <c r="RC409">
        <v>0</v>
      </c>
      <c r="RD409">
        <v>0</v>
      </c>
      <c r="RE409">
        <v>0</v>
      </c>
      <c r="RF409">
        <v>0</v>
      </c>
      <c r="RG409">
        <v>0</v>
      </c>
      <c r="RH409">
        <v>0</v>
      </c>
      <c r="RI409">
        <v>0</v>
      </c>
      <c r="RJ409">
        <v>0</v>
      </c>
      <c r="RK409">
        <v>0</v>
      </c>
      <c r="RL409">
        <v>0</v>
      </c>
      <c r="RM409">
        <v>0</v>
      </c>
      <c r="RN409">
        <v>0</v>
      </c>
      <c r="RO409">
        <v>0</v>
      </c>
      <c r="RP409">
        <v>0</v>
      </c>
      <c r="RQ409">
        <v>0</v>
      </c>
      <c r="RR409">
        <v>0</v>
      </c>
      <c r="RS409">
        <v>0</v>
      </c>
      <c r="RT409">
        <v>0</v>
      </c>
      <c r="RU409">
        <v>0</v>
      </c>
      <c r="RV409">
        <v>0</v>
      </c>
      <c r="RW409">
        <v>0</v>
      </c>
      <c r="RX409">
        <v>0</v>
      </c>
      <c r="RY409">
        <v>0</v>
      </c>
      <c r="RZ409">
        <v>0</v>
      </c>
      <c r="SA409">
        <v>0</v>
      </c>
      <c r="SB409">
        <v>0</v>
      </c>
      <c r="SC409">
        <v>0</v>
      </c>
      <c r="SD409">
        <v>1</v>
      </c>
      <c r="SE409">
        <v>0</v>
      </c>
      <c r="SF409">
        <v>0</v>
      </c>
      <c r="SG409">
        <v>0</v>
      </c>
      <c r="SH409">
        <v>0</v>
      </c>
      <c r="SI409">
        <v>1</v>
      </c>
      <c r="SJ409">
        <v>0</v>
      </c>
      <c r="SK409">
        <v>1</v>
      </c>
      <c r="SL409">
        <v>0</v>
      </c>
      <c r="SM409">
        <v>1</v>
      </c>
      <c r="SN409">
        <v>0</v>
      </c>
      <c r="SO409">
        <v>1</v>
      </c>
      <c r="SP409">
        <v>0</v>
      </c>
      <c r="SQ409">
        <v>0</v>
      </c>
      <c r="SR409">
        <v>0</v>
      </c>
      <c r="SS409">
        <v>0</v>
      </c>
      <c r="ST409">
        <v>0</v>
      </c>
      <c r="SU409">
        <v>0</v>
      </c>
      <c r="SV409">
        <v>0</v>
      </c>
      <c r="SW409">
        <v>0</v>
      </c>
      <c r="SX409">
        <v>0</v>
      </c>
      <c r="SY409">
        <v>0</v>
      </c>
      <c r="SZ409">
        <v>1</v>
      </c>
      <c r="TA409">
        <v>0</v>
      </c>
      <c r="TB409">
        <v>0</v>
      </c>
      <c r="TC409">
        <v>0</v>
      </c>
      <c r="TD409">
        <v>0</v>
      </c>
      <c r="TE409">
        <v>0</v>
      </c>
      <c r="TF409">
        <v>1</v>
      </c>
      <c r="TG409">
        <v>0</v>
      </c>
      <c r="TH409">
        <v>0</v>
      </c>
      <c r="TI409">
        <v>0</v>
      </c>
      <c r="TJ409">
        <v>0</v>
      </c>
      <c r="TK409">
        <v>0</v>
      </c>
      <c r="TL409">
        <v>0</v>
      </c>
      <c r="TM409">
        <v>0</v>
      </c>
      <c r="TN409">
        <v>0</v>
      </c>
      <c r="TO409">
        <v>0</v>
      </c>
      <c r="TP409">
        <v>1</v>
      </c>
      <c r="TQ409">
        <v>0</v>
      </c>
      <c r="TR409">
        <v>0</v>
      </c>
      <c r="TS409">
        <v>0</v>
      </c>
      <c r="TT409">
        <v>0</v>
      </c>
      <c r="TU409">
        <v>0</v>
      </c>
      <c r="TV409">
        <v>0</v>
      </c>
      <c r="TW409">
        <v>0</v>
      </c>
      <c r="TX409">
        <v>0</v>
      </c>
      <c r="TY409">
        <v>0</v>
      </c>
      <c r="TZ409">
        <v>0</v>
      </c>
      <c r="UA409">
        <v>1</v>
      </c>
      <c r="UB409">
        <v>0</v>
      </c>
      <c r="UC409">
        <v>1</v>
      </c>
      <c r="UD409">
        <v>1</v>
      </c>
      <c r="UE409">
        <v>0</v>
      </c>
      <c r="UF409">
        <v>0</v>
      </c>
      <c r="UG409">
        <v>0</v>
      </c>
      <c r="UH409">
        <v>0</v>
      </c>
      <c r="UI409">
        <v>0</v>
      </c>
      <c r="UJ409">
        <v>1</v>
      </c>
      <c r="UK409">
        <v>0</v>
      </c>
      <c r="UL409">
        <v>0</v>
      </c>
      <c r="UM409">
        <v>1</v>
      </c>
      <c r="UN409">
        <v>0</v>
      </c>
      <c r="UO409">
        <v>0</v>
      </c>
      <c r="UP409">
        <v>0</v>
      </c>
      <c r="UQ409">
        <v>0</v>
      </c>
      <c r="UR409">
        <v>0</v>
      </c>
      <c r="US409">
        <v>0</v>
      </c>
      <c r="UT409">
        <v>0</v>
      </c>
      <c r="UU409">
        <v>0</v>
      </c>
      <c r="UV409">
        <v>0</v>
      </c>
      <c r="UW409">
        <v>0</v>
      </c>
      <c r="UX409">
        <v>1</v>
      </c>
      <c r="UY409">
        <v>0</v>
      </c>
      <c r="UZ409">
        <v>1</v>
      </c>
      <c r="VA409">
        <v>0</v>
      </c>
      <c r="VB409">
        <v>0</v>
      </c>
      <c r="VC409">
        <v>0</v>
      </c>
      <c r="VD409">
        <v>0</v>
      </c>
      <c r="VE409">
        <v>0</v>
      </c>
      <c r="VF409">
        <v>0</v>
      </c>
      <c r="VG409">
        <v>0</v>
      </c>
      <c r="VH409">
        <v>0</v>
      </c>
      <c r="VI409">
        <v>0</v>
      </c>
      <c r="VJ409">
        <v>0</v>
      </c>
      <c r="VK409">
        <v>0</v>
      </c>
      <c r="VL409">
        <v>0</v>
      </c>
      <c r="VM409">
        <v>0</v>
      </c>
      <c r="VN409">
        <v>0</v>
      </c>
      <c r="VO409">
        <v>0</v>
      </c>
      <c r="VP409">
        <v>0</v>
      </c>
      <c r="VQ409">
        <v>0</v>
      </c>
      <c r="VR409">
        <v>1</v>
      </c>
      <c r="VS409">
        <v>0</v>
      </c>
      <c r="VT409">
        <v>0</v>
      </c>
      <c r="VU409">
        <v>0</v>
      </c>
      <c r="VV409">
        <v>0</v>
      </c>
      <c r="VW409">
        <v>0</v>
      </c>
      <c r="VX409">
        <v>0</v>
      </c>
      <c r="VY409">
        <v>0</v>
      </c>
      <c r="VZ409">
        <v>0</v>
      </c>
      <c r="WA409">
        <v>0</v>
      </c>
      <c r="WB409">
        <v>0</v>
      </c>
      <c r="WC409">
        <v>0</v>
      </c>
      <c r="WD409">
        <v>0</v>
      </c>
      <c r="WE409">
        <v>0</v>
      </c>
      <c r="WF409">
        <v>0</v>
      </c>
      <c r="WG409">
        <v>0</v>
      </c>
      <c r="WH409">
        <v>1</v>
      </c>
      <c r="WI409">
        <v>0</v>
      </c>
      <c r="WJ409">
        <v>0</v>
      </c>
      <c r="WK409">
        <v>0</v>
      </c>
      <c r="WL409">
        <v>0</v>
      </c>
      <c r="WM409">
        <v>0</v>
      </c>
      <c r="WN409">
        <v>0</v>
      </c>
      <c r="WO409">
        <v>0</v>
      </c>
      <c r="WP409">
        <v>0</v>
      </c>
      <c r="WQ409">
        <v>1</v>
      </c>
      <c r="WR409">
        <v>0</v>
      </c>
      <c r="WS409">
        <v>0</v>
      </c>
      <c r="WT409">
        <v>0</v>
      </c>
      <c r="WU409">
        <v>0</v>
      </c>
      <c r="WV409">
        <v>0</v>
      </c>
      <c r="WW409">
        <v>0</v>
      </c>
      <c r="WX409">
        <v>0</v>
      </c>
      <c r="WY409">
        <v>0</v>
      </c>
      <c r="WZ409">
        <v>0</v>
      </c>
      <c r="XA409">
        <v>0</v>
      </c>
      <c r="XB409">
        <v>0</v>
      </c>
      <c r="XC409">
        <v>0</v>
      </c>
      <c r="XD409">
        <v>1</v>
      </c>
      <c r="XE409">
        <v>1</v>
      </c>
      <c r="XF409">
        <v>0</v>
      </c>
      <c r="XG409">
        <v>0</v>
      </c>
      <c r="XH409">
        <v>1</v>
      </c>
      <c r="XI409">
        <v>1</v>
      </c>
      <c r="XJ409">
        <v>0</v>
      </c>
      <c r="XK409">
        <v>0</v>
      </c>
      <c r="XL409">
        <v>0</v>
      </c>
      <c r="XM409">
        <v>0</v>
      </c>
      <c r="XN409">
        <v>0</v>
      </c>
      <c r="XO409">
        <v>1</v>
      </c>
      <c r="XP409">
        <v>0</v>
      </c>
      <c r="XQ409">
        <v>0</v>
      </c>
      <c r="XR409">
        <v>0</v>
      </c>
      <c r="XS409">
        <v>0</v>
      </c>
      <c r="XT409">
        <v>0</v>
      </c>
      <c r="XU409">
        <v>0</v>
      </c>
      <c r="XV409">
        <v>0</v>
      </c>
      <c r="XW409">
        <v>0</v>
      </c>
      <c r="XX409">
        <v>0</v>
      </c>
      <c r="XY409">
        <v>0</v>
      </c>
      <c r="XZ409">
        <v>1</v>
      </c>
      <c r="YA409">
        <v>0</v>
      </c>
      <c r="YB409">
        <v>0</v>
      </c>
      <c r="YC409">
        <v>0</v>
      </c>
      <c r="YD409">
        <v>0</v>
      </c>
      <c r="YE409">
        <v>0</v>
      </c>
      <c r="YF409">
        <v>0</v>
      </c>
      <c r="YG409">
        <v>0</v>
      </c>
      <c r="YH409">
        <v>0</v>
      </c>
      <c r="YI409">
        <v>0</v>
      </c>
      <c r="YJ409">
        <v>0</v>
      </c>
      <c r="YK409">
        <v>0</v>
      </c>
      <c r="YL409">
        <v>0</v>
      </c>
      <c r="YM409">
        <v>0</v>
      </c>
      <c r="YN409">
        <v>0</v>
      </c>
      <c r="YO409">
        <v>0</v>
      </c>
      <c r="YP409">
        <v>0</v>
      </c>
      <c r="YQ409">
        <v>0</v>
      </c>
      <c r="YR409">
        <v>0</v>
      </c>
      <c r="YS409">
        <v>0</v>
      </c>
      <c r="YT409">
        <v>0</v>
      </c>
      <c r="YU409">
        <v>0</v>
      </c>
      <c r="YV409">
        <v>0</v>
      </c>
      <c r="YW409">
        <v>0</v>
      </c>
      <c r="YX409">
        <v>0</v>
      </c>
      <c r="YY409">
        <v>0</v>
      </c>
      <c r="YZ409">
        <v>0</v>
      </c>
      <c r="ZA409">
        <v>0</v>
      </c>
      <c r="ZB409">
        <v>0</v>
      </c>
      <c r="ZC409">
        <v>0</v>
      </c>
      <c r="ZD409">
        <v>0</v>
      </c>
      <c r="ZE409">
        <v>1</v>
      </c>
      <c r="ZF409">
        <v>0</v>
      </c>
      <c r="ZG409">
        <v>0</v>
      </c>
      <c r="ZH409">
        <v>0</v>
      </c>
      <c r="ZI409">
        <v>0</v>
      </c>
      <c r="ZJ409">
        <v>0</v>
      </c>
      <c r="ZK409">
        <v>0</v>
      </c>
      <c r="ZL409">
        <v>0</v>
      </c>
      <c r="ZM409">
        <v>0</v>
      </c>
      <c r="ZN409">
        <v>1</v>
      </c>
      <c r="ZO409">
        <v>0</v>
      </c>
      <c r="ZP409">
        <v>0</v>
      </c>
      <c r="ZQ409">
        <v>0</v>
      </c>
      <c r="ZR409">
        <v>0</v>
      </c>
      <c r="ZS409">
        <v>0</v>
      </c>
      <c r="ZT409">
        <v>0</v>
      </c>
      <c r="ZU409">
        <v>0</v>
      </c>
      <c r="ZV409">
        <v>0</v>
      </c>
      <c r="ZW409">
        <v>0</v>
      </c>
      <c r="ZX409">
        <v>0</v>
      </c>
      <c r="ZY409">
        <v>0</v>
      </c>
      <c r="ZZ409">
        <v>0</v>
      </c>
      <c r="AAA409">
        <v>0</v>
      </c>
      <c r="AAB409">
        <v>0</v>
      </c>
      <c r="AAC409">
        <v>0</v>
      </c>
      <c r="AAD409">
        <v>1</v>
      </c>
      <c r="AAE409">
        <v>1</v>
      </c>
      <c r="AAF409">
        <v>0</v>
      </c>
      <c r="AAG409">
        <v>0</v>
      </c>
      <c r="AAH409">
        <v>0</v>
      </c>
      <c r="AAI409">
        <v>0</v>
      </c>
      <c r="AAJ409">
        <v>0</v>
      </c>
      <c r="AAK409">
        <v>0</v>
      </c>
      <c r="AAL409">
        <v>0</v>
      </c>
      <c r="AAM409">
        <v>0</v>
      </c>
      <c r="AAN409">
        <v>1</v>
      </c>
      <c r="AAO409">
        <v>0</v>
      </c>
      <c r="AAP409">
        <v>0</v>
      </c>
      <c r="AAQ409">
        <v>1</v>
      </c>
      <c r="AAR409">
        <v>0</v>
      </c>
      <c r="AAS409">
        <v>0</v>
      </c>
      <c r="AAT409">
        <v>0</v>
      </c>
      <c r="AAU409">
        <v>0</v>
      </c>
      <c r="AAV409">
        <v>0</v>
      </c>
      <c r="AAW409">
        <v>0</v>
      </c>
      <c r="AAX409">
        <v>0</v>
      </c>
      <c r="AAY409">
        <v>0</v>
      </c>
      <c r="AAZ409">
        <v>0</v>
      </c>
      <c r="ABA409">
        <v>0</v>
      </c>
      <c r="ABB409">
        <v>1</v>
      </c>
      <c r="ABC409">
        <v>0</v>
      </c>
      <c r="ABD409">
        <v>0</v>
      </c>
      <c r="ABE409">
        <v>0</v>
      </c>
      <c r="ABF409">
        <v>0</v>
      </c>
      <c r="ABG409">
        <v>1</v>
      </c>
      <c r="ABH409">
        <v>1</v>
      </c>
      <c r="ABI409">
        <v>0</v>
      </c>
      <c r="ABJ409">
        <v>1</v>
      </c>
      <c r="ABK409">
        <v>0</v>
      </c>
      <c r="ABL409">
        <v>0</v>
      </c>
      <c r="ABM409">
        <v>0</v>
      </c>
      <c r="ABN409">
        <v>0</v>
      </c>
      <c r="ABO409">
        <v>0</v>
      </c>
      <c r="ABP409">
        <v>0</v>
      </c>
      <c r="ABQ409">
        <v>1</v>
      </c>
      <c r="ABR409">
        <v>0</v>
      </c>
      <c r="ABS409">
        <v>1</v>
      </c>
      <c r="ABT409">
        <v>0</v>
      </c>
      <c r="ABU409">
        <v>0</v>
      </c>
      <c r="ABV409">
        <v>0</v>
      </c>
      <c r="ABW409">
        <v>0</v>
      </c>
      <c r="ABX409">
        <v>1</v>
      </c>
      <c r="ABY409">
        <v>0</v>
      </c>
      <c r="ABZ409">
        <v>0</v>
      </c>
      <c r="ACA409">
        <v>1</v>
      </c>
      <c r="ACB409">
        <v>0</v>
      </c>
      <c r="ACC409">
        <v>0</v>
      </c>
      <c r="ACD409">
        <v>0</v>
      </c>
      <c r="ACE409">
        <v>0</v>
      </c>
      <c r="ACF409">
        <v>0</v>
      </c>
      <c r="ACG409">
        <v>1</v>
      </c>
      <c r="ACH409">
        <v>0</v>
      </c>
      <c r="ACI409">
        <v>0</v>
      </c>
      <c r="ACJ409">
        <v>0</v>
      </c>
      <c r="ACK409">
        <v>0</v>
      </c>
      <c r="ACL409">
        <v>0</v>
      </c>
      <c r="ACM409">
        <v>0</v>
      </c>
      <c r="ACN409">
        <v>0</v>
      </c>
      <c r="ACO409">
        <v>0</v>
      </c>
      <c r="ACP409">
        <v>0</v>
      </c>
      <c r="ACQ409">
        <v>1</v>
      </c>
      <c r="ACR409">
        <v>0</v>
      </c>
      <c r="ACS409">
        <v>0</v>
      </c>
      <c r="ACT409">
        <v>0</v>
      </c>
      <c r="ACU409">
        <v>0</v>
      </c>
      <c r="ACV409">
        <v>0</v>
      </c>
      <c r="ACW409">
        <v>0</v>
      </c>
      <c r="ACX409">
        <v>1</v>
      </c>
      <c r="ACY409">
        <v>0</v>
      </c>
      <c r="ACZ409">
        <v>0</v>
      </c>
      <c r="ADA409">
        <v>0</v>
      </c>
      <c r="ADB409">
        <v>0</v>
      </c>
      <c r="ADC409">
        <v>0</v>
      </c>
      <c r="ADD409">
        <v>0</v>
      </c>
      <c r="ADE409">
        <v>0</v>
      </c>
      <c r="ADF409">
        <v>0</v>
      </c>
      <c r="ADG409">
        <v>0</v>
      </c>
      <c r="ADH409">
        <v>1</v>
      </c>
      <c r="ADI409">
        <v>0</v>
      </c>
      <c r="ADJ409">
        <v>1</v>
      </c>
      <c r="ADK409">
        <v>0</v>
      </c>
      <c r="ADL409">
        <v>0</v>
      </c>
      <c r="ADM409">
        <v>0</v>
      </c>
      <c r="ADN409">
        <v>1</v>
      </c>
      <c r="ADO409">
        <v>0</v>
      </c>
      <c r="ADP409">
        <v>0</v>
      </c>
      <c r="ADQ409">
        <v>0</v>
      </c>
      <c r="ADR409">
        <v>0</v>
      </c>
      <c r="ADS409">
        <v>0</v>
      </c>
      <c r="ADT409">
        <v>0</v>
      </c>
      <c r="ADU409">
        <v>0</v>
      </c>
      <c r="ADV409">
        <v>0</v>
      </c>
      <c r="ADW409">
        <v>0</v>
      </c>
      <c r="ADX409">
        <v>0</v>
      </c>
      <c r="ADY409">
        <v>0</v>
      </c>
      <c r="ADZ409">
        <v>0</v>
      </c>
      <c r="AEA409">
        <v>0</v>
      </c>
      <c r="AEB409">
        <v>0</v>
      </c>
      <c r="AEC409">
        <v>0</v>
      </c>
      <c r="AED409">
        <v>1</v>
      </c>
      <c r="AEE409">
        <v>0</v>
      </c>
      <c r="AEF409">
        <v>0</v>
      </c>
      <c r="AEG409">
        <v>0</v>
      </c>
      <c r="AEH409">
        <v>0</v>
      </c>
      <c r="AEI409">
        <v>0</v>
      </c>
      <c r="AEJ409">
        <v>0</v>
      </c>
      <c r="AEK409">
        <v>1</v>
      </c>
      <c r="AEL409">
        <v>0</v>
      </c>
      <c r="AEM409">
        <v>0</v>
      </c>
      <c r="AEN409">
        <v>0</v>
      </c>
      <c r="AEO409">
        <v>0</v>
      </c>
      <c r="AEP409">
        <v>0</v>
      </c>
      <c r="AEQ409">
        <v>0</v>
      </c>
      <c r="AER409">
        <v>0</v>
      </c>
      <c r="AES409">
        <v>0</v>
      </c>
      <c r="AET409">
        <v>0</v>
      </c>
      <c r="AEU409">
        <v>0</v>
      </c>
      <c r="AEV409">
        <v>0</v>
      </c>
      <c r="AEW409">
        <v>0</v>
      </c>
      <c r="AEX409">
        <v>1</v>
      </c>
      <c r="AEY409">
        <v>1</v>
      </c>
      <c r="AEZ409">
        <v>0</v>
      </c>
      <c r="AFA409">
        <v>0</v>
      </c>
      <c r="AFB409">
        <v>0</v>
      </c>
      <c r="AFC409">
        <v>0</v>
      </c>
      <c r="AFD409">
        <v>0</v>
      </c>
      <c r="AFE409">
        <v>0</v>
      </c>
      <c r="AFF409">
        <v>0</v>
      </c>
      <c r="AFG409">
        <v>0</v>
      </c>
      <c r="AFH409">
        <v>0</v>
      </c>
      <c r="AFI409">
        <v>0</v>
      </c>
      <c r="AFJ409">
        <v>0</v>
      </c>
      <c r="AFK409">
        <v>0</v>
      </c>
      <c r="AFL409">
        <v>0</v>
      </c>
      <c r="AFM409">
        <v>0</v>
      </c>
      <c r="AFN409">
        <v>0</v>
      </c>
      <c r="AFO409">
        <v>0</v>
      </c>
      <c r="AFP409">
        <v>0</v>
      </c>
      <c r="AFQ409">
        <v>0</v>
      </c>
      <c r="AFR409">
        <v>0</v>
      </c>
      <c r="AFS409">
        <v>0</v>
      </c>
      <c r="AFT409">
        <v>0</v>
      </c>
      <c r="AFU409">
        <v>0</v>
      </c>
      <c r="AFV409">
        <v>0</v>
      </c>
      <c r="AFW409">
        <v>0</v>
      </c>
      <c r="AFX409">
        <v>0</v>
      </c>
      <c r="AFY409">
        <v>0</v>
      </c>
      <c r="AFZ409">
        <v>0</v>
      </c>
      <c r="AGA409">
        <v>0</v>
      </c>
      <c r="AGB409">
        <v>0</v>
      </c>
      <c r="AGC409">
        <v>0</v>
      </c>
      <c r="AGD409">
        <v>0</v>
      </c>
      <c r="AGE409">
        <v>0</v>
      </c>
      <c r="AGF409">
        <v>0</v>
      </c>
      <c r="AGG409">
        <v>0</v>
      </c>
      <c r="AGH409">
        <v>0</v>
      </c>
      <c r="AGI409">
        <v>1</v>
      </c>
      <c r="AGJ409">
        <v>0</v>
      </c>
      <c r="AGK409">
        <v>0</v>
      </c>
      <c r="AGL409">
        <v>0</v>
      </c>
      <c r="AGM409">
        <v>0</v>
      </c>
      <c r="AGN409">
        <v>0</v>
      </c>
      <c r="AGO409">
        <v>0</v>
      </c>
      <c r="AGP409">
        <v>0</v>
      </c>
      <c r="AGQ409">
        <v>0</v>
      </c>
      <c r="AGR409">
        <v>0</v>
      </c>
      <c r="AGS409">
        <v>0</v>
      </c>
      <c r="AGT409">
        <v>0</v>
      </c>
      <c r="AGU409">
        <v>0</v>
      </c>
      <c r="AGV409">
        <v>0</v>
      </c>
      <c r="AGW409">
        <v>1</v>
      </c>
      <c r="AGX409">
        <v>0</v>
      </c>
      <c r="AGY409">
        <v>0</v>
      </c>
      <c r="AGZ409">
        <v>0</v>
      </c>
      <c r="AHA409">
        <v>0</v>
      </c>
      <c r="AHB409">
        <v>0</v>
      </c>
      <c r="AHC409">
        <v>0</v>
      </c>
      <c r="AHD409">
        <v>0</v>
      </c>
      <c r="AHE409">
        <v>0</v>
      </c>
      <c r="AHF409">
        <v>0</v>
      </c>
      <c r="AHG409">
        <v>0</v>
      </c>
      <c r="AHH409">
        <v>0</v>
      </c>
      <c r="AHI409">
        <v>0</v>
      </c>
      <c r="AHJ409">
        <v>0</v>
      </c>
      <c r="AHK409">
        <v>0</v>
      </c>
      <c r="AHL409">
        <v>0</v>
      </c>
      <c r="AHM409">
        <v>0</v>
      </c>
      <c r="AHN409">
        <v>0</v>
      </c>
      <c r="AHO409">
        <v>0</v>
      </c>
      <c r="AHP409">
        <v>0</v>
      </c>
      <c r="AHQ409">
        <v>1</v>
      </c>
      <c r="AHR409">
        <v>0</v>
      </c>
      <c r="AHS409">
        <v>0</v>
      </c>
      <c r="AHT409">
        <v>0</v>
      </c>
      <c r="AHU409">
        <v>0</v>
      </c>
      <c r="AHV409">
        <v>0</v>
      </c>
      <c r="AHW409">
        <v>0</v>
      </c>
      <c r="AHX409">
        <v>0</v>
      </c>
      <c r="AHY409">
        <v>0</v>
      </c>
      <c r="AHZ409">
        <v>0</v>
      </c>
      <c r="AIA409">
        <v>1</v>
      </c>
      <c r="AIB409">
        <v>0</v>
      </c>
      <c r="AIC409">
        <v>0</v>
      </c>
      <c r="AID409">
        <v>0</v>
      </c>
      <c r="AIE409">
        <v>0</v>
      </c>
      <c r="AIF409">
        <v>0</v>
      </c>
      <c r="AIG409">
        <v>0</v>
      </c>
      <c r="AIH409">
        <v>0</v>
      </c>
      <c r="AII409">
        <v>0</v>
      </c>
      <c r="AIJ409">
        <v>0</v>
      </c>
      <c r="AIK409">
        <v>0</v>
      </c>
      <c r="AIL409">
        <v>0</v>
      </c>
      <c r="AIM409">
        <v>0</v>
      </c>
      <c r="AIN409">
        <v>0</v>
      </c>
      <c r="AIO409">
        <v>1</v>
      </c>
      <c r="AIP409">
        <v>1</v>
      </c>
      <c r="AIQ409">
        <v>0</v>
      </c>
      <c r="AIR409">
        <v>0</v>
      </c>
      <c r="AIS409">
        <v>0</v>
      </c>
      <c r="AIT409">
        <v>0</v>
      </c>
      <c r="AIU409">
        <v>1</v>
      </c>
      <c r="AIV409">
        <v>0</v>
      </c>
      <c r="AIW409">
        <v>0</v>
      </c>
      <c r="AIX409">
        <v>0</v>
      </c>
      <c r="AIY409">
        <v>0</v>
      </c>
      <c r="AIZ409">
        <v>1</v>
      </c>
      <c r="AJA409">
        <v>0</v>
      </c>
      <c r="AJB409">
        <v>0</v>
      </c>
      <c r="AJC409">
        <v>0</v>
      </c>
      <c r="AJD409">
        <v>0</v>
      </c>
      <c r="AJE409">
        <v>0</v>
      </c>
      <c r="AJF409">
        <v>0</v>
      </c>
      <c r="AJG409">
        <v>0</v>
      </c>
      <c r="AJH409">
        <v>0</v>
      </c>
      <c r="AJI409">
        <v>0</v>
      </c>
      <c r="AJJ409">
        <v>0</v>
      </c>
      <c r="AJK409">
        <v>0</v>
      </c>
      <c r="AJL409">
        <v>0</v>
      </c>
      <c r="AJM409">
        <v>0</v>
      </c>
      <c r="AJN409">
        <v>0</v>
      </c>
      <c r="AJO409">
        <v>0</v>
      </c>
      <c r="AJP409">
        <v>0</v>
      </c>
      <c r="AJQ409">
        <v>1</v>
      </c>
      <c r="AJR409">
        <v>0</v>
      </c>
      <c r="AJS409">
        <v>0</v>
      </c>
      <c r="AJT409">
        <v>0</v>
      </c>
      <c r="AJU409">
        <v>0</v>
      </c>
      <c r="AJV409">
        <v>0</v>
      </c>
      <c r="AJW409">
        <v>0</v>
      </c>
      <c r="AJX409">
        <v>0</v>
      </c>
      <c r="AJY409">
        <v>1</v>
      </c>
      <c r="AJZ409">
        <v>0</v>
      </c>
      <c r="AKA409">
        <v>0</v>
      </c>
      <c r="AKB409">
        <v>0</v>
      </c>
      <c r="AKC409">
        <v>0</v>
      </c>
      <c r="AKD409">
        <v>0</v>
      </c>
      <c r="AKE409">
        <v>0</v>
      </c>
      <c r="AKF409">
        <v>0</v>
      </c>
      <c r="AKG409">
        <v>0</v>
      </c>
      <c r="AKH409">
        <v>0</v>
      </c>
      <c r="AKI409">
        <v>0</v>
      </c>
      <c r="AKJ409">
        <v>0</v>
      </c>
      <c r="AKK409">
        <v>0</v>
      </c>
      <c r="AKL409">
        <v>0</v>
      </c>
      <c r="AKM409">
        <v>0</v>
      </c>
      <c r="AKN409">
        <v>0</v>
      </c>
      <c r="AKO409">
        <v>0</v>
      </c>
      <c r="AKP409">
        <v>0</v>
      </c>
      <c r="AKQ409">
        <v>0</v>
      </c>
      <c r="AKR409">
        <v>0</v>
      </c>
      <c r="AKS409">
        <v>0</v>
      </c>
      <c r="AKT409">
        <v>0</v>
      </c>
      <c r="AKU409">
        <v>0</v>
      </c>
      <c r="AKV409">
        <v>0</v>
      </c>
      <c r="AKW409">
        <v>0</v>
      </c>
      <c r="AKX409">
        <v>0</v>
      </c>
      <c r="AKY409">
        <v>0</v>
      </c>
      <c r="AKZ409">
        <v>0</v>
      </c>
      <c r="ALA409">
        <v>0</v>
      </c>
      <c r="ALB409">
        <v>0</v>
      </c>
      <c r="ALC409">
        <v>0</v>
      </c>
      <c r="ALD409">
        <v>0</v>
      </c>
      <c r="ALE409">
        <v>0</v>
      </c>
      <c r="ALF409">
        <v>0</v>
      </c>
      <c r="ALG409">
        <v>0</v>
      </c>
      <c r="ALH409">
        <v>0</v>
      </c>
      <c r="ALI409">
        <v>0</v>
      </c>
      <c r="ALJ409">
        <v>0</v>
      </c>
      <c r="ALK409">
        <v>0</v>
      </c>
      <c r="ALL409">
        <v>0</v>
      </c>
      <c r="ALM409">
        <v>1</v>
      </c>
      <c r="ALN409">
        <v>0</v>
      </c>
      <c r="ALO409">
        <v>0</v>
      </c>
      <c r="ALP409">
        <v>0</v>
      </c>
      <c r="ALQ409">
        <v>0</v>
      </c>
      <c r="ALR409">
        <v>0</v>
      </c>
      <c r="ALS409">
        <v>0</v>
      </c>
      <c r="ALT409">
        <v>0</v>
      </c>
      <c r="ALU409">
        <v>1</v>
      </c>
      <c r="ALV409">
        <v>0</v>
      </c>
      <c r="ALW409">
        <v>0</v>
      </c>
      <c r="ALX409">
        <v>0</v>
      </c>
      <c r="ALY409">
        <v>0</v>
      </c>
      <c r="ALZ409">
        <v>0</v>
      </c>
      <c r="AMA409">
        <v>0</v>
      </c>
      <c r="AMB409">
        <v>0</v>
      </c>
      <c r="AMC409">
        <v>0</v>
      </c>
      <c r="AMD409">
        <v>0</v>
      </c>
      <c r="AME409">
        <v>0</v>
      </c>
      <c r="AMF409">
        <v>0</v>
      </c>
      <c r="AMG409">
        <v>0</v>
      </c>
      <c r="AMH409">
        <v>0</v>
      </c>
      <c r="AMI409">
        <v>0</v>
      </c>
      <c r="AMJ409">
        <v>0</v>
      </c>
      <c r="AMK409">
        <v>0</v>
      </c>
      <c r="AML409">
        <v>0</v>
      </c>
      <c r="AMM409">
        <v>0</v>
      </c>
      <c r="AMN409">
        <v>0</v>
      </c>
      <c r="AMO409">
        <v>0</v>
      </c>
      <c r="AMP409">
        <v>1</v>
      </c>
      <c r="AMQ409">
        <v>0</v>
      </c>
      <c r="AMR409">
        <v>0</v>
      </c>
      <c r="AMS409">
        <v>0</v>
      </c>
      <c r="AMT409">
        <v>0</v>
      </c>
      <c r="AMU409">
        <v>0</v>
      </c>
      <c r="AMV409">
        <v>0</v>
      </c>
      <c r="AMW409">
        <v>0</v>
      </c>
      <c r="AMX409">
        <v>0</v>
      </c>
      <c r="AMY409">
        <v>0</v>
      </c>
      <c r="AMZ409">
        <v>0</v>
      </c>
      <c r="ANA409">
        <v>0</v>
      </c>
      <c r="ANB409">
        <v>0</v>
      </c>
      <c r="ANC409">
        <v>0</v>
      </c>
      <c r="AND409">
        <v>0</v>
      </c>
      <c r="ANE409">
        <v>0</v>
      </c>
      <c r="ANF409">
        <v>0</v>
      </c>
      <c r="ANG409">
        <v>0</v>
      </c>
      <c r="ANH409">
        <v>0</v>
      </c>
      <c r="ANI409">
        <v>0</v>
      </c>
      <c r="ANJ409">
        <v>0</v>
      </c>
      <c r="ANK409">
        <v>0</v>
      </c>
      <c r="ANL409">
        <v>0</v>
      </c>
      <c r="ANM409">
        <v>0</v>
      </c>
      <c r="ANN409">
        <v>0</v>
      </c>
      <c r="ANO409">
        <v>1</v>
      </c>
      <c r="ANP409">
        <v>0</v>
      </c>
      <c r="ANQ409">
        <v>0</v>
      </c>
      <c r="ANR409">
        <v>0</v>
      </c>
      <c r="ANS409">
        <v>0</v>
      </c>
      <c r="ANT409">
        <v>0</v>
      </c>
      <c r="ANU409">
        <v>1</v>
      </c>
      <c r="ANV409">
        <v>1</v>
      </c>
      <c r="ANW409">
        <v>0</v>
      </c>
      <c r="ANX409">
        <v>0</v>
      </c>
      <c r="ANY409">
        <v>0</v>
      </c>
      <c r="ANZ409">
        <v>1</v>
      </c>
      <c r="AOA409">
        <v>0</v>
      </c>
      <c r="AOB409">
        <v>0</v>
      </c>
      <c r="AOC409">
        <v>0</v>
      </c>
      <c r="AOD409">
        <v>0</v>
      </c>
      <c r="AOE409">
        <v>0</v>
      </c>
      <c r="AOF409">
        <v>0</v>
      </c>
      <c r="AOG409">
        <v>0</v>
      </c>
      <c r="AOH409">
        <v>0</v>
      </c>
      <c r="AOI409">
        <v>0</v>
      </c>
      <c r="AOJ409">
        <v>0</v>
      </c>
      <c r="AOK409">
        <v>0</v>
      </c>
      <c r="AOL409">
        <v>0</v>
      </c>
      <c r="AOM409">
        <v>1</v>
      </c>
      <c r="AON409">
        <v>0</v>
      </c>
      <c r="AOO409">
        <v>0</v>
      </c>
      <c r="AOP409">
        <v>0</v>
      </c>
      <c r="AOQ409">
        <v>0</v>
      </c>
      <c r="AOR409">
        <v>0</v>
      </c>
      <c r="AOS409">
        <v>0</v>
      </c>
      <c r="AOT409">
        <v>0</v>
      </c>
      <c r="AOU409">
        <v>1</v>
      </c>
      <c r="AOV409">
        <v>0</v>
      </c>
      <c r="AOW409">
        <v>0</v>
      </c>
      <c r="AOX409">
        <v>0</v>
      </c>
      <c r="AOY409">
        <v>0</v>
      </c>
      <c r="AOZ409">
        <v>0</v>
      </c>
      <c r="APA409">
        <v>0</v>
      </c>
      <c r="APB409">
        <v>0</v>
      </c>
      <c r="APC409">
        <v>0</v>
      </c>
      <c r="APD409">
        <v>0</v>
      </c>
      <c r="APE409">
        <v>0</v>
      </c>
      <c r="APF409">
        <v>0</v>
      </c>
      <c r="APG409">
        <v>0</v>
      </c>
      <c r="APH409">
        <v>0</v>
      </c>
      <c r="API409">
        <v>0</v>
      </c>
      <c r="APJ409">
        <v>0</v>
      </c>
      <c r="APK409">
        <v>0</v>
      </c>
      <c r="APL409">
        <v>0</v>
      </c>
      <c r="APM409">
        <v>0</v>
      </c>
      <c r="APN409">
        <v>0</v>
      </c>
      <c r="APO409">
        <v>0</v>
      </c>
      <c r="APP409">
        <v>0</v>
      </c>
      <c r="APQ409">
        <v>0</v>
      </c>
      <c r="APR409">
        <v>0</v>
      </c>
      <c r="APS409">
        <v>0</v>
      </c>
      <c r="APT409">
        <v>0</v>
      </c>
      <c r="APU409">
        <v>0</v>
      </c>
      <c r="APV409">
        <v>0</v>
      </c>
      <c r="APW409">
        <v>1</v>
      </c>
      <c r="APX409">
        <v>0</v>
      </c>
      <c r="APY409">
        <v>0</v>
      </c>
      <c r="APZ409">
        <v>0</v>
      </c>
      <c r="AQA409">
        <v>0</v>
      </c>
      <c r="AQB409">
        <v>1</v>
      </c>
      <c r="AQC409">
        <v>1</v>
      </c>
      <c r="AQD409">
        <v>0</v>
      </c>
      <c r="AQE409">
        <v>0</v>
      </c>
      <c r="AQF409">
        <v>0</v>
      </c>
      <c r="AQG409">
        <v>0</v>
      </c>
      <c r="AQH409">
        <v>0</v>
      </c>
      <c r="AQI409">
        <v>0</v>
      </c>
      <c r="AQJ409">
        <v>0</v>
      </c>
      <c r="AQK409">
        <v>0</v>
      </c>
      <c r="AQL409">
        <v>0</v>
      </c>
      <c r="AQM409">
        <v>0</v>
      </c>
      <c r="AQN409">
        <v>0</v>
      </c>
      <c r="AQO409">
        <v>0</v>
      </c>
      <c r="AQP409">
        <v>0</v>
      </c>
      <c r="AQQ409">
        <v>0</v>
      </c>
      <c r="AQR409">
        <v>0</v>
      </c>
      <c r="AQS409">
        <v>0</v>
      </c>
      <c r="AQT409">
        <v>0</v>
      </c>
      <c r="AQU409">
        <v>0</v>
      </c>
      <c r="AQV409">
        <v>0</v>
      </c>
      <c r="AQW409">
        <v>0</v>
      </c>
      <c r="AQX409">
        <v>0</v>
      </c>
      <c r="AQY409">
        <v>0</v>
      </c>
      <c r="AQZ409">
        <v>0</v>
      </c>
      <c r="ARA409">
        <v>1</v>
      </c>
      <c r="ARB409">
        <v>0</v>
      </c>
      <c r="ARC409">
        <v>0</v>
      </c>
      <c r="ARD409">
        <v>0</v>
      </c>
      <c r="ARE409">
        <v>0</v>
      </c>
      <c r="ARF409">
        <v>0</v>
      </c>
      <c r="ARG409">
        <v>1</v>
      </c>
      <c r="ARH409">
        <v>0</v>
      </c>
      <c r="ARI409">
        <v>0</v>
      </c>
      <c r="ARJ409">
        <v>0</v>
      </c>
      <c r="ARK409">
        <v>0</v>
      </c>
      <c r="ARL409">
        <v>0</v>
      </c>
      <c r="ARM409">
        <v>0</v>
      </c>
      <c r="ARN409">
        <v>0</v>
      </c>
      <c r="ARO409">
        <v>0</v>
      </c>
      <c r="ARP409">
        <v>0</v>
      </c>
      <c r="ARQ409">
        <v>0</v>
      </c>
      <c r="ARR409">
        <v>0</v>
      </c>
      <c r="ARS409">
        <v>0</v>
      </c>
      <c r="ART409">
        <v>1</v>
      </c>
      <c r="ARU409">
        <v>0</v>
      </c>
      <c r="ARV409">
        <v>0</v>
      </c>
      <c r="ARW409">
        <v>0</v>
      </c>
      <c r="ARX409">
        <v>0</v>
      </c>
      <c r="ARY409">
        <v>1</v>
      </c>
      <c r="ARZ409">
        <v>0</v>
      </c>
      <c r="ASA409">
        <v>0</v>
      </c>
      <c r="ASB409">
        <v>0</v>
      </c>
      <c r="ASC409">
        <v>0</v>
      </c>
      <c r="ASD409">
        <v>0</v>
      </c>
      <c r="ASE409">
        <v>1</v>
      </c>
      <c r="ASF409">
        <v>0</v>
      </c>
      <c r="ASG409">
        <v>0</v>
      </c>
      <c r="ASH409">
        <v>0</v>
      </c>
      <c r="ASI409">
        <v>0</v>
      </c>
      <c r="ASJ409">
        <v>0</v>
      </c>
      <c r="ASK409">
        <v>0</v>
      </c>
      <c r="ASL409">
        <v>1</v>
      </c>
      <c r="ASM409">
        <v>0</v>
      </c>
      <c r="ASN409">
        <v>0</v>
      </c>
      <c r="ASO409">
        <v>0</v>
      </c>
      <c r="ASP409">
        <v>0</v>
      </c>
      <c r="ASQ409">
        <v>0</v>
      </c>
      <c r="ASR409">
        <v>0</v>
      </c>
      <c r="ASS409">
        <v>0</v>
      </c>
      <c r="AST409">
        <v>0</v>
      </c>
      <c r="ASU409">
        <v>0</v>
      </c>
      <c r="ASV409">
        <v>0</v>
      </c>
      <c r="ASW409">
        <v>0</v>
      </c>
      <c r="ASX409">
        <v>0</v>
      </c>
      <c r="ASY409">
        <v>0</v>
      </c>
      <c r="ASZ409">
        <v>0</v>
      </c>
      <c r="ATA409">
        <v>0</v>
      </c>
      <c r="ATB409">
        <v>0</v>
      </c>
      <c r="ATC409">
        <v>0</v>
      </c>
      <c r="ATD409">
        <v>0</v>
      </c>
      <c r="ATE409">
        <v>0</v>
      </c>
      <c r="ATF409">
        <v>0</v>
      </c>
      <c r="ATG409">
        <v>0</v>
      </c>
      <c r="ATH409">
        <v>0</v>
      </c>
      <c r="ATI409">
        <v>0</v>
      </c>
      <c r="ATJ409">
        <v>0</v>
      </c>
      <c r="ATK409">
        <v>1</v>
      </c>
      <c r="ATL409">
        <v>0</v>
      </c>
      <c r="ATM409">
        <v>0</v>
      </c>
      <c r="ATN409">
        <v>0</v>
      </c>
      <c r="ATO409">
        <v>0</v>
      </c>
      <c r="ATP409">
        <v>0</v>
      </c>
      <c r="ATQ409">
        <v>0</v>
      </c>
      <c r="ATR409">
        <v>0</v>
      </c>
      <c r="ATS409">
        <v>0</v>
      </c>
      <c r="ATT409">
        <v>0</v>
      </c>
      <c r="ATU409">
        <v>0</v>
      </c>
      <c r="ATV409">
        <v>1</v>
      </c>
      <c r="ATW409">
        <v>0</v>
      </c>
      <c r="ATX409">
        <v>0</v>
      </c>
      <c r="ATY409">
        <v>1</v>
      </c>
      <c r="ATZ409">
        <v>0</v>
      </c>
      <c r="AUA409">
        <v>0</v>
      </c>
      <c r="AUB409">
        <v>0</v>
      </c>
      <c r="AUC409">
        <v>0</v>
      </c>
      <c r="AUD409">
        <v>0</v>
      </c>
      <c r="AUE409">
        <v>0</v>
      </c>
      <c r="AUF409">
        <v>0</v>
      </c>
      <c r="AUG409">
        <v>0</v>
      </c>
      <c r="AUH409">
        <v>0</v>
      </c>
      <c r="AUI409">
        <v>0</v>
      </c>
      <c r="AUJ409">
        <v>0</v>
      </c>
      <c r="AUK409">
        <v>0</v>
      </c>
      <c r="AUL409">
        <v>0</v>
      </c>
      <c r="AUM409">
        <v>0</v>
      </c>
      <c r="AUN409">
        <v>0</v>
      </c>
      <c r="AUO409">
        <v>1</v>
      </c>
      <c r="AUP409">
        <v>0</v>
      </c>
      <c r="AUQ409">
        <v>0</v>
      </c>
      <c r="AUR409">
        <v>0</v>
      </c>
      <c r="AUS409">
        <v>0</v>
      </c>
      <c r="AUT409">
        <v>0</v>
      </c>
      <c r="AUU409">
        <v>0</v>
      </c>
      <c r="AUV409">
        <v>0</v>
      </c>
      <c r="AUW409">
        <v>0</v>
      </c>
      <c r="AUX409">
        <v>1</v>
      </c>
      <c r="AUY409">
        <v>0</v>
      </c>
      <c r="AUZ409">
        <v>0</v>
      </c>
      <c r="AVA409">
        <v>0</v>
      </c>
      <c r="AVB409">
        <v>0</v>
      </c>
      <c r="AVC409">
        <v>1</v>
      </c>
      <c r="AVD409">
        <v>0</v>
      </c>
      <c r="AVE409">
        <v>0</v>
      </c>
      <c r="AVF409">
        <v>0</v>
      </c>
      <c r="AVG409">
        <v>0</v>
      </c>
      <c r="AVH409">
        <v>0</v>
      </c>
      <c r="AVI409">
        <v>0</v>
      </c>
      <c r="AVJ409">
        <v>0</v>
      </c>
      <c r="AVK409">
        <v>0</v>
      </c>
      <c r="AVL409">
        <v>0</v>
      </c>
      <c r="AVM409">
        <v>0</v>
      </c>
      <c r="AVN409">
        <v>0</v>
      </c>
      <c r="AVO409">
        <v>0</v>
      </c>
      <c r="AVP409">
        <v>0</v>
      </c>
      <c r="AVQ409">
        <v>0</v>
      </c>
      <c r="AVR409">
        <v>0</v>
      </c>
      <c r="AVS409">
        <v>1</v>
      </c>
      <c r="AVT409">
        <v>0</v>
      </c>
      <c r="AVU409">
        <v>0</v>
      </c>
      <c r="AVV409">
        <v>0</v>
      </c>
      <c r="AVW409">
        <v>0</v>
      </c>
      <c r="AVX409">
        <v>0</v>
      </c>
      <c r="AVY409">
        <v>0</v>
      </c>
      <c r="AVZ409">
        <v>0</v>
      </c>
      <c r="AWA409">
        <v>0</v>
      </c>
      <c r="AWB409">
        <v>0</v>
      </c>
      <c r="AWC409">
        <v>0</v>
      </c>
      <c r="AWD409">
        <v>0</v>
      </c>
      <c r="AWE409">
        <v>0</v>
      </c>
      <c r="AWF409">
        <v>0</v>
      </c>
      <c r="AWG409">
        <v>0</v>
      </c>
      <c r="AWH409">
        <v>0</v>
      </c>
      <c r="AWI409">
        <v>0</v>
      </c>
      <c r="AWJ409">
        <v>0</v>
      </c>
      <c r="AWK409">
        <v>0</v>
      </c>
      <c r="AWL409">
        <v>0</v>
      </c>
      <c r="AWM409">
        <v>0</v>
      </c>
      <c r="AWN409">
        <v>0</v>
      </c>
      <c r="AWO409" s="16">
        <v>7</v>
      </c>
    </row>
    <row r="410" spans="1:1289" x14ac:dyDescent="0.25">
      <c r="A410">
        <v>2270</v>
      </c>
      <c r="B410">
        <v>1</v>
      </c>
      <c r="C410">
        <v>1</v>
      </c>
      <c r="D410">
        <v>1</v>
      </c>
      <c r="E410">
        <v>1</v>
      </c>
      <c r="F410">
        <v>1</v>
      </c>
      <c r="G410">
        <v>1</v>
      </c>
      <c r="H410">
        <v>1</v>
      </c>
      <c r="I410">
        <v>1</v>
      </c>
      <c r="J410">
        <v>1</v>
      </c>
      <c r="K410">
        <v>1</v>
      </c>
      <c r="L410">
        <v>1</v>
      </c>
      <c r="M410">
        <v>1</v>
      </c>
      <c r="N410">
        <v>0</v>
      </c>
      <c r="O410">
        <v>0</v>
      </c>
      <c r="P410">
        <v>1</v>
      </c>
      <c r="Q410">
        <v>1</v>
      </c>
      <c r="R410">
        <v>1</v>
      </c>
      <c r="S410">
        <v>1</v>
      </c>
      <c r="T410">
        <v>0</v>
      </c>
      <c r="U410">
        <v>1</v>
      </c>
      <c r="V410">
        <v>1</v>
      </c>
      <c r="W410">
        <v>1</v>
      </c>
      <c r="X410">
        <v>0</v>
      </c>
      <c r="Y410">
        <v>1</v>
      </c>
      <c r="Z410">
        <v>1</v>
      </c>
      <c r="AA410">
        <v>1</v>
      </c>
      <c r="AB410">
        <v>1</v>
      </c>
      <c r="AC410">
        <v>1</v>
      </c>
      <c r="AD410">
        <v>1</v>
      </c>
      <c r="AE410">
        <v>0</v>
      </c>
      <c r="AF410">
        <v>1</v>
      </c>
      <c r="AG410">
        <v>0</v>
      </c>
      <c r="AH410">
        <v>1</v>
      </c>
      <c r="AI410">
        <v>1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1</v>
      </c>
      <c r="AP410">
        <v>0</v>
      </c>
      <c r="AQ410">
        <v>0</v>
      </c>
      <c r="AR410">
        <v>1</v>
      </c>
      <c r="AS410">
        <v>0</v>
      </c>
      <c r="AT410">
        <v>1</v>
      </c>
      <c r="AU410">
        <v>1</v>
      </c>
      <c r="AV410">
        <v>1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1</v>
      </c>
      <c r="BC410">
        <v>0</v>
      </c>
      <c r="BD410">
        <v>0</v>
      </c>
      <c r="BE410">
        <v>0</v>
      </c>
      <c r="BF410">
        <v>1</v>
      </c>
      <c r="BG410">
        <v>1</v>
      </c>
      <c r="BH410">
        <v>1</v>
      </c>
      <c r="BI410">
        <v>0</v>
      </c>
      <c r="BJ410">
        <v>0</v>
      </c>
      <c r="BK410">
        <v>1</v>
      </c>
      <c r="BL410">
        <v>1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1</v>
      </c>
      <c r="BS410">
        <v>1</v>
      </c>
      <c r="BT410">
        <v>0</v>
      </c>
      <c r="BU410">
        <v>1</v>
      </c>
      <c r="BV410">
        <v>0</v>
      </c>
      <c r="BW410">
        <v>1</v>
      </c>
      <c r="BX410">
        <v>1</v>
      </c>
      <c r="BY410">
        <v>1</v>
      </c>
      <c r="BZ410">
        <v>0</v>
      </c>
      <c r="CA410">
        <v>0</v>
      </c>
      <c r="CB410">
        <v>1</v>
      </c>
      <c r="CC410">
        <v>0</v>
      </c>
      <c r="CD410">
        <v>0</v>
      </c>
      <c r="CE410">
        <v>1</v>
      </c>
      <c r="CF410">
        <v>1</v>
      </c>
      <c r="CG410">
        <v>1</v>
      </c>
      <c r="CH410">
        <v>1</v>
      </c>
      <c r="CI410">
        <v>1</v>
      </c>
      <c r="CJ410">
        <v>1</v>
      </c>
      <c r="CK410">
        <v>1</v>
      </c>
      <c r="CL410">
        <v>0</v>
      </c>
      <c r="CM410">
        <v>0</v>
      </c>
      <c r="CN410">
        <v>0</v>
      </c>
      <c r="CO410">
        <v>1</v>
      </c>
      <c r="CP410">
        <v>0</v>
      </c>
      <c r="CQ410">
        <v>0</v>
      </c>
      <c r="CR410">
        <v>0</v>
      </c>
      <c r="CS410">
        <v>0</v>
      </c>
      <c r="CT410">
        <v>1</v>
      </c>
      <c r="CU410">
        <v>1</v>
      </c>
      <c r="CV410">
        <v>0</v>
      </c>
      <c r="CW410">
        <v>0</v>
      </c>
      <c r="CX410">
        <v>0</v>
      </c>
      <c r="CY410">
        <v>1</v>
      </c>
      <c r="CZ410">
        <v>0</v>
      </c>
      <c r="DA410">
        <v>0</v>
      </c>
      <c r="DB410">
        <v>1</v>
      </c>
      <c r="DC410">
        <v>0</v>
      </c>
      <c r="DD410">
        <v>0</v>
      </c>
      <c r="DE410">
        <v>0</v>
      </c>
      <c r="DF410">
        <v>0</v>
      </c>
      <c r="DG410">
        <v>1</v>
      </c>
      <c r="DH410">
        <v>1</v>
      </c>
      <c r="DI410">
        <v>0</v>
      </c>
      <c r="DJ410">
        <v>0</v>
      </c>
      <c r="DK410">
        <v>1</v>
      </c>
      <c r="DL410">
        <v>1</v>
      </c>
      <c r="DM410">
        <v>1</v>
      </c>
      <c r="DN410">
        <v>0</v>
      </c>
      <c r="DO410">
        <v>0</v>
      </c>
      <c r="DP410">
        <v>0</v>
      </c>
      <c r="DQ410">
        <v>1</v>
      </c>
      <c r="DR410">
        <v>1</v>
      </c>
      <c r="DS410">
        <v>0</v>
      </c>
      <c r="DT410">
        <v>1</v>
      </c>
      <c r="DU410">
        <v>0</v>
      </c>
      <c r="DV410">
        <v>1</v>
      </c>
      <c r="DW410">
        <v>0</v>
      </c>
      <c r="DX410">
        <v>0</v>
      </c>
      <c r="DY410">
        <v>0</v>
      </c>
      <c r="DZ410">
        <v>1</v>
      </c>
      <c r="EA410">
        <v>0</v>
      </c>
      <c r="EB410">
        <v>0</v>
      </c>
      <c r="EC410">
        <v>0</v>
      </c>
      <c r="ED410">
        <v>0</v>
      </c>
      <c r="EE410">
        <v>1</v>
      </c>
      <c r="EF410">
        <v>1</v>
      </c>
      <c r="EG410">
        <v>0</v>
      </c>
      <c r="EH410">
        <v>0</v>
      </c>
      <c r="EI410">
        <v>0</v>
      </c>
      <c r="EJ410">
        <v>0</v>
      </c>
      <c r="EK410">
        <v>1</v>
      </c>
      <c r="EL410">
        <v>1</v>
      </c>
      <c r="EM410">
        <v>0</v>
      </c>
      <c r="EN410">
        <v>1</v>
      </c>
      <c r="EO410">
        <v>0</v>
      </c>
      <c r="EP410">
        <v>0</v>
      </c>
      <c r="EQ410">
        <v>0</v>
      </c>
      <c r="ER410">
        <v>0</v>
      </c>
      <c r="ES410">
        <v>1</v>
      </c>
      <c r="ET410">
        <v>0</v>
      </c>
      <c r="EU410">
        <v>1</v>
      </c>
      <c r="EV410">
        <v>0</v>
      </c>
      <c r="EW410">
        <v>0</v>
      </c>
      <c r="EX410">
        <v>0</v>
      </c>
      <c r="EY410">
        <v>1</v>
      </c>
      <c r="EZ410">
        <v>0</v>
      </c>
      <c r="FA410">
        <v>0</v>
      </c>
      <c r="FB410">
        <v>1</v>
      </c>
      <c r="FC410">
        <v>0</v>
      </c>
      <c r="FD410">
        <v>0</v>
      </c>
      <c r="FE410">
        <v>0</v>
      </c>
      <c r="FF410">
        <v>0</v>
      </c>
      <c r="FG410">
        <v>0</v>
      </c>
      <c r="FH410">
        <v>0</v>
      </c>
      <c r="FI410">
        <v>0</v>
      </c>
      <c r="FJ410">
        <v>0</v>
      </c>
      <c r="FK410">
        <v>0</v>
      </c>
      <c r="FL410">
        <v>1</v>
      </c>
      <c r="FM410">
        <v>0</v>
      </c>
      <c r="FN410">
        <v>1</v>
      </c>
      <c r="FO410">
        <v>0</v>
      </c>
      <c r="FP410">
        <v>0</v>
      </c>
      <c r="FQ410">
        <v>0</v>
      </c>
      <c r="FR410">
        <v>0</v>
      </c>
      <c r="FS410">
        <v>0</v>
      </c>
      <c r="FT410">
        <v>0</v>
      </c>
      <c r="FU410">
        <v>1</v>
      </c>
      <c r="FV410">
        <v>0</v>
      </c>
      <c r="FW410">
        <v>0</v>
      </c>
      <c r="FX410">
        <v>0</v>
      </c>
      <c r="FY410">
        <v>0</v>
      </c>
      <c r="FZ410">
        <v>1</v>
      </c>
      <c r="GA410">
        <v>1</v>
      </c>
      <c r="GB410">
        <v>0</v>
      </c>
      <c r="GC410">
        <v>0</v>
      </c>
      <c r="GD410">
        <v>1</v>
      </c>
      <c r="GE410">
        <v>0</v>
      </c>
      <c r="GF410">
        <v>0</v>
      </c>
      <c r="GG410">
        <v>1</v>
      </c>
      <c r="GH410">
        <v>0</v>
      </c>
      <c r="GI410">
        <v>0</v>
      </c>
      <c r="GJ410">
        <v>0</v>
      </c>
      <c r="GK410">
        <v>1</v>
      </c>
      <c r="GL410">
        <v>0</v>
      </c>
      <c r="GM410">
        <v>0</v>
      </c>
      <c r="GN410">
        <v>0</v>
      </c>
      <c r="GO410">
        <v>0</v>
      </c>
      <c r="GP410">
        <v>0</v>
      </c>
      <c r="GQ410">
        <v>0</v>
      </c>
      <c r="GR410">
        <v>1</v>
      </c>
      <c r="GS410">
        <v>0</v>
      </c>
      <c r="GT410">
        <v>0</v>
      </c>
      <c r="GU410">
        <v>0</v>
      </c>
      <c r="GV410">
        <v>0</v>
      </c>
      <c r="GW410">
        <v>0</v>
      </c>
      <c r="GX410">
        <v>1</v>
      </c>
      <c r="GY410">
        <v>1</v>
      </c>
      <c r="GZ410">
        <v>0</v>
      </c>
      <c r="HA410">
        <v>0</v>
      </c>
      <c r="HB410">
        <v>0</v>
      </c>
      <c r="HC410">
        <v>0</v>
      </c>
      <c r="HD410">
        <v>1</v>
      </c>
      <c r="HE410">
        <v>1</v>
      </c>
      <c r="HF410">
        <v>0</v>
      </c>
      <c r="HG410">
        <v>0</v>
      </c>
      <c r="HH410">
        <v>0</v>
      </c>
      <c r="HI410">
        <v>0</v>
      </c>
      <c r="HJ410">
        <v>0</v>
      </c>
      <c r="HK410">
        <v>0</v>
      </c>
      <c r="HL410">
        <v>0</v>
      </c>
      <c r="HM410">
        <v>1</v>
      </c>
      <c r="HN410">
        <v>0</v>
      </c>
      <c r="HO410">
        <v>0</v>
      </c>
      <c r="HP410">
        <v>0</v>
      </c>
      <c r="HQ410">
        <v>0</v>
      </c>
      <c r="HR410">
        <v>0</v>
      </c>
      <c r="HS410">
        <v>1</v>
      </c>
      <c r="HT410">
        <v>0</v>
      </c>
      <c r="HU410">
        <v>0</v>
      </c>
      <c r="HV410">
        <v>1</v>
      </c>
      <c r="HW410">
        <v>0</v>
      </c>
      <c r="HX410">
        <v>0</v>
      </c>
      <c r="HY410">
        <v>0</v>
      </c>
      <c r="HZ410">
        <v>0</v>
      </c>
      <c r="IA410">
        <v>0</v>
      </c>
      <c r="IB410">
        <v>0</v>
      </c>
      <c r="IC410">
        <v>1</v>
      </c>
      <c r="ID410">
        <v>0</v>
      </c>
      <c r="IE410">
        <v>0</v>
      </c>
      <c r="IF410">
        <v>0</v>
      </c>
      <c r="IG410">
        <v>1</v>
      </c>
      <c r="IH410">
        <v>0</v>
      </c>
      <c r="II410">
        <v>0</v>
      </c>
      <c r="IJ410">
        <v>0</v>
      </c>
      <c r="IK410">
        <v>0</v>
      </c>
      <c r="IL410">
        <v>0</v>
      </c>
      <c r="IM410">
        <v>0</v>
      </c>
      <c r="IN410">
        <v>0</v>
      </c>
      <c r="IO410">
        <v>0</v>
      </c>
      <c r="IP410">
        <v>0</v>
      </c>
      <c r="IQ410">
        <v>1</v>
      </c>
      <c r="IR410">
        <v>0</v>
      </c>
      <c r="IS410">
        <v>0</v>
      </c>
      <c r="IT410">
        <v>0</v>
      </c>
      <c r="IU410">
        <v>0</v>
      </c>
      <c r="IV410">
        <v>0</v>
      </c>
      <c r="IW410">
        <v>0</v>
      </c>
      <c r="IX410">
        <v>1</v>
      </c>
      <c r="IY410">
        <v>1</v>
      </c>
      <c r="IZ410">
        <v>0</v>
      </c>
      <c r="JA410">
        <v>0</v>
      </c>
      <c r="JB410">
        <v>0</v>
      </c>
      <c r="JC410">
        <v>0</v>
      </c>
      <c r="JD410">
        <v>0</v>
      </c>
      <c r="JE410">
        <v>0</v>
      </c>
      <c r="JF410">
        <v>0</v>
      </c>
      <c r="JG410">
        <v>0</v>
      </c>
      <c r="JH410">
        <v>0</v>
      </c>
      <c r="JI410">
        <v>0</v>
      </c>
      <c r="JJ410">
        <v>1</v>
      </c>
      <c r="JK410">
        <v>0</v>
      </c>
      <c r="JL410">
        <v>0</v>
      </c>
      <c r="JM410">
        <v>1</v>
      </c>
      <c r="JN410">
        <v>0</v>
      </c>
      <c r="JO410">
        <v>0</v>
      </c>
      <c r="JP410">
        <v>0</v>
      </c>
      <c r="JQ410">
        <v>0</v>
      </c>
      <c r="JR410">
        <v>0</v>
      </c>
      <c r="JS410">
        <v>0</v>
      </c>
      <c r="JT410">
        <v>0</v>
      </c>
      <c r="JU410">
        <v>0</v>
      </c>
      <c r="JV410">
        <v>0</v>
      </c>
      <c r="JW410">
        <v>0</v>
      </c>
      <c r="JX410">
        <v>0</v>
      </c>
      <c r="JY410">
        <v>0</v>
      </c>
      <c r="JZ410">
        <v>0</v>
      </c>
      <c r="KA410">
        <v>0</v>
      </c>
      <c r="KB410">
        <v>0</v>
      </c>
      <c r="KC410">
        <v>1</v>
      </c>
      <c r="KD410">
        <v>0</v>
      </c>
      <c r="KE410">
        <v>0</v>
      </c>
      <c r="KF410">
        <v>0</v>
      </c>
      <c r="KG410">
        <v>0</v>
      </c>
      <c r="KH410">
        <v>1</v>
      </c>
      <c r="KI410">
        <v>0</v>
      </c>
      <c r="KJ410">
        <v>0</v>
      </c>
      <c r="KK410">
        <v>0</v>
      </c>
      <c r="KL410">
        <v>0</v>
      </c>
      <c r="KM410">
        <v>0</v>
      </c>
      <c r="KN410">
        <v>0</v>
      </c>
      <c r="KO410">
        <v>1</v>
      </c>
      <c r="KP410">
        <v>0</v>
      </c>
      <c r="KQ410">
        <v>0</v>
      </c>
      <c r="KR410">
        <v>1</v>
      </c>
      <c r="KS410">
        <v>0</v>
      </c>
      <c r="KT410">
        <v>0</v>
      </c>
      <c r="KU410">
        <v>0</v>
      </c>
      <c r="KV410">
        <v>0</v>
      </c>
      <c r="KW410">
        <v>0</v>
      </c>
      <c r="KX410">
        <v>0</v>
      </c>
      <c r="KY410">
        <v>0</v>
      </c>
      <c r="KZ410">
        <v>0</v>
      </c>
      <c r="LA410">
        <v>0</v>
      </c>
      <c r="LB410">
        <v>0</v>
      </c>
      <c r="LC410">
        <v>1</v>
      </c>
      <c r="LD410">
        <v>0</v>
      </c>
      <c r="LE410">
        <v>0</v>
      </c>
      <c r="LF410">
        <v>0</v>
      </c>
      <c r="LG410">
        <v>0</v>
      </c>
      <c r="LH410">
        <v>0</v>
      </c>
      <c r="LI410">
        <v>0</v>
      </c>
      <c r="LJ410">
        <v>0</v>
      </c>
      <c r="LK410">
        <v>0</v>
      </c>
      <c r="LL410">
        <v>0</v>
      </c>
      <c r="LM410">
        <v>0</v>
      </c>
      <c r="LN410">
        <v>0</v>
      </c>
      <c r="LO410">
        <v>0</v>
      </c>
      <c r="LP410">
        <v>1</v>
      </c>
      <c r="LQ410">
        <v>0</v>
      </c>
      <c r="LR410">
        <v>0</v>
      </c>
      <c r="LS410">
        <v>0</v>
      </c>
      <c r="LT410">
        <v>0</v>
      </c>
      <c r="LU410">
        <v>0</v>
      </c>
      <c r="LV410">
        <v>0</v>
      </c>
      <c r="LW410">
        <v>0</v>
      </c>
      <c r="LX410">
        <v>0</v>
      </c>
      <c r="LY410">
        <v>0</v>
      </c>
      <c r="LZ410">
        <v>0</v>
      </c>
      <c r="MA410">
        <v>0</v>
      </c>
      <c r="MB410">
        <v>0</v>
      </c>
      <c r="MC410">
        <v>0</v>
      </c>
      <c r="MD410">
        <v>0</v>
      </c>
      <c r="ME410">
        <v>0</v>
      </c>
      <c r="MF410">
        <v>0</v>
      </c>
      <c r="MG410">
        <v>0</v>
      </c>
      <c r="MH410">
        <v>0</v>
      </c>
      <c r="MI410">
        <v>0</v>
      </c>
      <c r="MJ410">
        <v>0</v>
      </c>
      <c r="MK410">
        <v>0</v>
      </c>
      <c r="ML410">
        <v>0</v>
      </c>
      <c r="MM410">
        <v>0</v>
      </c>
      <c r="MN410">
        <v>0</v>
      </c>
      <c r="MO410">
        <v>0</v>
      </c>
      <c r="MP410">
        <v>0</v>
      </c>
      <c r="MQ410">
        <v>1</v>
      </c>
      <c r="MR410">
        <v>0</v>
      </c>
      <c r="MS410">
        <v>0</v>
      </c>
      <c r="MT410">
        <v>0</v>
      </c>
      <c r="MU410">
        <v>0</v>
      </c>
      <c r="MV410">
        <v>0</v>
      </c>
      <c r="MW410">
        <v>0</v>
      </c>
      <c r="MX410">
        <v>0</v>
      </c>
      <c r="MY410">
        <v>0</v>
      </c>
      <c r="MZ410">
        <v>0</v>
      </c>
      <c r="NA410">
        <v>0</v>
      </c>
      <c r="NB410">
        <v>0</v>
      </c>
      <c r="NC410">
        <v>0</v>
      </c>
      <c r="ND410">
        <v>0</v>
      </c>
      <c r="NE410">
        <v>0</v>
      </c>
      <c r="NF410">
        <v>1</v>
      </c>
      <c r="NG410">
        <v>0</v>
      </c>
      <c r="NH410">
        <v>1</v>
      </c>
      <c r="NI410">
        <v>0</v>
      </c>
      <c r="NJ410">
        <v>0</v>
      </c>
      <c r="NK410">
        <v>0</v>
      </c>
      <c r="NL410">
        <v>0</v>
      </c>
      <c r="NM410">
        <v>0</v>
      </c>
      <c r="NN410">
        <v>0</v>
      </c>
      <c r="NO410">
        <v>0</v>
      </c>
      <c r="NP410">
        <v>0</v>
      </c>
      <c r="NQ410">
        <v>0</v>
      </c>
      <c r="NR410">
        <v>0</v>
      </c>
      <c r="NS410">
        <v>0</v>
      </c>
      <c r="NT410">
        <v>0</v>
      </c>
      <c r="NU410">
        <v>0</v>
      </c>
      <c r="NV410">
        <v>0</v>
      </c>
      <c r="NW410">
        <v>0</v>
      </c>
      <c r="NX410">
        <v>0</v>
      </c>
      <c r="NY410">
        <v>0</v>
      </c>
      <c r="NZ410">
        <v>0</v>
      </c>
      <c r="OA410">
        <v>0</v>
      </c>
      <c r="OB410">
        <v>0</v>
      </c>
      <c r="OC410">
        <v>0</v>
      </c>
      <c r="OD410">
        <v>0</v>
      </c>
      <c r="OE410">
        <v>0</v>
      </c>
      <c r="OF410">
        <v>0</v>
      </c>
      <c r="OG410">
        <v>0</v>
      </c>
      <c r="OH410">
        <v>1</v>
      </c>
      <c r="OI410">
        <v>0</v>
      </c>
      <c r="OJ410">
        <v>0</v>
      </c>
      <c r="OK410">
        <v>0</v>
      </c>
      <c r="OL410">
        <v>0</v>
      </c>
      <c r="OM410">
        <v>0</v>
      </c>
      <c r="ON410">
        <v>0</v>
      </c>
      <c r="OO410">
        <v>0</v>
      </c>
      <c r="OP410">
        <v>0</v>
      </c>
      <c r="OQ410">
        <v>0</v>
      </c>
      <c r="OR410">
        <v>0</v>
      </c>
      <c r="OS410">
        <v>0</v>
      </c>
      <c r="OT410">
        <v>0</v>
      </c>
      <c r="OU410">
        <v>0</v>
      </c>
      <c r="OV410">
        <v>0</v>
      </c>
      <c r="OW410">
        <v>0</v>
      </c>
      <c r="OX410">
        <v>0</v>
      </c>
      <c r="OY410">
        <v>0</v>
      </c>
      <c r="OZ410">
        <v>0</v>
      </c>
      <c r="PA410">
        <v>0</v>
      </c>
      <c r="PB410">
        <v>0</v>
      </c>
      <c r="PC410">
        <v>0</v>
      </c>
      <c r="PD410">
        <v>0</v>
      </c>
      <c r="PE410">
        <v>0</v>
      </c>
      <c r="PF410">
        <v>0</v>
      </c>
      <c r="PG410">
        <v>0</v>
      </c>
      <c r="PH410">
        <v>0</v>
      </c>
      <c r="PI410">
        <v>0</v>
      </c>
      <c r="PJ410">
        <v>0</v>
      </c>
      <c r="PK410">
        <v>0</v>
      </c>
      <c r="PL410">
        <v>0</v>
      </c>
      <c r="PM410">
        <v>0</v>
      </c>
      <c r="PN410">
        <v>0</v>
      </c>
      <c r="PO410">
        <v>0</v>
      </c>
      <c r="PP410">
        <v>0</v>
      </c>
      <c r="PQ410">
        <v>0</v>
      </c>
      <c r="PR410">
        <v>0</v>
      </c>
      <c r="PS410">
        <v>0</v>
      </c>
      <c r="PT410">
        <v>1</v>
      </c>
      <c r="PU410">
        <v>0</v>
      </c>
      <c r="PV410">
        <v>0</v>
      </c>
      <c r="PW410">
        <v>0</v>
      </c>
      <c r="PX410">
        <v>0</v>
      </c>
      <c r="PY410">
        <v>0</v>
      </c>
      <c r="PZ410">
        <v>0</v>
      </c>
      <c r="QA410">
        <v>0</v>
      </c>
      <c r="QB410">
        <v>0</v>
      </c>
      <c r="QC410">
        <v>0</v>
      </c>
      <c r="QD410">
        <v>0</v>
      </c>
      <c r="QE410">
        <v>0</v>
      </c>
      <c r="QF410">
        <v>0</v>
      </c>
      <c r="QG410">
        <v>0</v>
      </c>
      <c r="QH410">
        <v>0</v>
      </c>
      <c r="QI410">
        <v>0</v>
      </c>
      <c r="QJ410">
        <v>0</v>
      </c>
      <c r="QK410">
        <v>0</v>
      </c>
      <c r="QL410">
        <v>0</v>
      </c>
      <c r="QM410">
        <v>0</v>
      </c>
      <c r="QN410">
        <v>0</v>
      </c>
      <c r="QO410">
        <v>0</v>
      </c>
      <c r="QP410">
        <v>0</v>
      </c>
      <c r="QQ410">
        <v>0</v>
      </c>
      <c r="QR410">
        <v>0</v>
      </c>
      <c r="QS410">
        <v>0</v>
      </c>
      <c r="QT410">
        <v>0</v>
      </c>
      <c r="QU410">
        <v>0</v>
      </c>
      <c r="QV410">
        <v>0</v>
      </c>
      <c r="QW410">
        <v>0</v>
      </c>
      <c r="QX410">
        <v>0</v>
      </c>
      <c r="QY410">
        <v>0</v>
      </c>
      <c r="QZ410">
        <v>0</v>
      </c>
      <c r="RA410">
        <v>0</v>
      </c>
      <c r="RB410">
        <v>0</v>
      </c>
      <c r="RC410">
        <v>0</v>
      </c>
      <c r="RD410">
        <v>0</v>
      </c>
      <c r="RE410">
        <v>0</v>
      </c>
      <c r="RF410">
        <v>0</v>
      </c>
      <c r="RG410">
        <v>0</v>
      </c>
      <c r="RH410">
        <v>0</v>
      </c>
      <c r="RI410">
        <v>0</v>
      </c>
      <c r="RJ410">
        <v>0</v>
      </c>
      <c r="RK410">
        <v>0</v>
      </c>
      <c r="RL410">
        <v>0</v>
      </c>
      <c r="RM410">
        <v>0</v>
      </c>
      <c r="RN410">
        <v>0</v>
      </c>
      <c r="RO410">
        <v>0</v>
      </c>
      <c r="RP410">
        <v>0</v>
      </c>
      <c r="RQ410">
        <v>1</v>
      </c>
      <c r="RR410">
        <v>0</v>
      </c>
      <c r="RS410">
        <v>0</v>
      </c>
      <c r="RT410">
        <v>0</v>
      </c>
      <c r="RU410">
        <v>0</v>
      </c>
      <c r="RV410">
        <v>1</v>
      </c>
      <c r="RW410">
        <v>0</v>
      </c>
      <c r="RX410">
        <v>0</v>
      </c>
      <c r="RY410">
        <v>0</v>
      </c>
      <c r="RZ410">
        <v>0</v>
      </c>
      <c r="SA410">
        <v>0</v>
      </c>
      <c r="SB410">
        <v>0</v>
      </c>
      <c r="SC410">
        <v>0</v>
      </c>
      <c r="SD410">
        <v>0</v>
      </c>
      <c r="SE410">
        <v>0</v>
      </c>
      <c r="SF410">
        <v>0</v>
      </c>
      <c r="SG410">
        <v>0</v>
      </c>
      <c r="SH410">
        <v>0</v>
      </c>
      <c r="SI410">
        <v>0</v>
      </c>
      <c r="SJ410">
        <v>0</v>
      </c>
      <c r="SK410">
        <v>0</v>
      </c>
      <c r="SL410">
        <v>0</v>
      </c>
      <c r="SM410">
        <v>0</v>
      </c>
      <c r="SN410">
        <v>0</v>
      </c>
      <c r="SO410">
        <v>0</v>
      </c>
      <c r="SP410">
        <v>0</v>
      </c>
      <c r="SQ410">
        <v>0</v>
      </c>
      <c r="SR410">
        <v>0</v>
      </c>
      <c r="SS410">
        <v>0</v>
      </c>
      <c r="ST410">
        <v>0</v>
      </c>
      <c r="SU410">
        <v>0</v>
      </c>
      <c r="SV410">
        <v>0</v>
      </c>
      <c r="SW410">
        <v>0</v>
      </c>
      <c r="SX410">
        <v>0</v>
      </c>
      <c r="SY410">
        <v>0</v>
      </c>
      <c r="SZ410">
        <v>0</v>
      </c>
      <c r="TA410">
        <v>0</v>
      </c>
      <c r="TB410">
        <v>0</v>
      </c>
      <c r="TC410">
        <v>0</v>
      </c>
      <c r="TD410">
        <v>0</v>
      </c>
      <c r="TE410">
        <v>0</v>
      </c>
      <c r="TF410">
        <v>0</v>
      </c>
      <c r="TG410">
        <v>0</v>
      </c>
      <c r="TH410">
        <v>0</v>
      </c>
      <c r="TI410">
        <v>0</v>
      </c>
      <c r="TJ410">
        <v>0</v>
      </c>
      <c r="TK410">
        <v>0</v>
      </c>
      <c r="TL410">
        <v>0</v>
      </c>
      <c r="TM410">
        <v>0</v>
      </c>
      <c r="TN410">
        <v>0</v>
      </c>
      <c r="TO410">
        <v>0</v>
      </c>
      <c r="TP410">
        <v>0</v>
      </c>
      <c r="TQ410">
        <v>0</v>
      </c>
      <c r="TR410">
        <v>0</v>
      </c>
      <c r="TS410">
        <v>0</v>
      </c>
      <c r="TT410">
        <v>0</v>
      </c>
      <c r="TU410">
        <v>0</v>
      </c>
      <c r="TV410">
        <v>0</v>
      </c>
      <c r="TW410">
        <v>0</v>
      </c>
      <c r="TX410">
        <v>0</v>
      </c>
      <c r="TY410">
        <v>0</v>
      </c>
      <c r="TZ410">
        <v>0</v>
      </c>
      <c r="UA410">
        <v>0</v>
      </c>
      <c r="UB410">
        <v>0</v>
      </c>
      <c r="UC410">
        <v>0</v>
      </c>
      <c r="UD410">
        <v>0</v>
      </c>
      <c r="UE410">
        <v>0</v>
      </c>
      <c r="UF410">
        <v>0</v>
      </c>
      <c r="UG410">
        <v>0</v>
      </c>
      <c r="UH410">
        <v>0</v>
      </c>
      <c r="UI410">
        <v>0</v>
      </c>
      <c r="UJ410">
        <v>0</v>
      </c>
      <c r="UK410">
        <v>0</v>
      </c>
      <c r="UL410">
        <v>0</v>
      </c>
      <c r="UM410">
        <v>0</v>
      </c>
      <c r="UN410">
        <v>0</v>
      </c>
      <c r="UO410">
        <v>0</v>
      </c>
      <c r="UP410">
        <v>0</v>
      </c>
      <c r="UQ410">
        <v>0</v>
      </c>
      <c r="UR410">
        <v>0</v>
      </c>
      <c r="US410">
        <v>0</v>
      </c>
      <c r="UT410">
        <v>0</v>
      </c>
      <c r="UU410">
        <v>0</v>
      </c>
      <c r="UV410">
        <v>0</v>
      </c>
      <c r="UW410">
        <v>0</v>
      </c>
      <c r="UX410">
        <v>0</v>
      </c>
      <c r="UY410">
        <v>0</v>
      </c>
      <c r="UZ410">
        <v>0</v>
      </c>
      <c r="VA410">
        <v>0</v>
      </c>
      <c r="VB410">
        <v>0</v>
      </c>
      <c r="VC410">
        <v>0</v>
      </c>
      <c r="VD410">
        <v>0</v>
      </c>
      <c r="VE410">
        <v>0</v>
      </c>
      <c r="VF410">
        <v>0</v>
      </c>
      <c r="VG410">
        <v>0</v>
      </c>
      <c r="VH410">
        <v>0</v>
      </c>
      <c r="VI410">
        <v>0</v>
      </c>
      <c r="VJ410">
        <v>0</v>
      </c>
      <c r="VK410">
        <v>0</v>
      </c>
      <c r="VL410">
        <v>1</v>
      </c>
      <c r="VM410">
        <v>0</v>
      </c>
      <c r="VN410">
        <v>0</v>
      </c>
      <c r="VO410">
        <v>0</v>
      </c>
      <c r="VP410">
        <v>0</v>
      </c>
      <c r="VQ410">
        <v>0</v>
      </c>
      <c r="VR410">
        <v>0</v>
      </c>
      <c r="VS410">
        <v>0</v>
      </c>
      <c r="VT410">
        <v>0</v>
      </c>
      <c r="VU410">
        <v>0</v>
      </c>
      <c r="VV410">
        <v>0</v>
      </c>
      <c r="VW410">
        <v>0</v>
      </c>
      <c r="VX410">
        <v>0</v>
      </c>
      <c r="VY410">
        <v>0</v>
      </c>
      <c r="VZ410">
        <v>0</v>
      </c>
      <c r="WA410">
        <v>0</v>
      </c>
      <c r="WB410">
        <v>0</v>
      </c>
      <c r="WC410">
        <v>0</v>
      </c>
      <c r="WD410">
        <v>0</v>
      </c>
      <c r="WE410">
        <v>0</v>
      </c>
      <c r="WF410">
        <v>0</v>
      </c>
      <c r="WG410">
        <v>0</v>
      </c>
      <c r="WH410">
        <v>0</v>
      </c>
      <c r="WI410">
        <v>0</v>
      </c>
      <c r="WJ410">
        <v>0</v>
      </c>
      <c r="WK410">
        <v>0</v>
      </c>
      <c r="WL410">
        <v>0</v>
      </c>
      <c r="WM410">
        <v>0</v>
      </c>
      <c r="WN410">
        <v>0</v>
      </c>
      <c r="WO410">
        <v>0</v>
      </c>
      <c r="WP410">
        <v>0</v>
      </c>
      <c r="WQ410">
        <v>0</v>
      </c>
      <c r="WR410">
        <v>0</v>
      </c>
      <c r="WS410">
        <v>0</v>
      </c>
      <c r="WT410">
        <v>0</v>
      </c>
      <c r="WU410">
        <v>0</v>
      </c>
      <c r="WV410">
        <v>0</v>
      </c>
      <c r="WW410">
        <v>0</v>
      </c>
      <c r="WX410">
        <v>0</v>
      </c>
      <c r="WY410">
        <v>0</v>
      </c>
      <c r="WZ410">
        <v>0</v>
      </c>
      <c r="XA410">
        <v>0</v>
      </c>
      <c r="XB410">
        <v>0</v>
      </c>
      <c r="XC410">
        <v>0</v>
      </c>
      <c r="XD410">
        <v>0</v>
      </c>
      <c r="XE410">
        <v>0</v>
      </c>
      <c r="XF410">
        <v>0</v>
      </c>
      <c r="XG410">
        <v>0</v>
      </c>
      <c r="XH410">
        <v>0</v>
      </c>
      <c r="XI410">
        <v>0</v>
      </c>
      <c r="XJ410">
        <v>0</v>
      </c>
      <c r="XK410">
        <v>0</v>
      </c>
      <c r="XL410">
        <v>0</v>
      </c>
      <c r="XM410">
        <v>0</v>
      </c>
      <c r="XN410">
        <v>0</v>
      </c>
      <c r="XO410">
        <v>0</v>
      </c>
      <c r="XP410">
        <v>0</v>
      </c>
      <c r="XQ410">
        <v>0</v>
      </c>
      <c r="XR410">
        <v>0</v>
      </c>
      <c r="XS410">
        <v>0</v>
      </c>
      <c r="XT410">
        <v>0</v>
      </c>
      <c r="XU410">
        <v>0</v>
      </c>
      <c r="XV410">
        <v>0</v>
      </c>
      <c r="XW410">
        <v>0</v>
      </c>
      <c r="XX410">
        <v>0</v>
      </c>
      <c r="XY410">
        <v>0</v>
      </c>
      <c r="XZ410">
        <v>0</v>
      </c>
      <c r="YA410">
        <v>0</v>
      </c>
      <c r="YB410">
        <v>0</v>
      </c>
      <c r="YC410">
        <v>0</v>
      </c>
      <c r="YD410">
        <v>0</v>
      </c>
      <c r="YE410">
        <v>0</v>
      </c>
      <c r="YF410">
        <v>0</v>
      </c>
      <c r="YG410">
        <v>0</v>
      </c>
      <c r="YH410">
        <v>0</v>
      </c>
      <c r="YI410">
        <v>0</v>
      </c>
      <c r="YJ410">
        <v>0</v>
      </c>
      <c r="YK410">
        <v>0</v>
      </c>
      <c r="YL410">
        <v>0</v>
      </c>
      <c r="YM410">
        <v>0</v>
      </c>
      <c r="YN410">
        <v>0</v>
      </c>
      <c r="YO410">
        <v>0</v>
      </c>
      <c r="YP410">
        <v>0</v>
      </c>
      <c r="YQ410">
        <v>0</v>
      </c>
      <c r="YR410">
        <v>0</v>
      </c>
      <c r="YS410">
        <v>0</v>
      </c>
      <c r="YT410">
        <v>0</v>
      </c>
      <c r="YU410">
        <v>0</v>
      </c>
      <c r="YV410">
        <v>0</v>
      </c>
      <c r="YW410">
        <v>0</v>
      </c>
      <c r="YX410">
        <v>0</v>
      </c>
      <c r="YY410">
        <v>0</v>
      </c>
      <c r="YZ410">
        <v>0</v>
      </c>
      <c r="ZA410">
        <v>0</v>
      </c>
      <c r="ZB410">
        <v>0</v>
      </c>
      <c r="ZC410">
        <v>0</v>
      </c>
      <c r="ZD410">
        <v>0</v>
      </c>
      <c r="ZE410">
        <v>0</v>
      </c>
      <c r="ZF410">
        <v>0</v>
      </c>
      <c r="ZG410">
        <v>0</v>
      </c>
      <c r="ZH410">
        <v>0</v>
      </c>
      <c r="ZI410">
        <v>0</v>
      </c>
      <c r="ZJ410">
        <v>0</v>
      </c>
      <c r="ZK410">
        <v>1</v>
      </c>
      <c r="ZL410">
        <v>0</v>
      </c>
      <c r="ZM410">
        <v>0</v>
      </c>
      <c r="ZN410">
        <v>0</v>
      </c>
      <c r="ZO410">
        <v>0</v>
      </c>
      <c r="ZP410">
        <v>0</v>
      </c>
      <c r="ZQ410">
        <v>0</v>
      </c>
      <c r="ZR410">
        <v>0</v>
      </c>
      <c r="ZS410">
        <v>0</v>
      </c>
      <c r="ZT410">
        <v>0</v>
      </c>
      <c r="ZU410">
        <v>0</v>
      </c>
      <c r="ZV410">
        <v>0</v>
      </c>
      <c r="ZW410">
        <v>0</v>
      </c>
      <c r="ZX410">
        <v>0</v>
      </c>
      <c r="ZY410">
        <v>0</v>
      </c>
      <c r="ZZ410">
        <v>0</v>
      </c>
      <c r="AAA410">
        <v>0</v>
      </c>
      <c r="AAB410">
        <v>0</v>
      </c>
      <c r="AAC410">
        <v>0</v>
      </c>
      <c r="AAD410">
        <v>0</v>
      </c>
      <c r="AAE410">
        <v>0</v>
      </c>
      <c r="AAF410">
        <v>0</v>
      </c>
      <c r="AAG410">
        <v>0</v>
      </c>
      <c r="AAH410">
        <v>0</v>
      </c>
      <c r="AAI410">
        <v>0</v>
      </c>
      <c r="AAJ410">
        <v>0</v>
      </c>
      <c r="AAK410">
        <v>0</v>
      </c>
      <c r="AAL410">
        <v>0</v>
      </c>
      <c r="AAM410">
        <v>0</v>
      </c>
      <c r="AAN410">
        <v>0</v>
      </c>
      <c r="AAO410">
        <v>0</v>
      </c>
      <c r="AAP410">
        <v>0</v>
      </c>
      <c r="AAQ410">
        <v>0</v>
      </c>
      <c r="AAR410">
        <v>0</v>
      </c>
      <c r="AAS410">
        <v>0</v>
      </c>
      <c r="AAT410">
        <v>1</v>
      </c>
      <c r="AAU410">
        <v>0</v>
      </c>
      <c r="AAV410">
        <v>0</v>
      </c>
      <c r="AAW410">
        <v>0</v>
      </c>
      <c r="AAX410">
        <v>0</v>
      </c>
      <c r="AAY410">
        <v>0</v>
      </c>
      <c r="AAZ410">
        <v>0</v>
      </c>
      <c r="ABA410">
        <v>0</v>
      </c>
      <c r="ABB410">
        <v>0</v>
      </c>
      <c r="ABC410">
        <v>0</v>
      </c>
      <c r="ABD410">
        <v>0</v>
      </c>
      <c r="ABE410">
        <v>0</v>
      </c>
      <c r="ABF410">
        <v>0</v>
      </c>
      <c r="ABG410">
        <v>0</v>
      </c>
      <c r="ABH410">
        <v>0</v>
      </c>
      <c r="ABI410">
        <v>0</v>
      </c>
      <c r="ABJ410">
        <v>0</v>
      </c>
      <c r="ABK410">
        <v>0</v>
      </c>
      <c r="ABL410">
        <v>0</v>
      </c>
      <c r="ABM410">
        <v>0</v>
      </c>
      <c r="ABN410">
        <v>0</v>
      </c>
      <c r="ABO410">
        <v>0</v>
      </c>
      <c r="ABP410">
        <v>0</v>
      </c>
      <c r="ABQ410">
        <v>0</v>
      </c>
      <c r="ABR410">
        <v>0</v>
      </c>
      <c r="ABS410">
        <v>0</v>
      </c>
      <c r="ABT410">
        <v>0</v>
      </c>
      <c r="ABU410">
        <v>0</v>
      </c>
      <c r="ABV410">
        <v>1</v>
      </c>
      <c r="ABW410">
        <v>0</v>
      </c>
      <c r="ABX410">
        <v>0</v>
      </c>
      <c r="ABY410">
        <v>0</v>
      </c>
      <c r="ABZ410">
        <v>0</v>
      </c>
      <c r="ACA410">
        <v>0</v>
      </c>
      <c r="ACB410">
        <v>1</v>
      </c>
      <c r="ACC410">
        <v>0</v>
      </c>
      <c r="ACD410">
        <v>0</v>
      </c>
      <c r="ACE410">
        <v>0</v>
      </c>
      <c r="ACF410">
        <v>0</v>
      </c>
      <c r="ACG410">
        <v>0</v>
      </c>
      <c r="ACH410">
        <v>0</v>
      </c>
      <c r="ACI410">
        <v>0</v>
      </c>
      <c r="ACJ410">
        <v>0</v>
      </c>
      <c r="ACK410">
        <v>0</v>
      </c>
      <c r="ACL410">
        <v>0</v>
      </c>
      <c r="ACM410">
        <v>0</v>
      </c>
      <c r="ACN410">
        <v>0</v>
      </c>
      <c r="ACO410">
        <v>0</v>
      </c>
      <c r="ACP410">
        <v>0</v>
      </c>
      <c r="ACQ410">
        <v>0</v>
      </c>
      <c r="ACR410">
        <v>0</v>
      </c>
      <c r="ACS410">
        <v>0</v>
      </c>
      <c r="ACT410">
        <v>0</v>
      </c>
      <c r="ACU410">
        <v>1</v>
      </c>
      <c r="ACV410">
        <v>1</v>
      </c>
      <c r="ACW410">
        <v>0</v>
      </c>
      <c r="ACX410">
        <v>0</v>
      </c>
      <c r="ACY410">
        <v>0</v>
      </c>
      <c r="ACZ410">
        <v>0</v>
      </c>
      <c r="ADA410">
        <v>0</v>
      </c>
      <c r="ADB410">
        <v>0</v>
      </c>
      <c r="ADC410">
        <v>0</v>
      </c>
      <c r="ADD410">
        <v>0</v>
      </c>
      <c r="ADE410">
        <v>0</v>
      </c>
      <c r="ADF410">
        <v>0</v>
      </c>
      <c r="ADG410">
        <v>0</v>
      </c>
      <c r="ADH410">
        <v>0</v>
      </c>
      <c r="ADI410">
        <v>0</v>
      </c>
      <c r="ADJ410">
        <v>0</v>
      </c>
      <c r="ADK410">
        <v>0</v>
      </c>
      <c r="ADL410">
        <v>0</v>
      </c>
      <c r="ADM410">
        <v>0</v>
      </c>
      <c r="ADN410">
        <v>0</v>
      </c>
      <c r="ADO410">
        <v>0</v>
      </c>
      <c r="ADP410">
        <v>0</v>
      </c>
      <c r="ADQ410">
        <v>0</v>
      </c>
      <c r="ADR410">
        <v>0</v>
      </c>
      <c r="ADS410">
        <v>0</v>
      </c>
      <c r="ADT410">
        <v>0</v>
      </c>
      <c r="ADU410">
        <v>0</v>
      </c>
      <c r="ADV410">
        <v>0</v>
      </c>
      <c r="ADW410">
        <v>1</v>
      </c>
      <c r="ADX410">
        <v>0</v>
      </c>
      <c r="ADY410">
        <v>0</v>
      </c>
      <c r="ADZ410">
        <v>0</v>
      </c>
      <c r="AEA410">
        <v>0</v>
      </c>
      <c r="AEB410">
        <v>0</v>
      </c>
      <c r="AEC410">
        <v>0</v>
      </c>
      <c r="AED410">
        <v>0</v>
      </c>
      <c r="AEE410">
        <v>0</v>
      </c>
      <c r="AEF410">
        <v>0</v>
      </c>
      <c r="AEG410">
        <v>0</v>
      </c>
      <c r="AEH410">
        <v>0</v>
      </c>
      <c r="AEI410">
        <v>0</v>
      </c>
      <c r="AEJ410">
        <v>1</v>
      </c>
      <c r="AEK410">
        <v>0</v>
      </c>
      <c r="AEL410">
        <v>0</v>
      </c>
      <c r="AEM410">
        <v>1</v>
      </c>
      <c r="AEN410">
        <v>0</v>
      </c>
      <c r="AEO410">
        <v>0</v>
      </c>
      <c r="AEP410">
        <v>0</v>
      </c>
      <c r="AEQ410">
        <v>0</v>
      </c>
      <c r="AER410">
        <v>0</v>
      </c>
      <c r="AES410">
        <v>0</v>
      </c>
      <c r="AET410">
        <v>0</v>
      </c>
      <c r="AEU410">
        <v>0</v>
      </c>
      <c r="AEV410">
        <v>0</v>
      </c>
      <c r="AEW410">
        <v>0</v>
      </c>
      <c r="AEX410">
        <v>0</v>
      </c>
      <c r="AEY410">
        <v>0</v>
      </c>
      <c r="AEZ410">
        <v>0</v>
      </c>
      <c r="AFA410">
        <v>0</v>
      </c>
      <c r="AFB410">
        <v>0</v>
      </c>
      <c r="AFC410">
        <v>0</v>
      </c>
      <c r="AFD410">
        <v>0</v>
      </c>
      <c r="AFE410">
        <v>0</v>
      </c>
      <c r="AFF410">
        <v>0</v>
      </c>
      <c r="AFG410">
        <v>0</v>
      </c>
      <c r="AFH410">
        <v>0</v>
      </c>
      <c r="AFI410">
        <v>0</v>
      </c>
      <c r="AFJ410">
        <v>0</v>
      </c>
      <c r="AFK410">
        <v>0</v>
      </c>
      <c r="AFL410">
        <v>0</v>
      </c>
      <c r="AFM410">
        <v>1</v>
      </c>
      <c r="AFN410">
        <v>1</v>
      </c>
      <c r="AFO410">
        <v>1</v>
      </c>
      <c r="AFP410">
        <v>0</v>
      </c>
      <c r="AFQ410">
        <v>0</v>
      </c>
      <c r="AFR410">
        <v>0</v>
      </c>
      <c r="AFS410">
        <v>0</v>
      </c>
      <c r="AFT410">
        <v>0</v>
      </c>
      <c r="AFU410">
        <v>0</v>
      </c>
      <c r="AFV410">
        <v>0</v>
      </c>
      <c r="AFW410">
        <v>0</v>
      </c>
      <c r="AFX410">
        <v>0</v>
      </c>
      <c r="AFY410">
        <v>0</v>
      </c>
      <c r="AFZ410">
        <v>1</v>
      </c>
      <c r="AGA410">
        <v>0</v>
      </c>
      <c r="AGB410">
        <v>0</v>
      </c>
      <c r="AGC410">
        <v>0</v>
      </c>
      <c r="AGD410">
        <v>0</v>
      </c>
      <c r="AGE410">
        <v>0</v>
      </c>
      <c r="AGF410">
        <v>0</v>
      </c>
      <c r="AGG410">
        <v>0</v>
      </c>
      <c r="AGH410">
        <v>0</v>
      </c>
      <c r="AGI410">
        <v>0</v>
      </c>
      <c r="AGJ410">
        <v>0</v>
      </c>
      <c r="AGK410">
        <v>0</v>
      </c>
      <c r="AGL410">
        <v>0</v>
      </c>
      <c r="AGM410">
        <v>0</v>
      </c>
      <c r="AGN410">
        <v>0</v>
      </c>
      <c r="AGO410">
        <v>0</v>
      </c>
      <c r="AGP410">
        <v>0</v>
      </c>
      <c r="AGQ410">
        <v>0</v>
      </c>
      <c r="AGR410">
        <v>0</v>
      </c>
      <c r="AGS410">
        <v>0</v>
      </c>
      <c r="AGT410">
        <v>0</v>
      </c>
      <c r="AGU410">
        <v>0</v>
      </c>
      <c r="AGV410">
        <v>0</v>
      </c>
      <c r="AGW410">
        <v>0</v>
      </c>
      <c r="AGX410">
        <v>0</v>
      </c>
      <c r="AGY410">
        <v>0</v>
      </c>
      <c r="AGZ410">
        <v>0</v>
      </c>
      <c r="AHA410">
        <v>0</v>
      </c>
      <c r="AHB410">
        <v>0</v>
      </c>
      <c r="AHC410">
        <v>0</v>
      </c>
      <c r="AHD410">
        <v>0</v>
      </c>
      <c r="AHE410">
        <v>0</v>
      </c>
      <c r="AHF410">
        <v>0</v>
      </c>
      <c r="AHG410">
        <v>0</v>
      </c>
      <c r="AHH410">
        <v>0</v>
      </c>
      <c r="AHI410">
        <v>0</v>
      </c>
      <c r="AHJ410">
        <v>0</v>
      </c>
      <c r="AHK410">
        <v>0</v>
      </c>
      <c r="AHL410">
        <v>0</v>
      </c>
      <c r="AHM410">
        <v>0</v>
      </c>
      <c r="AHN410">
        <v>0</v>
      </c>
      <c r="AHO410">
        <v>1</v>
      </c>
      <c r="AHP410">
        <v>1</v>
      </c>
      <c r="AHQ410">
        <v>0</v>
      </c>
      <c r="AHR410">
        <v>0</v>
      </c>
      <c r="AHS410">
        <v>0</v>
      </c>
      <c r="AHT410">
        <v>0</v>
      </c>
      <c r="AHU410">
        <v>0</v>
      </c>
      <c r="AHV410">
        <v>0</v>
      </c>
      <c r="AHW410">
        <v>0</v>
      </c>
      <c r="AHX410">
        <v>0</v>
      </c>
      <c r="AHY410">
        <v>0</v>
      </c>
      <c r="AHZ410">
        <v>0</v>
      </c>
      <c r="AIA410">
        <v>0</v>
      </c>
      <c r="AIB410">
        <v>0</v>
      </c>
      <c r="AIC410">
        <v>0</v>
      </c>
      <c r="AID410">
        <v>0</v>
      </c>
      <c r="AIE410">
        <v>0</v>
      </c>
      <c r="AIF410">
        <v>0</v>
      </c>
      <c r="AIG410">
        <v>0</v>
      </c>
      <c r="AIH410">
        <v>0</v>
      </c>
      <c r="AII410">
        <v>0</v>
      </c>
      <c r="AIJ410">
        <v>0</v>
      </c>
      <c r="AIK410">
        <v>0</v>
      </c>
      <c r="AIL410">
        <v>0</v>
      </c>
      <c r="AIM410">
        <v>0</v>
      </c>
      <c r="AIN410">
        <v>0</v>
      </c>
      <c r="AIO410">
        <v>0</v>
      </c>
      <c r="AIP410">
        <v>0</v>
      </c>
      <c r="AIQ410">
        <v>0</v>
      </c>
      <c r="AIR410">
        <v>0</v>
      </c>
      <c r="AIS410">
        <v>0</v>
      </c>
      <c r="AIT410">
        <v>0</v>
      </c>
      <c r="AIU410">
        <v>0</v>
      </c>
      <c r="AIV410">
        <v>1</v>
      </c>
      <c r="AIW410">
        <v>0</v>
      </c>
      <c r="AIX410">
        <v>0</v>
      </c>
      <c r="AIY410">
        <v>0</v>
      </c>
      <c r="AIZ410">
        <v>0</v>
      </c>
      <c r="AJA410">
        <v>0</v>
      </c>
      <c r="AJB410">
        <v>0</v>
      </c>
      <c r="AJC410">
        <v>0</v>
      </c>
      <c r="AJD410">
        <v>0</v>
      </c>
      <c r="AJE410">
        <v>0</v>
      </c>
      <c r="AJF410">
        <v>0</v>
      </c>
      <c r="AJG410">
        <v>0</v>
      </c>
      <c r="AJH410">
        <v>0</v>
      </c>
      <c r="AJI410">
        <v>0</v>
      </c>
      <c r="AJJ410">
        <v>0</v>
      </c>
      <c r="AJK410">
        <v>0</v>
      </c>
      <c r="AJL410">
        <v>0</v>
      </c>
      <c r="AJM410">
        <v>0</v>
      </c>
      <c r="AJN410">
        <v>0</v>
      </c>
      <c r="AJO410">
        <v>0</v>
      </c>
      <c r="AJP410">
        <v>0</v>
      </c>
      <c r="AJQ410">
        <v>0</v>
      </c>
      <c r="AJR410">
        <v>0</v>
      </c>
      <c r="AJS410">
        <v>0</v>
      </c>
      <c r="AJT410">
        <v>0</v>
      </c>
      <c r="AJU410">
        <v>0</v>
      </c>
      <c r="AJV410">
        <v>0</v>
      </c>
      <c r="AJW410">
        <v>0</v>
      </c>
      <c r="AJX410">
        <v>0</v>
      </c>
      <c r="AJY410">
        <v>0</v>
      </c>
      <c r="AJZ410">
        <v>0</v>
      </c>
      <c r="AKA410">
        <v>0</v>
      </c>
      <c r="AKB410">
        <v>0</v>
      </c>
      <c r="AKC410">
        <v>0</v>
      </c>
      <c r="AKD410">
        <v>0</v>
      </c>
      <c r="AKE410">
        <v>0</v>
      </c>
      <c r="AKF410">
        <v>0</v>
      </c>
      <c r="AKG410">
        <v>0</v>
      </c>
      <c r="AKH410">
        <v>0</v>
      </c>
      <c r="AKI410">
        <v>0</v>
      </c>
      <c r="AKJ410">
        <v>0</v>
      </c>
      <c r="AKK410">
        <v>0</v>
      </c>
      <c r="AKL410">
        <v>0</v>
      </c>
      <c r="AKM410">
        <v>0</v>
      </c>
      <c r="AKN410">
        <v>0</v>
      </c>
      <c r="AKO410">
        <v>0</v>
      </c>
      <c r="AKP410">
        <v>0</v>
      </c>
      <c r="AKQ410">
        <v>0</v>
      </c>
      <c r="AKR410">
        <v>0</v>
      </c>
      <c r="AKS410">
        <v>0</v>
      </c>
      <c r="AKT410">
        <v>0</v>
      </c>
      <c r="AKU410">
        <v>0</v>
      </c>
      <c r="AKV410">
        <v>0</v>
      </c>
      <c r="AKW410">
        <v>0</v>
      </c>
      <c r="AKX410">
        <v>0</v>
      </c>
      <c r="AKY410">
        <v>0</v>
      </c>
      <c r="AKZ410">
        <v>0</v>
      </c>
      <c r="ALA410">
        <v>0</v>
      </c>
      <c r="ALB410">
        <v>0</v>
      </c>
      <c r="ALC410">
        <v>0</v>
      </c>
      <c r="ALD410">
        <v>0</v>
      </c>
      <c r="ALE410">
        <v>0</v>
      </c>
      <c r="ALF410">
        <v>0</v>
      </c>
      <c r="ALG410">
        <v>0</v>
      </c>
      <c r="ALH410">
        <v>0</v>
      </c>
      <c r="ALI410">
        <v>0</v>
      </c>
      <c r="ALJ410">
        <v>0</v>
      </c>
      <c r="ALK410">
        <v>0</v>
      </c>
      <c r="ALL410">
        <v>0</v>
      </c>
      <c r="ALM410">
        <v>0</v>
      </c>
      <c r="ALN410">
        <v>0</v>
      </c>
      <c r="ALO410">
        <v>0</v>
      </c>
      <c r="ALP410">
        <v>0</v>
      </c>
      <c r="ALQ410">
        <v>0</v>
      </c>
      <c r="ALR410">
        <v>0</v>
      </c>
      <c r="ALS410">
        <v>0</v>
      </c>
      <c r="ALT410">
        <v>1</v>
      </c>
      <c r="ALU410">
        <v>0</v>
      </c>
      <c r="ALV410">
        <v>0</v>
      </c>
      <c r="ALW410">
        <v>0</v>
      </c>
      <c r="ALX410">
        <v>0</v>
      </c>
      <c r="ALY410">
        <v>1</v>
      </c>
      <c r="ALZ410">
        <v>0</v>
      </c>
      <c r="AMA410">
        <v>0</v>
      </c>
      <c r="AMB410">
        <v>0</v>
      </c>
      <c r="AMC410">
        <v>0</v>
      </c>
      <c r="AMD410">
        <v>0</v>
      </c>
      <c r="AME410">
        <v>0</v>
      </c>
      <c r="AMF410">
        <v>0</v>
      </c>
      <c r="AMG410">
        <v>0</v>
      </c>
      <c r="AMH410">
        <v>0</v>
      </c>
      <c r="AMI410">
        <v>0</v>
      </c>
      <c r="AMJ410">
        <v>0</v>
      </c>
      <c r="AMK410">
        <v>0</v>
      </c>
      <c r="AML410">
        <v>0</v>
      </c>
      <c r="AMM410">
        <v>0</v>
      </c>
      <c r="AMN410">
        <v>0</v>
      </c>
      <c r="AMO410">
        <v>0</v>
      </c>
      <c r="AMP410">
        <v>0</v>
      </c>
      <c r="AMQ410">
        <v>0</v>
      </c>
      <c r="AMR410">
        <v>0</v>
      </c>
      <c r="AMS410">
        <v>0</v>
      </c>
      <c r="AMT410">
        <v>0</v>
      </c>
      <c r="AMU410">
        <v>0</v>
      </c>
      <c r="AMV410">
        <v>0</v>
      </c>
      <c r="AMW410">
        <v>0</v>
      </c>
      <c r="AMX410">
        <v>0</v>
      </c>
      <c r="AMY410">
        <v>0</v>
      </c>
      <c r="AMZ410">
        <v>0</v>
      </c>
      <c r="ANA410">
        <v>0</v>
      </c>
      <c r="ANB410">
        <v>0</v>
      </c>
      <c r="ANC410">
        <v>0</v>
      </c>
      <c r="AND410">
        <v>0</v>
      </c>
      <c r="ANE410">
        <v>0</v>
      </c>
      <c r="ANF410">
        <v>0</v>
      </c>
      <c r="ANG410">
        <v>0</v>
      </c>
      <c r="ANH410">
        <v>0</v>
      </c>
      <c r="ANI410">
        <v>0</v>
      </c>
      <c r="ANJ410">
        <v>0</v>
      </c>
      <c r="ANK410">
        <v>0</v>
      </c>
      <c r="ANL410">
        <v>0</v>
      </c>
      <c r="ANM410">
        <v>0</v>
      </c>
      <c r="ANN410">
        <v>0</v>
      </c>
      <c r="ANO410">
        <v>0</v>
      </c>
      <c r="ANP410">
        <v>0</v>
      </c>
      <c r="ANQ410">
        <v>0</v>
      </c>
      <c r="ANR410">
        <v>0</v>
      </c>
      <c r="ANS410">
        <v>0</v>
      </c>
      <c r="ANT410">
        <v>0</v>
      </c>
      <c r="ANU410">
        <v>0</v>
      </c>
      <c r="ANV410">
        <v>0</v>
      </c>
      <c r="ANW410">
        <v>1</v>
      </c>
      <c r="ANX410">
        <v>0</v>
      </c>
      <c r="ANY410">
        <v>0</v>
      </c>
      <c r="ANZ410">
        <v>0</v>
      </c>
      <c r="AOA410">
        <v>0</v>
      </c>
      <c r="AOB410">
        <v>0</v>
      </c>
      <c r="AOC410">
        <v>0</v>
      </c>
      <c r="AOD410">
        <v>0</v>
      </c>
      <c r="AOE410">
        <v>0</v>
      </c>
      <c r="AOF410">
        <v>0</v>
      </c>
      <c r="AOG410">
        <v>0</v>
      </c>
      <c r="AOH410">
        <v>0</v>
      </c>
      <c r="AOI410">
        <v>0</v>
      </c>
      <c r="AOJ410">
        <v>0</v>
      </c>
      <c r="AOK410">
        <v>0</v>
      </c>
      <c r="AOL410">
        <v>0</v>
      </c>
      <c r="AOM410">
        <v>0</v>
      </c>
      <c r="AON410">
        <v>0</v>
      </c>
      <c r="AOO410">
        <v>0</v>
      </c>
      <c r="AOP410">
        <v>0</v>
      </c>
      <c r="AOQ410">
        <v>0</v>
      </c>
      <c r="AOR410">
        <v>0</v>
      </c>
      <c r="AOS410">
        <v>0</v>
      </c>
      <c r="AOT410">
        <v>0</v>
      </c>
      <c r="AOU410">
        <v>0</v>
      </c>
      <c r="AOV410">
        <v>0</v>
      </c>
      <c r="AOW410">
        <v>0</v>
      </c>
      <c r="AOX410">
        <v>1</v>
      </c>
      <c r="AOY410">
        <v>1</v>
      </c>
      <c r="AOZ410">
        <v>1</v>
      </c>
      <c r="APA410">
        <v>0</v>
      </c>
      <c r="APB410">
        <v>0</v>
      </c>
      <c r="APC410">
        <v>0</v>
      </c>
      <c r="APD410">
        <v>0</v>
      </c>
      <c r="APE410">
        <v>0</v>
      </c>
      <c r="APF410">
        <v>0</v>
      </c>
      <c r="APG410">
        <v>0</v>
      </c>
      <c r="APH410">
        <v>0</v>
      </c>
      <c r="API410">
        <v>0</v>
      </c>
      <c r="APJ410">
        <v>0</v>
      </c>
      <c r="APK410">
        <v>0</v>
      </c>
      <c r="APL410">
        <v>0</v>
      </c>
      <c r="APM410">
        <v>0</v>
      </c>
      <c r="APN410">
        <v>0</v>
      </c>
      <c r="APO410">
        <v>0</v>
      </c>
      <c r="APP410">
        <v>0</v>
      </c>
      <c r="APQ410">
        <v>0</v>
      </c>
      <c r="APR410">
        <v>0</v>
      </c>
      <c r="APS410">
        <v>0</v>
      </c>
      <c r="APT410">
        <v>0</v>
      </c>
      <c r="APU410">
        <v>0</v>
      </c>
      <c r="APV410">
        <v>0</v>
      </c>
      <c r="APW410">
        <v>0</v>
      </c>
      <c r="APX410">
        <v>0</v>
      </c>
      <c r="APY410">
        <v>0</v>
      </c>
      <c r="APZ410">
        <v>0</v>
      </c>
      <c r="AQA410">
        <v>0</v>
      </c>
      <c r="AQB410">
        <v>0</v>
      </c>
      <c r="AQC410">
        <v>0</v>
      </c>
      <c r="AQD410">
        <v>0</v>
      </c>
      <c r="AQE410">
        <v>0</v>
      </c>
      <c r="AQF410">
        <v>0</v>
      </c>
      <c r="AQG410">
        <v>0</v>
      </c>
      <c r="AQH410">
        <v>0</v>
      </c>
      <c r="AQI410">
        <v>0</v>
      </c>
      <c r="AQJ410">
        <v>0</v>
      </c>
      <c r="AQK410">
        <v>0</v>
      </c>
      <c r="AQL410">
        <v>0</v>
      </c>
      <c r="AQM410">
        <v>0</v>
      </c>
      <c r="AQN410">
        <v>0</v>
      </c>
      <c r="AQO410">
        <v>0</v>
      </c>
      <c r="AQP410">
        <v>0</v>
      </c>
      <c r="AQQ410">
        <v>0</v>
      </c>
      <c r="AQR410">
        <v>0</v>
      </c>
      <c r="AQS410">
        <v>0</v>
      </c>
      <c r="AQT410">
        <v>0</v>
      </c>
      <c r="AQU410">
        <v>1</v>
      </c>
      <c r="AQV410">
        <v>1</v>
      </c>
      <c r="AQW410">
        <v>1</v>
      </c>
      <c r="AQX410">
        <v>0</v>
      </c>
      <c r="AQY410">
        <v>0</v>
      </c>
      <c r="AQZ410">
        <v>0</v>
      </c>
      <c r="ARA410">
        <v>0</v>
      </c>
      <c r="ARB410">
        <v>0</v>
      </c>
      <c r="ARC410">
        <v>0</v>
      </c>
      <c r="ARD410">
        <v>0</v>
      </c>
      <c r="ARE410">
        <v>0</v>
      </c>
      <c r="ARF410">
        <v>0</v>
      </c>
      <c r="ARG410">
        <v>0</v>
      </c>
      <c r="ARH410">
        <v>0</v>
      </c>
      <c r="ARI410">
        <v>0</v>
      </c>
      <c r="ARJ410">
        <v>0</v>
      </c>
      <c r="ARK410">
        <v>0</v>
      </c>
      <c r="ARL410">
        <v>0</v>
      </c>
      <c r="ARM410">
        <v>0</v>
      </c>
      <c r="ARN410">
        <v>0</v>
      </c>
      <c r="ARO410">
        <v>0</v>
      </c>
      <c r="ARP410">
        <v>0</v>
      </c>
      <c r="ARQ410">
        <v>0</v>
      </c>
      <c r="ARR410">
        <v>0</v>
      </c>
      <c r="ARS410">
        <v>0</v>
      </c>
      <c r="ART410">
        <v>0</v>
      </c>
      <c r="ARU410">
        <v>0</v>
      </c>
      <c r="ARV410">
        <v>1</v>
      </c>
      <c r="ARW410">
        <v>1</v>
      </c>
      <c r="ARX410">
        <v>0</v>
      </c>
      <c r="ARY410">
        <v>0</v>
      </c>
      <c r="ARZ410">
        <v>0</v>
      </c>
      <c r="ASA410">
        <v>0</v>
      </c>
      <c r="ASB410">
        <v>0</v>
      </c>
      <c r="ASC410">
        <v>0</v>
      </c>
      <c r="ASD410">
        <v>0</v>
      </c>
      <c r="ASE410">
        <v>0</v>
      </c>
      <c r="ASF410">
        <v>0</v>
      </c>
      <c r="ASG410">
        <v>0</v>
      </c>
      <c r="ASH410">
        <v>0</v>
      </c>
      <c r="ASI410">
        <v>0</v>
      </c>
      <c r="ASJ410">
        <v>0</v>
      </c>
      <c r="ASK410">
        <v>0</v>
      </c>
      <c r="ASL410">
        <v>0</v>
      </c>
      <c r="ASM410">
        <v>0</v>
      </c>
      <c r="ASN410">
        <v>0</v>
      </c>
      <c r="ASO410">
        <v>0</v>
      </c>
      <c r="ASP410">
        <v>0</v>
      </c>
      <c r="ASQ410">
        <v>0</v>
      </c>
      <c r="ASR410">
        <v>0</v>
      </c>
      <c r="ASS410">
        <v>0</v>
      </c>
      <c r="AST410">
        <v>0</v>
      </c>
      <c r="ASU410">
        <v>0</v>
      </c>
      <c r="ASV410">
        <v>0</v>
      </c>
      <c r="ASW410">
        <v>0</v>
      </c>
      <c r="ASX410">
        <v>0</v>
      </c>
      <c r="ASY410">
        <v>0</v>
      </c>
      <c r="ASZ410">
        <v>0</v>
      </c>
      <c r="ATA410">
        <v>0</v>
      </c>
      <c r="ATB410">
        <v>0</v>
      </c>
      <c r="ATC410">
        <v>0</v>
      </c>
      <c r="ATD410">
        <v>0</v>
      </c>
      <c r="ATE410">
        <v>0</v>
      </c>
      <c r="ATF410">
        <v>0</v>
      </c>
      <c r="ATG410">
        <v>0</v>
      </c>
      <c r="ATH410">
        <v>0</v>
      </c>
      <c r="ATI410">
        <v>0</v>
      </c>
      <c r="ATJ410">
        <v>0</v>
      </c>
      <c r="ATK410">
        <v>0</v>
      </c>
      <c r="ATL410">
        <v>1</v>
      </c>
      <c r="ATM410">
        <v>0</v>
      </c>
      <c r="ATN410">
        <v>0</v>
      </c>
      <c r="ATO410">
        <v>0</v>
      </c>
      <c r="ATP410">
        <v>0</v>
      </c>
      <c r="ATQ410">
        <v>0</v>
      </c>
      <c r="ATR410">
        <v>0</v>
      </c>
      <c r="ATS410">
        <v>1</v>
      </c>
      <c r="ATT410">
        <v>0</v>
      </c>
      <c r="ATU410">
        <v>0</v>
      </c>
      <c r="ATV410">
        <v>0</v>
      </c>
      <c r="ATW410">
        <v>0</v>
      </c>
      <c r="ATX410">
        <v>1</v>
      </c>
      <c r="ATY410">
        <v>0</v>
      </c>
      <c r="ATZ410">
        <v>0</v>
      </c>
      <c r="AUA410">
        <v>0</v>
      </c>
      <c r="AUB410">
        <v>0</v>
      </c>
      <c r="AUC410">
        <v>0</v>
      </c>
      <c r="AUD410">
        <v>0</v>
      </c>
      <c r="AUE410">
        <v>0</v>
      </c>
      <c r="AUF410">
        <v>0</v>
      </c>
      <c r="AUG410">
        <v>0</v>
      </c>
      <c r="AUH410">
        <v>0</v>
      </c>
      <c r="AUI410">
        <v>0</v>
      </c>
      <c r="AUJ410">
        <v>0</v>
      </c>
      <c r="AUK410">
        <v>0</v>
      </c>
      <c r="AUL410">
        <v>0</v>
      </c>
      <c r="AUM410">
        <v>0</v>
      </c>
      <c r="AUN410">
        <v>0</v>
      </c>
      <c r="AUO410">
        <v>0</v>
      </c>
      <c r="AUP410">
        <v>0</v>
      </c>
      <c r="AUQ410">
        <v>0</v>
      </c>
      <c r="AUR410">
        <v>0</v>
      </c>
      <c r="AUS410">
        <v>0</v>
      </c>
      <c r="AUT410">
        <v>0</v>
      </c>
      <c r="AUU410">
        <v>0</v>
      </c>
      <c r="AUV410">
        <v>0</v>
      </c>
      <c r="AUW410">
        <v>0</v>
      </c>
      <c r="AUX410">
        <v>0</v>
      </c>
      <c r="AUY410">
        <v>0</v>
      </c>
      <c r="AUZ410">
        <v>0</v>
      </c>
      <c r="AVA410">
        <v>0</v>
      </c>
      <c r="AVB410">
        <v>0</v>
      </c>
      <c r="AVC410">
        <v>0</v>
      </c>
      <c r="AVD410">
        <v>0</v>
      </c>
      <c r="AVE410">
        <v>0</v>
      </c>
      <c r="AVF410">
        <v>0</v>
      </c>
      <c r="AVG410">
        <v>0</v>
      </c>
      <c r="AVH410">
        <v>0</v>
      </c>
      <c r="AVI410">
        <v>0</v>
      </c>
      <c r="AVJ410">
        <v>0</v>
      </c>
      <c r="AVK410">
        <v>0</v>
      </c>
      <c r="AVL410">
        <v>0</v>
      </c>
      <c r="AVM410">
        <v>0</v>
      </c>
      <c r="AVN410">
        <v>0</v>
      </c>
      <c r="AVO410">
        <v>0</v>
      </c>
      <c r="AVP410">
        <v>0</v>
      </c>
      <c r="AVQ410">
        <v>0</v>
      </c>
      <c r="AVR410">
        <v>0</v>
      </c>
      <c r="AVS410">
        <v>0</v>
      </c>
      <c r="AVT410">
        <v>0</v>
      </c>
      <c r="AVU410">
        <v>0</v>
      </c>
      <c r="AVV410">
        <v>0</v>
      </c>
      <c r="AVW410">
        <v>0</v>
      </c>
      <c r="AVX410">
        <v>0</v>
      </c>
      <c r="AVY410">
        <v>0</v>
      </c>
      <c r="AVZ410">
        <v>0</v>
      </c>
      <c r="AWA410">
        <v>0</v>
      </c>
      <c r="AWB410">
        <v>0</v>
      </c>
      <c r="AWC410">
        <v>0</v>
      </c>
      <c r="AWD410">
        <v>0</v>
      </c>
      <c r="AWE410">
        <v>0</v>
      </c>
      <c r="AWF410">
        <v>0</v>
      </c>
      <c r="AWG410">
        <v>0</v>
      </c>
      <c r="AWH410">
        <v>0</v>
      </c>
      <c r="AWI410">
        <v>0</v>
      </c>
      <c r="AWJ410">
        <v>0</v>
      </c>
      <c r="AWK410">
        <v>0</v>
      </c>
      <c r="AWL410">
        <v>0</v>
      </c>
      <c r="AWM410">
        <v>0</v>
      </c>
      <c r="AWN410">
        <v>0</v>
      </c>
      <c r="AWO410" s="16">
        <v>2</v>
      </c>
    </row>
    <row r="411" spans="1:1289" x14ac:dyDescent="0.25">
      <c r="A411">
        <v>2272</v>
      </c>
      <c r="B411">
        <v>1</v>
      </c>
      <c r="C411">
        <v>1</v>
      </c>
      <c r="D411">
        <v>1</v>
      </c>
      <c r="E411">
        <v>1</v>
      </c>
      <c r="F411">
        <v>1</v>
      </c>
      <c r="G411">
        <v>1</v>
      </c>
      <c r="H411">
        <v>0</v>
      </c>
      <c r="I411">
        <v>1</v>
      </c>
      <c r="J411">
        <v>1</v>
      </c>
      <c r="K411">
        <v>1</v>
      </c>
      <c r="L411">
        <v>0</v>
      </c>
      <c r="M411">
        <v>0</v>
      </c>
      <c r="N411">
        <v>1</v>
      </c>
      <c r="O411">
        <v>1</v>
      </c>
      <c r="P411">
        <v>0</v>
      </c>
      <c r="Q411">
        <v>0</v>
      </c>
      <c r="R411">
        <v>0</v>
      </c>
      <c r="S411">
        <v>0</v>
      </c>
      <c r="T411">
        <v>1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1</v>
      </c>
      <c r="AH411">
        <v>0</v>
      </c>
      <c r="AI411">
        <v>0</v>
      </c>
      <c r="AJ411">
        <v>1</v>
      </c>
      <c r="AK411">
        <v>1</v>
      </c>
      <c r="AL411">
        <v>1</v>
      </c>
      <c r="AM411">
        <v>1</v>
      </c>
      <c r="AN411">
        <v>1</v>
      </c>
      <c r="AO411">
        <v>0</v>
      </c>
      <c r="AP411">
        <v>1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1</v>
      </c>
      <c r="AX411">
        <v>1</v>
      </c>
      <c r="AY411">
        <v>1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1</v>
      </c>
      <c r="BF411">
        <v>0</v>
      </c>
      <c r="BG411">
        <v>0</v>
      </c>
      <c r="BH411">
        <v>0</v>
      </c>
      <c r="BI411">
        <v>0</v>
      </c>
      <c r="BJ411">
        <v>1</v>
      </c>
      <c r="BK411">
        <v>0</v>
      </c>
      <c r="BL411">
        <v>0</v>
      </c>
      <c r="BM411">
        <v>1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1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1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1</v>
      </c>
      <c r="CM411">
        <v>0</v>
      </c>
      <c r="CN411">
        <v>0</v>
      </c>
      <c r="CO411">
        <v>0</v>
      </c>
      <c r="CP411">
        <v>1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1</v>
      </c>
      <c r="CX411">
        <v>0</v>
      </c>
      <c r="CY411">
        <v>0</v>
      </c>
      <c r="CZ411">
        <v>1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1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1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1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  <c r="EP411">
        <v>0</v>
      </c>
      <c r="EQ411">
        <v>0</v>
      </c>
      <c r="ER411">
        <v>0</v>
      </c>
      <c r="ES411">
        <v>0</v>
      </c>
      <c r="ET411">
        <v>0</v>
      </c>
      <c r="EU411">
        <v>0</v>
      </c>
      <c r="EV411">
        <v>0</v>
      </c>
      <c r="EW411">
        <v>0</v>
      </c>
      <c r="EX411">
        <v>0</v>
      </c>
      <c r="EY411">
        <v>0</v>
      </c>
      <c r="EZ411">
        <v>0</v>
      </c>
      <c r="FA411">
        <v>0</v>
      </c>
      <c r="FB411">
        <v>0</v>
      </c>
      <c r="FC411">
        <v>0</v>
      </c>
      <c r="FD411">
        <v>0</v>
      </c>
      <c r="FE411">
        <v>0</v>
      </c>
      <c r="FF411">
        <v>0</v>
      </c>
      <c r="FG411">
        <v>0</v>
      </c>
      <c r="FH411">
        <v>1</v>
      </c>
      <c r="FI411">
        <v>0</v>
      </c>
      <c r="FJ411">
        <v>0</v>
      </c>
      <c r="FK411">
        <v>0</v>
      </c>
      <c r="FL411">
        <v>0</v>
      </c>
      <c r="FM411">
        <v>1</v>
      </c>
      <c r="FN411">
        <v>0</v>
      </c>
      <c r="FO411">
        <v>0</v>
      </c>
      <c r="FP411">
        <v>0</v>
      </c>
      <c r="FQ411">
        <v>0</v>
      </c>
      <c r="FR411">
        <v>0</v>
      </c>
      <c r="FS411">
        <v>1</v>
      </c>
      <c r="FT411">
        <v>0</v>
      </c>
      <c r="FU411">
        <v>0</v>
      </c>
      <c r="FV411">
        <v>1</v>
      </c>
      <c r="FW411">
        <v>0</v>
      </c>
      <c r="FX411">
        <v>0</v>
      </c>
      <c r="FY411">
        <v>0</v>
      </c>
      <c r="FZ411">
        <v>0</v>
      </c>
      <c r="GA411">
        <v>0</v>
      </c>
      <c r="GB411">
        <v>1</v>
      </c>
      <c r="GC411">
        <v>1</v>
      </c>
      <c r="GD411">
        <v>0</v>
      </c>
      <c r="GE411">
        <v>1</v>
      </c>
      <c r="GF411">
        <v>0</v>
      </c>
      <c r="GG411">
        <v>0</v>
      </c>
      <c r="GH411">
        <v>0</v>
      </c>
      <c r="GI411">
        <v>0</v>
      </c>
      <c r="GJ411">
        <v>0</v>
      </c>
      <c r="GK411">
        <v>0</v>
      </c>
      <c r="GL411">
        <v>0</v>
      </c>
      <c r="GM411">
        <v>0</v>
      </c>
      <c r="GN411">
        <v>0</v>
      </c>
      <c r="GO411">
        <v>0</v>
      </c>
      <c r="GP411">
        <v>0</v>
      </c>
      <c r="GQ411">
        <v>0</v>
      </c>
      <c r="GR411">
        <v>0</v>
      </c>
      <c r="GS411">
        <v>0</v>
      </c>
      <c r="GT411">
        <v>0</v>
      </c>
      <c r="GU411">
        <v>0</v>
      </c>
      <c r="GV411">
        <v>1</v>
      </c>
      <c r="GW411">
        <v>1</v>
      </c>
      <c r="GX411">
        <v>0</v>
      </c>
      <c r="GY411">
        <v>0</v>
      </c>
      <c r="GZ411">
        <v>0</v>
      </c>
      <c r="HA411">
        <v>0</v>
      </c>
      <c r="HB411">
        <v>0</v>
      </c>
      <c r="HC411">
        <v>0</v>
      </c>
      <c r="HD411">
        <v>0</v>
      </c>
      <c r="HE411">
        <v>0</v>
      </c>
      <c r="HF411">
        <v>0</v>
      </c>
      <c r="HG411">
        <v>0</v>
      </c>
      <c r="HH411">
        <v>0</v>
      </c>
      <c r="HI411">
        <v>0</v>
      </c>
      <c r="HJ411">
        <v>0</v>
      </c>
      <c r="HK411">
        <v>1</v>
      </c>
      <c r="HL411">
        <v>0</v>
      </c>
      <c r="HM411">
        <v>0</v>
      </c>
      <c r="HN411">
        <v>0</v>
      </c>
      <c r="HO411">
        <v>0</v>
      </c>
      <c r="HP411">
        <v>0</v>
      </c>
      <c r="HQ411">
        <v>0</v>
      </c>
      <c r="HR411">
        <v>0</v>
      </c>
      <c r="HS411">
        <v>0</v>
      </c>
      <c r="HT411">
        <v>0</v>
      </c>
      <c r="HU411">
        <v>0</v>
      </c>
      <c r="HV411">
        <v>0</v>
      </c>
      <c r="HW411">
        <v>0</v>
      </c>
      <c r="HX411">
        <v>0</v>
      </c>
      <c r="HY411">
        <v>0</v>
      </c>
      <c r="HZ411">
        <v>0</v>
      </c>
      <c r="IA411">
        <v>0</v>
      </c>
      <c r="IB411">
        <v>0</v>
      </c>
      <c r="IC411">
        <v>0</v>
      </c>
      <c r="ID411">
        <v>1</v>
      </c>
      <c r="IE411">
        <v>0</v>
      </c>
      <c r="IF411">
        <v>0</v>
      </c>
      <c r="IG411">
        <v>0</v>
      </c>
      <c r="IH411">
        <v>0</v>
      </c>
      <c r="II411">
        <v>0</v>
      </c>
      <c r="IJ411">
        <v>0</v>
      </c>
      <c r="IK411">
        <v>0</v>
      </c>
      <c r="IL411">
        <v>0</v>
      </c>
      <c r="IM411">
        <v>0</v>
      </c>
      <c r="IN411">
        <v>0</v>
      </c>
      <c r="IO411">
        <v>0</v>
      </c>
      <c r="IP411">
        <v>0</v>
      </c>
      <c r="IQ411">
        <v>0</v>
      </c>
      <c r="IR411">
        <v>0</v>
      </c>
      <c r="IS411">
        <v>0</v>
      </c>
      <c r="IT411">
        <v>0</v>
      </c>
      <c r="IU411">
        <v>0</v>
      </c>
      <c r="IV411">
        <v>0</v>
      </c>
      <c r="IW411">
        <v>0</v>
      </c>
      <c r="IX411">
        <v>0</v>
      </c>
      <c r="IY411">
        <v>0</v>
      </c>
      <c r="IZ411">
        <v>0</v>
      </c>
      <c r="JA411">
        <v>0</v>
      </c>
      <c r="JB411">
        <v>0</v>
      </c>
      <c r="JC411">
        <v>0</v>
      </c>
      <c r="JD411">
        <v>0</v>
      </c>
      <c r="JE411">
        <v>0</v>
      </c>
      <c r="JF411">
        <v>0</v>
      </c>
      <c r="JG411">
        <v>0</v>
      </c>
      <c r="JH411">
        <v>0</v>
      </c>
      <c r="JI411">
        <v>1</v>
      </c>
      <c r="JJ411">
        <v>0</v>
      </c>
      <c r="JK411">
        <v>0</v>
      </c>
      <c r="JL411">
        <v>1</v>
      </c>
      <c r="JM411">
        <v>0</v>
      </c>
      <c r="JN411">
        <v>0</v>
      </c>
      <c r="JO411">
        <v>0</v>
      </c>
      <c r="JP411">
        <v>0</v>
      </c>
      <c r="JQ411">
        <v>0</v>
      </c>
      <c r="JR411">
        <v>0</v>
      </c>
      <c r="JS411">
        <v>1</v>
      </c>
      <c r="JT411">
        <v>0</v>
      </c>
      <c r="JU411">
        <v>0</v>
      </c>
      <c r="JV411">
        <v>0</v>
      </c>
      <c r="JW411">
        <v>0</v>
      </c>
      <c r="JX411">
        <v>0</v>
      </c>
      <c r="JY411">
        <v>0</v>
      </c>
      <c r="JZ411">
        <v>0</v>
      </c>
      <c r="KA411">
        <v>0</v>
      </c>
      <c r="KB411">
        <v>0</v>
      </c>
      <c r="KC411">
        <v>0</v>
      </c>
      <c r="KD411">
        <v>0</v>
      </c>
      <c r="KE411">
        <v>0</v>
      </c>
      <c r="KF411">
        <v>0</v>
      </c>
      <c r="KG411">
        <v>1</v>
      </c>
      <c r="KH411">
        <v>0</v>
      </c>
      <c r="KI411">
        <v>0</v>
      </c>
      <c r="KJ411">
        <v>0</v>
      </c>
      <c r="KK411">
        <v>0</v>
      </c>
      <c r="KL411">
        <v>0</v>
      </c>
      <c r="KM411">
        <v>0</v>
      </c>
      <c r="KN411">
        <v>0</v>
      </c>
      <c r="KO411">
        <v>0</v>
      </c>
      <c r="KP411">
        <v>0</v>
      </c>
      <c r="KQ411">
        <v>0</v>
      </c>
      <c r="KR411">
        <v>0</v>
      </c>
      <c r="KS411">
        <v>0</v>
      </c>
      <c r="KT411">
        <v>0</v>
      </c>
      <c r="KU411">
        <v>1</v>
      </c>
      <c r="KV411">
        <v>0</v>
      </c>
      <c r="KW411">
        <v>0</v>
      </c>
      <c r="KX411">
        <v>0</v>
      </c>
      <c r="KY411">
        <v>0</v>
      </c>
      <c r="KZ411">
        <v>0</v>
      </c>
      <c r="LA411">
        <v>0</v>
      </c>
      <c r="LB411">
        <v>0</v>
      </c>
      <c r="LC411">
        <v>0</v>
      </c>
      <c r="LD411">
        <v>0</v>
      </c>
      <c r="LE411">
        <v>0</v>
      </c>
      <c r="LF411">
        <v>0</v>
      </c>
      <c r="LG411">
        <v>0</v>
      </c>
      <c r="LH411">
        <v>0</v>
      </c>
      <c r="LI411">
        <v>0</v>
      </c>
      <c r="LJ411">
        <v>0</v>
      </c>
      <c r="LK411">
        <v>0</v>
      </c>
      <c r="LL411">
        <v>0</v>
      </c>
      <c r="LM411">
        <v>0</v>
      </c>
      <c r="LN411">
        <v>0</v>
      </c>
      <c r="LO411">
        <v>0</v>
      </c>
      <c r="LP411">
        <v>0</v>
      </c>
      <c r="LQ411">
        <v>0</v>
      </c>
      <c r="LR411">
        <v>0</v>
      </c>
      <c r="LS411">
        <v>0</v>
      </c>
      <c r="LT411">
        <v>0</v>
      </c>
      <c r="LU411">
        <v>0</v>
      </c>
      <c r="LV411">
        <v>0</v>
      </c>
      <c r="LW411">
        <v>0</v>
      </c>
      <c r="LX411">
        <v>0</v>
      </c>
      <c r="LY411">
        <v>0</v>
      </c>
      <c r="LZ411">
        <v>0</v>
      </c>
      <c r="MA411">
        <v>0</v>
      </c>
      <c r="MB411">
        <v>0</v>
      </c>
      <c r="MC411">
        <v>0</v>
      </c>
      <c r="MD411">
        <v>0</v>
      </c>
      <c r="ME411">
        <v>0</v>
      </c>
      <c r="MF411">
        <v>0</v>
      </c>
      <c r="MG411">
        <v>0</v>
      </c>
      <c r="MH411">
        <v>0</v>
      </c>
      <c r="MI411">
        <v>0</v>
      </c>
      <c r="MJ411">
        <v>0</v>
      </c>
      <c r="MK411">
        <v>0</v>
      </c>
      <c r="ML411">
        <v>0</v>
      </c>
      <c r="MM411">
        <v>0</v>
      </c>
      <c r="MN411">
        <v>0</v>
      </c>
      <c r="MO411">
        <v>0</v>
      </c>
      <c r="MP411">
        <v>0</v>
      </c>
      <c r="MQ411">
        <v>0</v>
      </c>
      <c r="MR411">
        <v>0</v>
      </c>
      <c r="MS411">
        <v>0</v>
      </c>
      <c r="MT411">
        <v>0</v>
      </c>
      <c r="MU411">
        <v>1</v>
      </c>
      <c r="MV411">
        <v>0</v>
      </c>
      <c r="MW411">
        <v>0</v>
      </c>
      <c r="MX411">
        <v>0</v>
      </c>
      <c r="MY411">
        <v>0</v>
      </c>
      <c r="MZ411">
        <v>1</v>
      </c>
      <c r="NA411">
        <v>0</v>
      </c>
      <c r="NB411">
        <v>0</v>
      </c>
      <c r="NC411">
        <v>0</v>
      </c>
      <c r="ND411">
        <v>0</v>
      </c>
      <c r="NE411">
        <v>0</v>
      </c>
      <c r="NF411">
        <v>0</v>
      </c>
      <c r="NG411">
        <v>0</v>
      </c>
      <c r="NH411">
        <v>0</v>
      </c>
      <c r="NI411">
        <v>0</v>
      </c>
      <c r="NJ411">
        <v>0</v>
      </c>
      <c r="NK411">
        <v>0</v>
      </c>
      <c r="NL411">
        <v>0</v>
      </c>
      <c r="NM411">
        <v>0</v>
      </c>
      <c r="NN411">
        <v>0</v>
      </c>
      <c r="NO411">
        <v>0</v>
      </c>
      <c r="NP411">
        <v>0</v>
      </c>
      <c r="NQ411">
        <v>0</v>
      </c>
      <c r="NR411">
        <v>0</v>
      </c>
      <c r="NS411">
        <v>0</v>
      </c>
      <c r="NT411">
        <v>0</v>
      </c>
      <c r="NU411">
        <v>0</v>
      </c>
      <c r="NV411">
        <v>0</v>
      </c>
      <c r="NW411">
        <v>0</v>
      </c>
      <c r="NX411">
        <v>0</v>
      </c>
      <c r="NY411">
        <v>0</v>
      </c>
      <c r="NZ411">
        <v>0</v>
      </c>
      <c r="OA411">
        <v>0</v>
      </c>
      <c r="OB411">
        <v>0</v>
      </c>
      <c r="OC411">
        <v>0</v>
      </c>
      <c r="OD411">
        <v>0</v>
      </c>
      <c r="OE411">
        <v>0</v>
      </c>
      <c r="OF411">
        <v>0</v>
      </c>
      <c r="OG411">
        <v>0</v>
      </c>
      <c r="OH411">
        <v>0</v>
      </c>
      <c r="OI411">
        <v>0</v>
      </c>
      <c r="OJ411">
        <v>0</v>
      </c>
      <c r="OK411">
        <v>0</v>
      </c>
      <c r="OL411">
        <v>0</v>
      </c>
      <c r="OM411">
        <v>0</v>
      </c>
      <c r="ON411">
        <v>0</v>
      </c>
      <c r="OO411">
        <v>0</v>
      </c>
      <c r="OP411">
        <v>0</v>
      </c>
      <c r="OQ411">
        <v>0</v>
      </c>
      <c r="OR411">
        <v>0</v>
      </c>
      <c r="OS411">
        <v>0</v>
      </c>
      <c r="OT411">
        <v>0</v>
      </c>
      <c r="OU411">
        <v>0</v>
      </c>
      <c r="OV411">
        <v>0</v>
      </c>
      <c r="OW411">
        <v>0</v>
      </c>
      <c r="OX411">
        <v>0</v>
      </c>
      <c r="OY411">
        <v>0</v>
      </c>
      <c r="OZ411">
        <v>0</v>
      </c>
      <c r="PA411">
        <v>1</v>
      </c>
      <c r="PB411">
        <v>0</v>
      </c>
      <c r="PC411">
        <v>0</v>
      </c>
      <c r="PD411">
        <v>0</v>
      </c>
      <c r="PE411">
        <v>0</v>
      </c>
      <c r="PF411">
        <v>0</v>
      </c>
      <c r="PG411">
        <v>0</v>
      </c>
      <c r="PH411">
        <v>0</v>
      </c>
      <c r="PI411">
        <v>0</v>
      </c>
      <c r="PJ411">
        <v>0</v>
      </c>
      <c r="PK411">
        <v>0</v>
      </c>
      <c r="PL411">
        <v>0</v>
      </c>
      <c r="PM411">
        <v>0</v>
      </c>
      <c r="PN411">
        <v>0</v>
      </c>
      <c r="PO411">
        <v>0</v>
      </c>
      <c r="PP411">
        <v>0</v>
      </c>
      <c r="PQ411">
        <v>0</v>
      </c>
      <c r="PR411">
        <v>0</v>
      </c>
      <c r="PS411">
        <v>1</v>
      </c>
      <c r="PT411">
        <v>0</v>
      </c>
      <c r="PU411">
        <v>0</v>
      </c>
      <c r="PV411">
        <v>0</v>
      </c>
      <c r="PW411">
        <v>0</v>
      </c>
      <c r="PX411">
        <v>0</v>
      </c>
      <c r="PY411">
        <v>0</v>
      </c>
      <c r="PZ411">
        <v>0</v>
      </c>
      <c r="QA411">
        <v>0</v>
      </c>
      <c r="QB411">
        <v>0</v>
      </c>
      <c r="QC411">
        <v>0</v>
      </c>
      <c r="QD411">
        <v>0</v>
      </c>
      <c r="QE411">
        <v>0</v>
      </c>
      <c r="QF411">
        <v>0</v>
      </c>
      <c r="QG411">
        <v>0</v>
      </c>
      <c r="QH411">
        <v>0</v>
      </c>
      <c r="QI411">
        <v>0</v>
      </c>
      <c r="QJ411">
        <v>0</v>
      </c>
      <c r="QK411">
        <v>0</v>
      </c>
      <c r="QL411">
        <v>0</v>
      </c>
      <c r="QM411">
        <v>0</v>
      </c>
      <c r="QN411">
        <v>0</v>
      </c>
      <c r="QO411">
        <v>0</v>
      </c>
      <c r="QP411">
        <v>0</v>
      </c>
      <c r="QQ411">
        <v>0</v>
      </c>
      <c r="QR411">
        <v>0</v>
      </c>
      <c r="QS411">
        <v>0</v>
      </c>
      <c r="QT411">
        <v>0</v>
      </c>
      <c r="QU411">
        <v>0</v>
      </c>
      <c r="QV411">
        <v>0</v>
      </c>
      <c r="QW411">
        <v>0</v>
      </c>
      <c r="QX411">
        <v>0</v>
      </c>
      <c r="QY411">
        <v>0</v>
      </c>
      <c r="QZ411">
        <v>0</v>
      </c>
      <c r="RA411">
        <v>0</v>
      </c>
      <c r="RB411">
        <v>0</v>
      </c>
      <c r="RC411">
        <v>0</v>
      </c>
      <c r="RD411">
        <v>0</v>
      </c>
      <c r="RE411">
        <v>0</v>
      </c>
      <c r="RF411">
        <v>0</v>
      </c>
      <c r="RG411">
        <v>0</v>
      </c>
      <c r="RH411">
        <v>0</v>
      </c>
      <c r="RI411">
        <v>0</v>
      </c>
      <c r="RJ411">
        <v>1</v>
      </c>
      <c r="RK411">
        <v>0</v>
      </c>
      <c r="RL411">
        <v>0</v>
      </c>
      <c r="RM411">
        <v>0</v>
      </c>
      <c r="RN411">
        <v>0</v>
      </c>
      <c r="RO411">
        <v>0</v>
      </c>
      <c r="RP411">
        <v>0</v>
      </c>
      <c r="RQ411">
        <v>0</v>
      </c>
      <c r="RR411">
        <v>0</v>
      </c>
      <c r="RS411">
        <v>0</v>
      </c>
      <c r="RT411">
        <v>0</v>
      </c>
      <c r="RU411">
        <v>0</v>
      </c>
      <c r="RV411">
        <v>0</v>
      </c>
      <c r="RW411">
        <v>0</v>
      </c>
      <c r="RX411">
        <v>0</v>
      </c>
      <c r="RY411">
        <v>0</v>
      </c>
      <c r="RZ411">
        <v>0</v>
      </c>
      <c r="SA411">
        <v>0</v>
      </c>
      <c r="SB411">
        <v>0</v>
      </c>
      <c r="SC411">
        <v>0</v>
      </c>
      <c r="SD411">
        <v>0</v>
      </c>
      <c r="SE411">
        <v>0</v>
      </c>
      <c r="SF411">
        <v>0</v>
      </c>
      <c r="SG411">
        <v>0</v>
      </c>
      <c r="SH411">
        <v>0</v>
      </c>
      <c r="SI411">
        <v>0</v>
      </c>
      <c r="SJ411">
        <v>0</v>
      </c>
      <c r="SK411">
        <v>0</v>
      </c>
      <c r="SL411">
        <v>1</v>
      </c>
      <c r="SM411">
        <v>0</v>
      </c>
      <c r="SN411">
        <v>0</v>
      </c>
      <c r="SO411">
        <v>0</v>
      </c>
      <c r="SP411">
        <v>0</v>
      </c>
      <c r="SQ411">
        <v>0</v>
      </c>
      <c r="SR411">
        <v>0</v>
      </c>
      <c r="SS411">
        <v>1</v>
      </c>
      <c r="ST411">
        <v>0</v>
      </c>
      <c r="SU411">
        <v>0</v>
      </c>
      <c r="SV411">
        <v>0</v>
      </c>
      <c r="SW411">
        <v>0</v>
      </c>
      <c r="SX411">
        <v>0</v>
      </c>
      <c r="SY411">
        <v>0</v>
      </c>
      <c r="SZ411">
        <v>0</v>
      </c>
      <c r="TA411">
        <v>0</v>
      </c>
      <c r="TB411">
        <v>0</v>
      </c>
      <c r="TC411">
        <v>0</v>
      </c>
      <c r="TD411">
        <v>0</v>
      </c>
      <c r="TE411">
        <v>0</v>
      </c>
      <c r="TF411">
        <v>0</v>
      </c>
      <c r="TG411">
        <v>0</v>
      </c>
      <c r="TH411">
        <v>0</v>
      </c>
      <c r="TI411">
        <v>0</v>
      </c>
      <c r="TJ411">
        <v>0</v>
      </c>
      <c r="TK411">
        <v>0</v>
      </c>
      <c r="TL411">
        <v>0</v>
      </c>
      <c r="TM411">
        <v>0</v>
      </c>
      <c r="TN411">
        <v>0</v>
      </c>
      <c r="TO411">
        <v>0</v>
      </c>
      <c r="TP411">
        <v>0</v>
      </c>
      <c r="TQ411">
        <v>0</v>
      </c>
      <c r="TR411">
        <v>1</v>
      </c>
      <c r="TS411">
        <v>0</v>
      </c>
      <c r="TT411">
        <v>0</v>
      </c>
      <c r="TU411">
        <v>0</v>
      </c>
      <c r="TV411">
        <v>1</v>
      </c>
      <c r="TW411">
        <v>0</v>
      </c>
      <c r="TX411">
        <v>0</v>
      </c>
      <c r="TY411">
        <v>0</v>
      </c>
      <c r="TZ411">
        <v>0</v>
      </c>
      <c r="UA411">
        <v>0</v>
      </c>
      <c r="UB411">
        <v>0</v>
      </c>
      <c r="UC411">
        <v>0</v>
      </c>
      <c r="UD411">
        <v>0</v>
      </c>
      <c r="UE411">
        <v>0</v>
      </c>
      <c r="UF411">
        <v>0</v>
      </c>
      <c r="UG411">
        <v>1</v>
      </c>
      <c r="UH411">
        <v>0</v>
      </c>
      <c r="UI411">
        <v>0</v>
      </c>
      <c r="UJ411">
        <v>0</v>
      </c>
      <c r="UK411">
        <v>0</v>
      </c>
      <c r="UL411">
        <v>0</v>
      </c>
      <c r="UM411">
        <v>0</v>
      </c>
      <c r="UN411">
        <v>1</v>
      </c>
      <c r="UO411">
        <v>0</v>
      </c>
      <c r="UP411">
        <v>0</v>
      </c>
      <c r="UQ411">
        <v>0</v>
      </c>
      <c r="UR411">
        <v>0</v>
      </c>
      <c r="US411">
        <v>1</v>
      </c>
      <c r="UT411">
        <v>0</v>
      </c>
      <c r="UU411">
        <v>0</v>
      </c>
      <c r="UV411">
        <v>0</v>
      </c>
      <c r="UW411">
        <v>0</v>
      </c>
      <c r="UX411">
        <v>0</v>
      </c>
      <c r="UY411">
        <v>0</v>
      </c>
      <c r="UZ411">
        <v>0</v>
      </c>
      <c r="VA411">
        <v>0</v>
      </c>
      <c r="VB411">
        <v>0</v>
      </c>
      <c r="VC411">
        <v>0</v>
      </c>
      <c r="VD411">
        <v>0</v>
      </c>
      <c r="VE411">
        <v>0</v>
      </c>
      <c r="VF411">
        <v>0</v>
      </c>
      <c r="VG411">
        <v>0</v>
      </c>
      <c r="VH411">
        <v>0</v>
      </c>
      <c r="VI411">
        <v>0</v>
      </c>
      <c r="VJ411">
        <v>0</v>
      </c>
      <c r="VK411">
        <v>1</v>
      </c>
      <c r="VL411">
        <v>0</v>
      </c>
      <c r="VM411">
        <v>1</v>
      </c>
      <c r="VN411">
        <v>1</v>
      </c>
      <c r="VO411">
        <v>0</v>
      </c>
      <c r="VP411">
        <v>0</v>
      </c>
      <c r="VQ411">
        <v>1</v>
      </c>
      <c r="VR411">
        <v>0</v>
      </c>
      <c r="VS411">
        <v>0</v>
      </c>
      <c r="VT411">
        <v>0</v>
      </c>
      <c r="VU411">
        <v>0</v>
      </c>
      <c r="VV411">
        <v>0</v>
      </c>
      <c r="VW411">
        <v>0</v>
      </c>
      <c r="VX411">
        <v>0</v>
      </c>
      <c r="VY411">
        <v>0</v>
      </c>
      <c r="VZ411">
        <v>0</v>
      </c>
      <c r="WA411">
        <v>0</v>
      </c>
      <c r="WB411">
        <v>0</v>
      </c>
      <c r="WC411">
        <v>0</v>
      </c>
      <c r="WD411">
        <v>0</v>
      </c>
      <c r="WE411">
        <v>0</v>
      </c>
      <c r="WF411">
        <v>0</v>
      </c>
      <c r="WG411">
        <v>0</v>
      </c>
      <c r="WH411">
        <v>0</v>
      </c>
      <c r="WI411">
        <v>0</v>
      </c>
      <c r="WJ411">
        <v>0</v>
      </c>
      <c r="WK411">
        <v>0</v>
      </c>
      <c r="WL411">
        <v>0</v>
      </c>
      <c r="WM411">
        <v>1</v>
      </c>
      <c r="WN411">
        <v>1</v>
      </c>
      <c r="WO411">
        <v>0</v>
      </c>
      <c r="WP411">
        <v>0</v>
      </c>
      <c r="WQ411">
        <v>0</v>
      </c>
      <c r="WR411">
        <v>0</v>
      </c>
      <c r="WS411">
        <v>1</v>
      </c>
      <c r="WT411">
        <v>1</v>
      </c>
      <c r="WU411">
        <v>1</v>
      </c>
      <c r="WV411">
        <v>1</v>
      </c>
      <c r="WW411">
        <v>0</v>
      </c>
      <c r="WX411">
        <v>1</v>
      </c>
      <c r="WY411">
        <v>0</v>
      </c>
      <c r="WZ411">
        <v>0</v>
      </c>
      <c r="XA411">
        <v>0</v>
      </c>
      <c r="XB411">
        <v>0</v>
      </c>
      <c r="XC411">
        <v>1</v>
      </c>
      <c r="XD411">
        <v>0</v>
      </c>
      <c r="XE411">
        <v>0</v>
      </c>
      <c r="XF411">
        <v>0</v>
      </c>
      <c r="XG411">
        <v>0</v>
      </c>
      <c r="XH411">
        <v>0</v>
      </c>
      <c r="XI411">
        <v>0</v>
      </c>
      <c r="XJ411">
        <v>1</v>
      </c>
      <c r="XK411">
        <v>0</v>
      </c>
      <c r="XL411">
        <v>0</v>
      </c>
      <c r="XM411">
        <v>0</v>
      </c>
      <c r="XN411">
        <v>0</v>
      </c>
      <c r="XO411">
        <v>0</v>
      </c>
      <c r="XP411">
        <v>0</v>
      </c>
      <c r="XQ411">
        <v>0</v>
      </c>
      <c r="XR411">
        <v>0</v>
      </c>
      <c r="XS411">
        <v>0</v>
      </c>
      <c r="XT411">
        <v>1</v>
      </c>
      <c r="XU411">
        <v>1</v>
      </c>
      <c r="XV411">
        <v>0</v>
      </c>
      <c r="XW411">
        <v>1</v>
      </c>
      <c r="XX411">
        <v>0</v>
      </c>
      <c r="XY411">
        <v>1</v>
      </c>
      <c r="XZ411">
        <v>0</v>
      </c>
      <c r="YA411">
        <v>0</v>
      </c>
      <c r="YB411">
        <v>0</v>
      </c>
      <c r="YC411">
        <v>1</v>
      </c>
      <c r="YD411">
        <v>0</v>
      </c>
      <c r="YE411">
        <v>0</v>
      </c>
      <c r="YF411">
        <v>0</v>
      </c>
      <c r="YG411">
        <v>0</v>
      </c>
      <c r="YH411">
        <v>0</v>
      </c>
      <c r="YI411">
        <v>0</v>
      </c>
      <c r="YJ411">
        <v>0</v>
      </c>
      <c r="YK411">
        <v>0</v>
      </c>
      <c r="YL411">
        <v>0</v>
      </c>
      <c r="YM411">
        <v>0</v>
      </c>
      <c r="YN411">
        <v>0</v>
      </c>
      <c r="YO411">
        <v>1</v>
      </c>
      <c r="YP411">
        <v>0</v>
      </c>
      <c r="YQ411">
        <v>0</v>
      </c>
      <c r="YR411">
        <v>0</v>
      </c>
      <c r="YS411">
        <v>0</v>
      </c>
      <c r="YT411">
        <v>0</v>
      </c>
      <c r="YU411">
        <v>1</v>
      </c>
      <c r="YV411">
        <v>0</v>
      </c>
      <c r="YW411">
        <v>0</v>
      </c>
      <c r="YX411">
        <v>0</v>
      </c>
      <c r="YY411">
        <v>0</v>
      </c>
      <c r="YZ411">
        <v>0</v>
      </c>
      <c r="ZA411">
        <v>0</v>
      </c>
      <c r="ZB411">
        <v>0</v>
      </c>
      <c r="ZC411">
        <v>0</v>
      </c>
      <c r="ZD411">
        <v>0</v>
      </c>
      <c r="ZE411">
        <v>0</v>
      </c>
      <c r="ZF411">
        <v>0</v>
      </c>
      <c r="ZG411">
        <v>0</v>
      </c>
      <c r="ZH411">
        <v>0</v>
      </c>
      <c r="ZI411">
        <v>0</v>
      </c>
      <c r="ZJ411">
        <v>0</v>
      </c>
      <c r="ZK411">
        <v>0</v>
      </c>
      <c r="ZL411">
        <v>1</v>
      </c>
      <c r="ZM411">
        <v>0</v>
      </c>
      <c r="ZN411">
        <v>0</v>
      </c>
      <c r="ZO411">
        <v>0</v>
      </c>
      <c r="ZP411">
        <v>0</v>
      </c>
      <c r="ZQ411">
        <v>0</v>
      </c>
      <c r="ZR411">
        <v>0</v>
      </c>
      <c r="ZS411">
        <v>0</v>
      </c>
      <c r="ZT411">
        <v>0</v>
      </c>
      <c r="ZU411">
        <v>0</v>
      </c>
      <c r="ZV411">
        <v>0</v>
      </c>
      <c r="ZW411">
        <v>0</v>
      </c>
      <c r="ZX411">
        <v>0</v>
      </c>
      <c r="ZY411">
        <v>0</v>
      </c>
      <c r="ZZ411">
        <v>0</v>
      </c>
      <c r="AAA411">
        <v>0</v>
      </c>
      <c r="AAB411">
        <v>0</v>
      </c>
      <c r="AAC411">
        <v>0</v>
      </c>
      <c r="AAD411">
        <v>0</v>
      </c>
      <c r="AAE411">
        <v>0</v>
      </c>
      <c r="AAF411">
        <v>0</v>
      </c>
      <c r="AAG411">
        <v>0</v>
      </c>
      <c r="AAH411">
        <v>0</v>
      </c>
      <c r="AAI411">
        <v>0</v>
      </c>
      <c r="AAJ411">
        <v>0</v>
      </c>
      <c r="AAK411">
        <v>0</v>
      </c>
      <c r="AAL411">
        <v>0</v>
      </c>
      <c r="AAM411">
        <v>0</v>
      </c>
      <c r="AAN411">
        <v>0</v>
      </c>
      <c r="AAO411">
        <v>0</v>
      </c>
      <c r="AAP411">
        <v>0</v>
      </c>
      <c r="AAQ411">
        <v>0</v>
      </c>
      <c r="AAR411">
        <v>0</v>
      </c>
      <c r="AAS411">
        <v>0</v>
      </c>
      <c r="AAT411">
        <v>0</v>
      </c>
      <c r="AAU411">
        <v>0</v>
      </c>
      <c r="AAV411">
        <v>0</v>
      </c>
      <c r="AAW411">
        <v>1</v>
      </c>
      <c r="AAX411">
        <v>0</v>
      </c>
      <c r="AAY411">
        <v>0</v>
      </c>
      <c r="AAZ411">
        <v>0</v>
      </c>
      <c r="ABA411">
        <v>0</v>
      </c>
      <c r="ABB411">
        <v>0</v>
      </c>
      <c r="ABC411">
        <v>0</v>
      </c>
      <c r="ABD411">
        <v>1</v>
      </c>
      <c r="ABE411">
        <v>0</v>
      </c>
      <c r="ABF411">
        <v>0</v>
      </c>
      <c r="ABG411">
        <v>0</v>
      </c>
      <c r="ABH411">
        <v>0</v>
      </c>
      <c r="ABI411">
        <v>0</v>
      </c>
      <c r="ABJ411">
        <v>0</v>
      </c>
      <c r="ABK411">
        <v>0</v>
      </c>
      <c r="ABL411">
        <v>0</v>
      </c>
      <c r="ABM411">
        <v>0</v>
      </c>
      <c r="ABN411">
        <v>0</v>
      </c>
      <c r="ABO411">
        <v>0</v>
      </c>
      <c r="ABP411">
        <v>0</v>
      </c>
      <c r="ABQ411">
        <v>0</v>
      </c>
      <c r="ABR411">
        <v>0</v>
      </c>
      <c r="ABS411">
        <v>0</v>
      </c>
      <c r="ABT411">
        <v>1</v>
      </c>
      <c r="ABU411">
        <v>0</v>
      </c>
      <c r="ABV411">
        <v>0</v>
      </c>
      <c r="ABW411">
        <v>1</v>
      </c>
      <c r="ABX411">
        <v>0</v>
      </c>
      <c r="ABY411">
        <v>0</v>
      </c>
      <c r="ABZ411">
        <v>0</v>
      </c>
      <c r="ACA411">
        <v>0</v>
      </c>
      <c r="ACB411">
        <v>0</v>
      </c>
      <c r="ACC411">
        <v>0</v>
      </c>
      <c r="ACD411">
        <v>0</v>
      </c>
      <c r="ACE411">
        <v>0</v>
      </c>
      <c r="ACF411">
        <v>0</v>
      </c>
      <c r="ACG411">
        <v>0</v>
      </c>
      <c r="ACH411">
        <v>0</v>
      </c>
      <c r="ACI411">
        <v>0</v>
      </c>
      <c r="ACJ411">
        <v>0</v>
      </c>
      <c r="ACK411">
        <v>0</v>
      </c>
      <c r="ACL411">
        <v>0</v>
      </c>
      <c r="ACM411">
        <v>0</v>
      </c>
      <c r="ACN411">
        <v>0</v>
      </c>
      <c r="ACO411">
        <v>0</v>
      </c>
      <c r="ACP411">
        <v>0</v>
      </c>
      <c r="ACQ411">
        <v>0</v>
      </c>
      <c r="ACR411">
        <v>0</v>
      </c>
      <c r="ACS411">
        <v>1</v>
      </c>
      <c r="ACT411">
        <v>0</v>
      </c>
      <c r="ACU411">
        <v>0</v>
      </c>
      <c r="ACV411">
        <v>0</v>
      </c>
      <c r="ACW411">
        <v>0</v>
      </c>
      <c r="ACX411">
        <v>0</v>
      </c>
      <c r="ACY411">
        <v>0</v>
      </c>
      <c r="ACZ411">
        <v>0</v>
      </c>
      <c r="ADA411">
        <v>0</v>
      </c>
      <c r="ADB411">
        <v>0</v>
      </c>
      <c r="ADC411">
        <v>0</v>
      </c>
      <c r="ADD411">
        <v>0</v>
      </c>
      <c r="ADE411">
        <v>0</v>
      </c>
      <c r="ADF411">
        <v>0</v>
      </c>
      <c r="ADG411">
        <v>1</v>
      </c>
      <c r="ADH411">
        <v>0</v>
      </c>
      <c r="ADI411">
        <v>1</v>
      </c>
      <c r="ADJ411">
        <v>0</v>
      </c>
      <c r="ADK411">
        <v>0</v>
      </c>
      <c r="ADL411">
        <v>1</v>
      </c>
      <c r="ADM411">
        <v>0</v>
      </c>
      <c r="ADN411">
        <v>0</v>
      </c>
      <c r="ADO411">
        <v>0</v>
      </c>
      <c r="ADP411">
        <v>0</v>
      </c>
      <c r="ADQ411">
        <v>0</v>
      </c>
      <c r="ADR411">
        <v>0</v>
      </c>
      <c r="ADS411">
        <v>0</v>
      </c>
      <c r="ADT411">
        <v>0</v>
      </c>
      <c r="ADU411">
        <v>0</v>
      </c>
      <c r="ADV411">
        <v>0</v>
      </c>
      <c r="ADW411">
        <v>0</v>
      </c>
      <c r="ADX411">
        <v>0</v>
      </c>
      <c r="ADY411">
        <v>0</v>
      </c>
      <c r="ADZ411">
        <v>0</v>
      </c>
      <c r="AEA411">
        <v>0</v>
      </c>
      <c r="AEB411">
        <v>0</v>
      </c>
      <c r="AEC411">
        <v>0</v>
      </c>
      <c r="AED411">
        <v>0</v>
      </c>
      <c r="AEE411">
        <v>0</v>
      </c>
      <c r="AEF411">
        <v>0</v>
      </c>
      <c r="AEG411">
        <v>0</v>
      </c>
      <c r="AEH411">
        <v>0</v>
      </c>
      <c r="AEI411">
        <v>0</v>
      </c>
      <c r="AEJ411">
        <v>0</v>
      </c>
      <c r="AEK411">
        <v>0</v>
      </c>
      <c r="AEL411">
        <v>0</v>
      </c>
      <c r="AEM411">
        <v>0</v>
      </c>
      <c r="AEN411">
        <v>0</v>
      </c>
      <c r="AEO411">
        <v>0</v>
      </c>
      <c r="AEP411">
        <v>0</v>
      </c>
      <c r="AEQ411">
        <v>0</v>
      </c>
      <c r="AER411">
        <v>0</v>
      </c>
      <c r="AES411">
        <v>0</v>
      </c>
      <c r="AET411">
        <v>0</v>
      </c>
      <c r="AEU411">
        <v>0</v>
      </c>
      <c r="AEV411">
        <v>0</v>
      </c>
      <c r="AEW411">
        <v>1</v>
      </c>
      <c r="AEX411">
        <v>0</v>
      </c>
      <c r="AEY411">
        <v>0</v>
      </c>
      <c r="AEZ411">
        <v>0</v>
      </c>
      <c r="AFA411">
        <v>0</v>
      </c>
      <c r="AFB411">
        <v>0</v>
      </c>
      <c r="AFC411">
        <v>0</v>
      </c>
      <c r="AFD411">
        <v>0</v>
      </c>
      <c r="AFE411">
        <v>0</v>
      </c>
      <c r="AFF411">
        <v>0</v>
      </c>
      <c r="AFG411">
        <v>0</v>
      </c>
      <c r="AFH411">
        <v>0</v>
      </c>
      <c r="AFI411">
        <v>0</v>
      </c>
      <c r="AFJ411">
        <v>1</v>
      </c>
      <c r="AFK411">
        <v>0</v>
      </c>
      <c r="AFL411">
        <v>1</v>
      </c>
      <c r="AFM411">
        <v>0</v>
      </c>
      <c r="AFN411">
        <v>0</v>
      </c>
      <c r="AFO411">
        <v>0</v>
      </c>
      <c r="AFP411">
        <v>1</v>
      </c>
      <c r="AFQ411">
        <v>1</v>
      </c>
      <c r="AFR411">
        <v>0</v>
      </c>
      <c r="AFS411">
        <v>0</v>
      </c>
      <c r="AFT411">
        <v>0</v>
      </c>
      <c r="AFU411">
        <v>0</v>
      </c>
      <c r="AFV411">
        <v>0</v>
      </c>
      <c r="AFW411">
        <v>0</v>
      </c>
      <c r="AFX411">
        <v>0</v>
      </c>
      <c r="AFY411">
        <v>0</v>
      </c>
      <c r="AFZ411">
        <v>0</v>
      </c>
      <c r="AGA411">
        <v>0</v>
      </c>
      <c r="AGB411">
        <v>0</v>
      </c>
      <c r="AGC411">
        <v>0</v>
      </c>
      <c r="AGD411">
        <v>0</v>
      </c>
      <c r="AGE411">
        <v>0</v>
      </c>
      <c r="AGF411">
        <v>0</v>
      </c>
      <c r="AGG411">
        <v>0</v>
      </c>
      <c r="AGH411">
        <v>0</v>
      </c>
      <c r="AGI411">
        <v>0</v>
      </c>
      <c r="AGJ411">
        <v>0</v>
      </c>
      <c r="AGK411">
        <v>0</v>
      </c>
      <c r="AGL411">
        <v>0</v>
      </c>
      <c r="AGM411">
        <v>0</v>
      </c>
      <c r="AGN411">
        <v>0</v>
      </c>
      <c r="AGO411">
        <v>0</v>
      </c>
      <c r="AGP411">
        <v>0</v>
      </c>
      <c r="AGQ411">
        <v>0</v>
      </c>
      <c r="AGR411">
        <v>0</v>
      </c>
      <c r="AGS411">
        <v>0</v>
      </c>
      <c r="AGT411">
        <v>0</v>
      </c>
      <c r="AGU411">
        <v>0</v>
      </c>
      <c r="AGV411">
        <v>0</v>
      </c>
      <c r="AGW411">
        <v>0</v>
      </c>
      <c r="AGX411">
        <v>0</v>
      </c>
      <c r="AGY411">
        <v>0</v>
      </c>
      <c r="AGZ411">
        <v>1</v>
      </c>
      <c r="AHA411">
        <v>0</v>
      </c>
      <c r="AHB411">
        <v>0</v>
      </c>
      <c r="AHC411">
        <v>0</v>
      </c>
      <c r="AHD411">
        <v>0</v>
      </c>
      <c r="AHE411">
        <v>0</v>
      </c>
      <c r="AHF411">
        <v>0</v>
      </c>
      <c r="AHG411">
        <v>0</v>
      </c>
      <c r="AHH411">
        <v>0</v>
      </c>
      <c r="AHI411">
        <v>0</v>
      </c>
      <c r="AHJ411">
        <v>0</v>
      </c>
      <c r="AHK411">
        <v>0</v>
      </c>
      <c r="AHL411">
        <v>0</v>
      </c>
      <c r="AHM411">
        <v>0</v>
      </c>
      <c r="AHN411">
        <v>0</v>
      </c>
      <c r="AHO411">
        <v>0</v>
      </c>
      <c r="AHP411">
        <v>0</v>
      </c>
      <c r="AHQ411">
        <v>0</v>
      </c>
      <c r="AHR411">
        <v>0</v>
      </c>
      <c r="AHS411">
        <v>0</v>
      </c>
      <c r="AHT411">
        <v>0</v>
      </c>
      <c r="AHU411">
        <v>0</v>
      </c>
      <c r="AHV411">
        <v>0</v>
      </c>
      <c r="AHW411">
        <v>0</v>
      </c>
      <c r="AHX411">
        <v>0</v>
      </c>
      <c r="AHY411">
        <v>0</v>
      </c>
      <c r="AHZ411">
        <v>0</v>
      </c>
      <c r="AIA411">
        <v>0</v>
      </c>
      <c r="AIB411">
        <v>0</v>
      </c>
      <c r="AIC411">
        <v>0</v>
      </c>
      <c r="AID411">
        <v>0</v>
      </c>
      <c r="AIE411">
        <v>0</v>
      </c>
      <c r="AIF411">
        <v>0</v>
      </c>
      <c r="AIG411">
        <v>0</v>
      </c>
      <c r="AIH411">
        <v>0</v>
      </c>
      <c r="AII411">
        <v>0</v>
      </c>
      <c r="AIJ411">
        <v>0</v>
      </c>
      <c r="AIK411">
        <v>0</v>
      </c>
      <c r="AIL411">
        <v>0</v>
      </c>
      <c r="AIM411">
        <v>0</v>
      </c>
      <c r="AIN411">
        <v>0</v>
      </c>
      <c r="AIO411">
        <v>0</v>
      </c>
      <c r="AIP411">
        <v>0</v>
      </c>
      <c r="AIQ411">
        <v>0</v>
      </c>
      <c r="AIR411">
        <v>0</v>
      </c>
      <c r="AIS411">
        <v>0</v>
      </c>
      <c r="AIT411">
        <v>0</v>
      </c>
      <c r="AIU411">
        <v>0</v>
      </c>
      <c r="AIV411">
        <v>0</v>
      </c>
      <c r="AIW411">
        <v>1</v>
      </c>
      <c r="AIX411">
        <v>1</v>
      </c>
      <c r="AIY411">
        <v>0</v>
      </c>
      <c r="AIZ411">
        <v>0</v>
      </c>
      <c r="AJA411">
        <v>0</v>
      </c>
      <c r="AJB411">
        <v>0</v>
      </c>
      <c r="AJC411">
        <v>0</v>
      </c>
      <c r="AJD411">
        <v>0</v>
      </c>
      <c r="AJE411">
        <v>0</v>
      </c>
      <c r="AJF411">
        <v>0</v>
      </c>
      <c r="AJG411">
        <v>0</v>
      </c>
      <c r="AJH411">
        <v>0</v>
      </c>
      <c r="AJI411">
        <v>0</v>
      </c>
      <c r="AJJ411">
        <v>0</v>
      </c>
      <c r="AJK411">
        <v>0</v>
      </c>
      <c r="AJL411">
        <v>0</v>
      </c>
      <c r="AJM411">
        <v>0</v>
      </c>
      <c r="AJN411">
        <v>0</v>
      </c>
      <c r="AJO411">
        <v>0</v>
      </c>
      <c r="AJP411">
        <v>0</v>
      </c>
      <c r="AJQ411">
        <v>0</v>
      </c>
      <c r="AJR411">
        <v>0</v>
      </c>
      <c r="AJS411">
        <v>0</v>
      </c>
      <c r="AJT411">
        <v>0</v>
      </c>
      <c r="AJU411">
        <v>0</v>
      </c>
      <c r="AJV411">
        <v>0</v>
      </c>
      <c r="AJW411">
        <v>0</v>
      </c>
      <c r="AJX411">
        <v>0</v>
      </c>
      <c r="AJY411">
        <v>0</v>
      </c>
      <c r="AJZ411">
        <v>0</v>
      </c>
      <c r="AKA411">
        <v>0</v>
      </c>
      <c r="AKB411">
        <v>0</v>
      </c>
      <c r="AKC411">
        <v>0</v>
      </c>
      <c r="AKD411">
        <v>0</v>
      </c>
      <c r="AKE411">
        <v>0</v>
      </c>
      <c r="AKF411">
        <v>0</v>
      </c>
      <c r="AKG411">
        <v>0</v>
      </c>
      <c r="AKH411">
        <v>0</v>
      </c>
      <c r="AKI411">
        <v>0</v>
      </c>
      <c r="AKJ411">
        <v>0</v>
      </c>
      <c r="AKK411">
        <v>0</v>
      </c>
      <c r="AKL411">
        <v>0</v>
      </c>
      <c r="AKM411">
        <v>0</v>
      </c>
      <c r="AKN411">
        <v>0</v>
      </c>
      <c r="AKO411">
        <v>0</v>
      </c>
      <c r="AKP411">
        <v>0</v>
      </c>
      <c r="AKQ411">
        <v>0</v>
      </c>
      <c r="AKR411">
        <v>0</v>
      </c>
      <c r="AKS411">
        <v>0</v>
      </c>
      <c r="AKT411">
        <v>0</v>
      </c>
      <c r="AKU411">
        <v>0</v>
      </c>
      <c r="AKV411">
        <v>0</v>
      </c>
      <c r="AKW411">
        <v>0</v>
      </c>
      <c r="AKX411">
        <v>0</v>
      </c>
      <c r="AKY411">
        <v>0</v>
      </c>
      <c r="AKZ411">
        <v>0</v>
      </c>
      <c r="ALA411">
        <v>0</v>
      </c>
      <c r="ALB411">
        <v>0</v>
      </c>
      <c r="ALC411">
        <v>0</v>
      </c>
      <c r="ALD411">
        <v>0</v>
      </c>
      <c r="ALE411">
        <v>0</v>
      </c>
      <c r="ALF411">
        <v>0</v>
      </c>
      <c r="ALG411">
        <v>0</v>
      </c>
      <c r="ALH411">
        <v>0</v>
      </c>
      <c r="ALI411">
        <v>0</v>
      </c>
      <c r="ALJ411">
        <v>0</v>
      </c>
      <c r="ALK411">
        <v>0</v>
      </c>
      <c r="ALL411">
        <v>0</v>
      </c>
      <c r="ALM411">
        <v>0</v>
      </c>
      <c r="ALN411">
        <v>0</v>
      </c>
      <c r="ALO411">
        <v>0</v>
      </c>
      <c r="ALP411">
        <v>0</v>
      </c>
      <c r="ALQ411">
        <v>1</v>
      </c>
      <c r="ALR411">
        <v>1</v>
      </c>
      <c r="ALS411">
        <v>0</v>
      </c>
      <c r="ALT411">
        <v>0</v>
      </c>
      <c r="ALU411">
        <v>0</v>
      </c>
      <c r="ALV411">
        <v>0</v>
      </c>
      <c r="ALW411">
        <v>0</v>
      </c>
      <c r="ALX411">
        <v>0</v>
      </c>
      <c r="ALY411">
        <v>0</v>
      </c>
      <c r="ALZ411">
        <v>0</v>
      </c>
      <c r="AMA411">
        <v>0</v>
      </c>
      <c r="AMB411">
        <v>0</v>
      </c>
      <c r="AMC411">
        <v>0</v>
      </c>
      <c r="AMD411">
        <v>0</v>
      </c>
      <c r="AME411">
        <v>0</v>
      </c>
      <c r="AMF411">
        <v>0</v>
      </c>
      <c r="AMG411">
        <v>0</v>
      </c>
      <c r="AMH411">
        <v>0</v>
      </c>
      <c r="AMI411">
        <v>0</v>
      </c>
      <c r="AMJ411">
        <v>0</v>
      </c>
      <c r="AMK411">
        <v>0</v>
      </c>
      <c r="AML411">
        <v>0</v>
      </c>
      <c r="AMM411">
        <v>0</v>
      </c>
      <c r="AMN411">
        <v>0</v>
      </c>
      <c r="AMO411">
        <v>0</v>
      </c>
      <c r="AMP411">
        <v>0</v>
      </c>
      <c r="AMQ411">
        <v>0</v>
      </c>
      <c r="AMR411">
        <v>0</v>
      </c>
      <c r="AMS411">
        <v>0</v>
      </c>
      <c r="AMT411">
        <v>1</v>
      </c>
      <c r="AMU411">
        <v>0</v>
      </c>
      <c r="AMV411">
        <v>0</v>
      </c>
      <c r="AMW411">
        <v>0</v>
      </c>
      <c r="AMX411">
        <v>0</v>
      </c>
      <c r="AMY411">
        <v>0</v>
      </c>
      <c r="AMZ411">
        <v>0</v>
      </c>
      <c r="ANA411">
        <v>0</v>
      </c>
      <c r="ANB411">
        <v>0</v>
      </c>
      <c r="ANC411">
        <v>0</v>
      </c>
      <c r="AND411">
        <v>0</v>
      </c>
      <c r="ANE411">
        <v>0</v>
      </c>
      <c r="ANF411">
        <v>0</v>
      </c>
      <c r="ANG411">
        <v>0</v>
      </c>
      <c r="ANH411">
        <v>0</v>
      </c>
      <c r="ANI411">
        <v>0</v>
      </c>
      <c r="ANJ411">
        <v>0</v>
      </c>
      <c r="ANK411">
        <v>0</v>
      </c>
      <c r="ANL411">
        <v>0</v>
      </c>
      <c r="ANM411">
        <v>0</v>
      </c>
      <c r="ANN411">
        <v>0</v>
      </c>
      <c r="ANO411">
        <v>0</v>
      </c>
      <c r="ANP411">
        <v>0</v>
      </c>
      <c r="ANQ411">
        <v>0</v>
      </c>
      <c r="ANR411">
        <v>0</v>
      </c>
      <c r="ANS411">
        <v>0</v>
      </c>
      <c r="ANT411">
        <v>0</v>
      </c>
      <c r="ANU411">
        <v>0</v>
      </c>
      <c r="ANV411">
        <v>0</v>
      </c>
      <c r="ANW411">
        <v>0</v>
      </c>
      <c r="ANX411">
        <v>0</v>
      </c>
      <c r="ANY411">
        <v>0</v>
      </c>
      <c r="ANZ411">
        <v>0</v>
      </c>
      <c r="AOA411">
        <v>0</v>
      </c>
      <c r="AOB411">
        <v>0</v>
      </c>
      <c r="AOC411">
        <v>0</v>
      </c>
      <c r="AOD411">
        <v>0</v>
      </c>
      <c r="AOE411">
        <v>0</v>
      </c>
      <c r="AOF411">
        <v>0</v>
      </c>
      <c r="AOG411">
        <v>0</v>
      </c>
      <c r="AOH411">
        <v>0</v>
      </c>
      <c r="AOI411">
        <v>0</v>
      </c>
      <c r="AOJ411">
        <v>0</v>
      </c>
      <c r="AOK411">
        <v>0</v>
      </c>
      <c r="AOL411">
        <v>0</v>
      </c>
      <c r="AOM411">
        <v>0</v>
      </c>
      <c r="AON411">
        <v>0</v>
      </c>
      <c r="AOO411">
        <v>0</v>
      </c>
      <c r="AOP411">
        <v>0</v>
      </c>
      <c r="AOQ411">
        <v>1</v>
      </c>
      <c r="AOR411">
        <v>1</v>
      </c>
      <c r="AOS411">
        <v>0</v>
      </c>
      <c r="AOT411">
        <v>0</v>
      </c>
      <c r="AOU411">
        <v>0</v>
      </c>
      <c r="AOV411">
        <v>0</v>
      </c>
      <c r="AOW411">
        <v>0</v>
      </c>
      <c r="AOX411">
        <v>0</v>
      </c>
      <c r="AOY411">
        <v>0</v>
      </c>
      <c r="AOZ411">
        <v>0</v>
      </c>
      <c r="APA411">
        <v>0</v>
      </c>
      <c r="APB411">
        <v>0</v>
      </c>
      <c r="APC411">
        <v>0</v>
      </c>
      <c r="APD411">
        <v>0</v>
      </c>
      <c r="APE411">
        <v>0</v>
      </c>
      <c r="APF411">
        <v>0</v>
      </c>
      <c r="APG411">
        <v>0</v>
      </c>
      <c r="APH411">
        <v>0</v>
      </c>
      <c r="API411">
        <v>0</v>
      </c>
      <c r="APJ411">
        <v>0</v>
      </c>
      <c r="APK411">
        <v>0</v>
      </c>
      <c r="APL411">
        <v>0</v>
      </c>
      <c r="APM411">
        <v>0</v>
      </c>
      <c r="APN411">
        <v>0</v>
      </c>
      <c r="APO411">
        <v>0</v>
      </c>
      <c r="APP411">
        <v>0</v>
      </c>
      <c r="APQ411">
        <v>0</v>
      </c>
      <c r="APR411">
        <v>0</v>
      </c>
      <c r="APS411">
        <v>0</v>
      </c>
      <c r="APT411">
        <v>0</v>
      </c>
      <c r="APU411">
        <v>0</v>
      </c>
      <c r="APV411">
        <v>0</v>
      </c>
      <c r="APW411">
        <v>0</v>
      </c>
      <c r="APX411">
        <v>0</v>
      </c>
      <c r="APY411">
        <v>0</v>
      </c>
      <c r="APZ411">
        <v>1</v>
      </c>
      <c r="AQA411">
        <v>0</v>
      </c>
      <c r="AQB411">
        <v>0</v>
      </c>
      <c r="AQC411">
        <v>0</v>
      </c>
      <c r="AQD411">
        <v>0</v>
      </c>
      <c r="AQE411">
        <v>0</v>
      </c>
      <c r="AQF411">
        <v>0</v>
      </c>
      <c r="AQG411">
        <v>0</v>
      </c>
      <c r="AQH411">
        <v>0</v>
      </c>
      <c r="AQI411">
        <v>0</v>
      </c>
      <c r="AQJ411">
        <v>0</v>
      </c>
      <c r="AQK411">
        <v>0</v>
      </c>
      <c r="AQL411">
        <v>0</v>
      </c>
      <c r="AQM411">
        <v>0</v>
      </c>
      <c r="AQN411">
        <v>0</v>
      </c>
      <c r="AQO411">
        <v>0</v>
      </c>
      <c r="AQP411">
        <v>0</v>
      </c>
      <c r="AQQ411">
        <v>0</v>
      </c>
      <c r="AQR411">
        <v>0</v>
      </c>
      <c r="AQS411">
        <v>0</v>
      </c>
      <c r="AQT411">
        <v>0</v>
      </c>
      <c r="AQU411">
        <v>0</v>
      </c>
      <c r="AQV411">
        <v>0</v>
      </c>
      <c r="AQW411">
        <v>0</v>
      </c>
      <c r="AQX411">
        <v>1</v>
      </c>
      <c r="AQY411">
        <v>0</v>
      </c>
      <c r="AQZ411">
        <v>0</v>
      </c>
      <c r="ARA411">
        <v>0</v>
      </c>
      <c r="ARB411">
        <v>0</v>
      </c>
      <c r="ARC411">
        <v>0</v>
      </c>
      <c r="ARD411">
        <v>0</v>
      </c>
      <c r="ARE411">
        <v>0</v>
      </c>
      <c r="ARF411">
        <v>0</v>
      </c>
      <c r="ARG411">
        <v>0</v>
      </c>
      <c r="ARH411">
        <v>0</v>
      </c>
      <c r="ARI411">
        <v>0</v>
      </c>
      <c r="ARJ411">
        <v>0</v>
      </c>
      <c r="ARK411">
        <v>0</v>
      </c>
      <c r="ARL411">
        <v>0</v>
      </c>
      <c r="ARM411">
        <v>0</v>
      </c>
      <c r="ARN411">
        <v>0</v>
      </c>
      <c r="ARO411">
        <v>0</v>
      </c>
      <c r="ARP411">
        <v>0</v>
      </c>
      <c r="ARQ411">
        <v>0</v>
      </c>
      <c r="ARR411">
        <v>0</v>
      </c>
      <c r="ARS411">
        <v>0</v>
      </c>
      <c r="ART411">
        <v>0</v>
      </c>
      <c r="ARU411">
        <v>0</v>
      </c>
      <c r="ARV411">
        <v>0</v>
      </c>
      <c r="ARW411">
        <v>0</v>
      </c>
      <c r="ARX411">
        <v>0</v>
      </c>
      <c r="ARY411">
        <v>0</v>
      </c>
      <c r="ARZ411">
        <v>0</v>
      </c>
      <c r="ASA411">
        <v>0</v>
      </c>
      <c r="ASB411">
        <v>0</v>
      </c>
      <c r="ASC411">
        <v>0</v>
      </c>
      <c r="ASD411">
        <v>0</v>
      </c>
      <c r="ASE411">
        <v>0</v>
      </c>
      <c r="ASF411">
        <v>0</v>
      </c>
      <c r="ASG411">
        <v>0</v>
      </c>
      <c r="ASH411">
        <v>0</v>
      </c>
      <c r="ASI411">
        <v>0</v>
      </c>
      <c r="ASJ411">
        <v>0</v>
      </c>
      <c r="ASK411">
        <v>0</v>
      </c>
      <c r="ASL411">
        <v>0</v>
      </c>
      <c r="ASM411">
        <v>0</v>
      </c>
      <c r="ASN411">
        <v>0</v>
      </c>
      <c r="ASO411">
        <v>0</v>
      </c>
      <c r="ASP411">
        <v>0</v>
      </c>
      <c r="ASQ411">
        <v>0</v>
      </c>
      <c r="ASR411">
        <v>0</v>
      </c>
      <c r="ASS411">
        <v>0</v>
      </c>
      <c r="AST411">
        <v>0</v>
      </c>
      <c r="ASU411">
        <v>0</v>
      </c>
      <c r="ASV411">
        <v>0</v>
      </c>
      <c r="ASW411">
        <v>0</v>
      </c>
      <c r="ASX411">
        <v>0</v>
      </c>
      <c r="ASY411">
        <v>0</v>
      </c>
      <c r="ASZ411">
        <v>0</v>
      </c>
      <c r="ATA411">
        <v>0</v>
      </c>
      <c r="ATB411">
        <v>0</v>
      </c>
      <c r="ATC411">
        <v>0</v>
      </c>
      <c r="ATD411">
        <v>0</v>
      </c>
      <c r="ATE411">
        <v>0</v>
      </c>
      <c r="ATF411">
        <v>0</v>
      </c>
      <c r="ATG411">
        <v>0</v>
      </c>
      <c r="ATH411">
        <v>0</v>
      </c>
      <c r="ATI411">
        <v>0</v>
      </c>
      <c r="ATJ411">
        <v>0</v>
      </c>
      <c r="ATK411">
        <v>0</v>
      </c>
      <c r="ATL411">
        <v>0</v>
      </c>
      <c r="ATM411">
        <v>0</v>
      </c>
      <c r="ATN411">
        <v>0</v>
      </c>
      <c r="ATO411">
        <v>0</v>
      </c>
      <c r="ATP411">
        <v>0</v>
      </c>
      <c r="ATQ411">
        <v>0</v>
      </c>
      <c r="ATR411">
        <v>0</v>
      </c>
      <c r="ATS411">
        <v>0</v>
      </c>
      <c r="ATT411">
        <v>0</v>
      </c>
      <c r="ATU411">
        <v>0</v>
      </c>
      <c r="ATV411">
        <v>0</v>
      </c>
      <c r="ATW411">
        <v>0</v>
      </c>
      <c r="ATX411">
        <v>0</v>
      </c>
      <c r="ATY411">
        <v>0</v>
      </c>
      <c r="ATZ411">
        <v>0</v>
      </c>
      <c r="AUA411">
        <v>0</v>
      </c>
      <c r="AUB411">
        <v>0</v>
      </c>
      <c r="AUC411">
        <v>0</v>
      </c>
      <c r="AUD411">
        <v>0</v>
      </c>
      <c r="AUE411">
        <v>0</v>
      </c>
      <c r="AUF411">
        <v>0</v>
      </c>
      <c r="AUG411">
        <v>0</v>
      </c>
      <c r="AUH411">
        <v>0</v>
      </c>
      <c r="AUI411">
        <v>0</v>
      </c>
      <c r="AUJ411">
        <v>0</v>
      </c>
      <c r="AUK411">
        <v>0</v>
      </c>
      <c r="AUL411">
        <v>0</v>
      </c>
      <c r="AUM411">
        <v>0</v>
      </c>
      <c r="AUN411">
        <v>0</v>
      </c>
      <c r="AUO411">
        <v>0</v>
      </c>
      <c r="AUP411">
        <v>0</v>
      </c>
      <c r="AUQ411">
        <v>0</v>
      </c>
      <c r="AUR411">
        <v>0</v>
      </c>
      <c r="AUS411">
        <v>0</v>
      </c>
      <c r="AUT411">
        <v>0</v>
      </c>
      <c r="AUU411">
        <v>0</v>
      </c>
      <c r="AUV411">
        <v>0</v>
      </c>
      <c r="AUW411">
        <v>1</v>
      </c>
      <c r="AUX411">
        <v>0</v>
      </c>
      <c r="AUY411">
        <v>0</v>
      </c>
      <c r="AUZ411">
        <v>0</v>
      </c>
      <c r="AVA411">
        <v>0</v>
      </c>
      <c r="AVB411">
        <v>0</v>
      </c>
      <c r="AVC411">
        <v>0</v>
      </c>
      <c r="AVD411">
        <v>0</v>
      </c>
      <c r="AVE411">
        <v>0</v>
      </c>
      <c r="AVF411">
        <v>0</v>
      </c>
      <c r="AVG411">
        <v>0</v>
      </c>
      <c r="AVH411">
        <v>0</v>
      </c>
      <c r="AVI411">
        <v>0</v>
      </c>
      <c r="AVJ411">
        <v>0</v>
      </c>
      <c r="AVK411">
        <v>0</v>
      </c>
      <c r="AVL411">
        <v>0</v>
      </c>
      <c r="AVM411">
        <v>0</v>
      </c>
      <c r="AVN411">
        <v>0</v>
      </c>
      <c r="AVO411">
        <v>0</v>
      </c>
      <c r="AVP411">
        <v>0</v>
      </c>
      <c r="AVQ411">
        <v>0</v>
      </c>
      <c r="AVR411">
        <v>0</v>
      </c>
      <c r="AVS411">
        <v>0</v>
      </c>
      <c r="AVT411">
        <v>0</v>
      </c>
      <c r="AVU411">
        <v>0</v>
      </c>
      <c r="AVV411">
        <v>0</v>
      </c>
      <c r="AVW411">
        <v>0</v>
      </c>
      <c r="AVX411">
        <v>0</v>
      </c>
      <c r="AVY411">
        <v>0</v>
      </c>
      <c r="AVZ411">
        <v>0</v>
      </c>
      <c r="AWA411">
        <v>0</v>
      </c>
      <c r="AWB411">
        <v>0</v>
      </c>
      <c r="AWC411">
        <v>0</v>
      </c>
      <c r="AWD411">
        <v>0</v>
      </c>
      <c r="AWE411">
        <v>0</v>
      </c>
      <c r="AWF411">
        <v>0</v>
      </c>
      <c r="AWG411">
        <v>0</v>
      </c>
      <c r="AWH411">
        <v>0</v>
      </c>
      <c r="AWI411">
        <v>0</v>
      </c>
      <c r="AWJ411">
        <v>0</v>
      </c>
      <c r="AWK411">
        <v>0</v>
      </c>
      <c r="AWL411">
        <v>1</v>
      </c>
      <c r="AWM411">
        <v>0</v>
      </c>
      <c r="AWN411">
        <v>0</v>
      </c>
      <c r="AWO411" s="16">
        <v>4</v>
      </c>
    </row>
    <row r="412" spans="1:1289" x14ac:dyDescent="0.25">
      <c r="A412">
        <v>2274</v>
      </c>
      <c r="B412">
        <v>1</v>
      </c>
      <c r="C412">
        <v>1</v>
      </c>
      <c r="D412">
        <v>1</v>
      </c>
      <c r="E412">
        <v>0</v>
      </c>
      <c r="F412">
        <v>0</v>
      </c>
      <c r="G412">
        <v>0</v>
      </c>
      <c r="H412">
        <v>1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1</v>
      </c>
      <c r="O412">
        <v>1</v>
      </c>
      <c r="P412">
        <v>0</v>
      </c>
      <c r="Q412">
        <v>0</v>
      </c>
      <c r="R412">
        <v>0</v>
      </c>
      <c r="S412">
        <v>0</v>
      </c>
      <c r="T412">
        <v>1</v>
      </c>
      <c r="U412">
        <v>0</v>
      </c>
      <c r="V412">
        <v>0</v>
      </c>
      <c r="W412">
        <v>0</v>
      </c>
      <c r="X412">
        <v>1</v>
      </c>
      <c r="Y412">
        <v>0</v>
      </c>
      <c r="Z412">
        <v>0</v>
      </c>
      <c r="AA412">
        <v>0</v>
      </c>
      <c r="AB412">
        <v>0</v>
      </c>
      <c r="AC412">
        <v>1</v>
      </c>
      <c r="AD412">
        <v>0</v>
      </c>
      <c r="AE412">
        <v>0</v>
      </c>
      <c r="AF412">
        <v>0</v>
      </c>
      <c r="AG412">
        <v>0</v>
      </c>
      <c r="AH412">
        <v>1</v>
      </c>
      <c r="AI412">
        <v>0</v>
      </c>
      <c r="AJ412">
        <v>0</v>
      </c>
      <c r="AK412">
        <v>0</v>
      </c>
      <c r="AL412">
        <v>0</v>
      </c>
      <c r="AM412">
        <v>1</v>
      </c>
      <c r="AN412">
        <v>0</v>
      </c>
      <c r="AO412">
        <v>0</v>
      </c>
      <c r="AP412">
        <v>0</v>
      </c>
      <c r="AQ412">
        <v>1</v>
      </c>
      <c r="AR412">
        <v>0</v>
      </c>
      <c r="AS412">
        <v>0</v>
      </c>
      <c r="AT412">
        <v>0</v>
      </c>
      <c r="AU412">
        <v>1</v>
      </c>
      <c r="AV412">
        <v>0</v>
      </c>
      <c r="AW412">
        <v>0</v>
      </c>
      <c r="AX412">
        <v>0</v>
      </c>
      <c r="AY412">
        <v>1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1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1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1</v>
      </c>
      <c r="CN412">
        <v>0</v>
      </c>
      <c r="CO412">
        <v>0</v>
      </c>
      <c r="CP412">
        <v>0</v>
      </c>
      <c r="CQ412">
        <v>0</v>
      </c>
      <c r="CR412">
        <v>0</v>
      </c>
      <c r="CS412">
        <v>0</v>
      </c>
      <c r="CT412">
        <v>0</v>
      </c>
      <c r="CU412">
        <v>0</v>
      </c>
      <c r="CV412">
        <v>1</v>
      </c>
      <c r="CW412">
        <v>0</v>
      </c>
      <c r="CX412">
        <v>0</v>
      </c>
      <c r="CY412">
        <v>0</v>
      </c>
      <c r="CZ412">
        <v>0</v>
      </c>
      <c r="DA412">
        <v>0</v>
      </c>
      <c r="DB412">
        <v>0</v>
      </c>
      <c r="DC412">
        <v>0</v>
      </c>
      <c r="DD412">
        <v>0</v>
      </c>
      <c r="DE412">
        <v>0</v>
      </c>
      <c r="DF412">
        <v>0</v>
      </c>
      <c r="DG412">
        <v>0</v>
      </c>
      <c r="DH412">
        <v>0</v>
      </c>
      <c r="DI412">
        <v>0</v>
      </c>
      <c r="DJ412">
        <v>1</v>
      </c>
      <c r="DK412">
        <v>0</v>
      </c>
      <c r="DL412">
        <v>0</v>
      </c>
      <c r="DM412">
        <v>0</v>
      </c>
      <c r="DN412">
        <v>0</v>
      </c>
      <c r="DO412">
        <v>1</v>
      </c>
      <c r="DP412">
        <v>0</v>
      </c>
      <c r="DQ412">
        <v>0</v>
      </c>
      <c r="DR412">
        <v>0</v>
      </c>
      <c r="DS412">
        <v>0</v>
      </c>
      <c r="DT412">
        <v>0</v>
      </c>
      <c r="DU412">
        <v>0</v>
      </c>
      <c r="DV412">
        <v>0</v>
      </c>
      <c r="DW412">
        <v>0</v>
      </c>
      <c r="DX412">
        <v>0</v>
      </c>
      <c r="DY412">
        <v>0</v>
      </c>
      <c r="DZ412">
        <v>0</v>
      </c>
      <c r="EA412">
        <v>0</v>
      </c>
      <c r="EB412">
        <v>0</v>
      </c>
      <c r="EC412">
        <v>0</v>
      </c>
      <c r="ED412">
        <v>1</v>
      </c>
      <c r="EE412">
        <v>0</v>
      </c>
      <c r="EF412">
        <v>0</v>
      </c>
      <c r="EG412">
        <v>0</v>
      </c>
      <c r="EH412">
        <v>0</v>
      </c>
      <c r="EI412">
        <v>0</v>
      </c>
      <c r="EJ412">
        <v>0</v>
      </c>
      <c r="EK412">
        <v>0</v>
      </c>
      <c r="EL412">
        <v>0</v>
      </c>
      <c r="EM412">
        <v>0</v>
      </c>
      <c r="EN412">
        <v>0</v>
      </c>
      <c r="EO412">
        <v>0</v>
      </c>
      <c r="EP412">
        <v>0</v>
      </c>
      <c r="EQ412">
        <v>0</v>
      </c>
      <c r="ER412">
        <v>0</v>
      </c>
      <c r="ES412">
        <v>0</v>
      </c>
      <c r="ET412">
        <v>0</v>
      </c>
      <c r="EU412">
        <v>0</v>
      </c>
      <c r="EV412">
        <v>0</v>
      </c>
      <c r="EW412">
        <v>1</v>
      </c>
      <c r="EX412">
        <v>0</v>
      </c>
      <c r="EY412">
        <v>0</v>
      </c>
      <c r="EZ412">
        <v>0</v>
      </c>
      <c r="FA412">
        <v>0</v>
      </c>
      <c r="FB412">
        <v>0</v>
      </c>
      <c r="FC412">
        <v>1</v>
      </c>
      <c r="FD412">
        <v>1</v>
      </c>
      <c r="FE412">
        <v>0</v>
      </c>
      <c r="FF412">
        <v>0</v>
      </c>
      <c r="FG412">
        <v>0</v>
      </c>
      <c r="FH412">
        <v>0</v>
      </c>
      <c r="FI412">
        <v>0</v>
      </c>
      <c r="FJ412">
        <v>0</v>
      </c>
      <c r="FK412">
        <v>0</v>
      </c>
      <c r="FL412">
        <v>0</v>
      </c>
      <c r="FM412">
        <v>0</v>
      </c>
      <c r="FN412">
        <v>0</v>
      </c>
      <c r="FO412">
        <v>0</v>
      </c>
      <c r="FP412">
        <v>0</v>
      </c>
      <c r="FQ412">
        <v>0</v>
      </c>
      <c r="FR412">
        <v>0</v>
      </c>
      <c r="FS412">
        <v>0</v>
      </c>
      <c r="FT412">
        <v>0</v>
      </c>
      <c r="FU412">
        <v>0</v>
      </c>
      <c r="FV412">
        <v>0</v>
      </c>
      <c r="FW412">
        <v>1</v>
      </c>
      <c r="FX412">
        <v>0</v>
      </c>
      <c r="FY412">
        <v>0</v>
      </c>
      <c r="FZ412">
        <v>0</v>
      </c>
      <c r="GA412">
        <v>0</v>
      </c>
      <c r="GB412">
        <v>0</v>
      </c>
      <c r="GC412">
        <v>0</v>
      </c>
      <c r="GD412">
        <v>0</v>
      </c>
      <c r="GE412">
        <v>0</v>
      </c>
      <c r="GF412">
        <v>0</v>
      </c>
      <c r="GG412">
        <v>0</v>
      </c>
      <c r="GH412">
        <v>0</v>
      </c>
      <c r="GI412">
        <v>0</v>
      </c>
      <c r="GJ412">
        <v>0</v>
      </c>
      <c r="GK412">
        <v>0</v>
      </c>
      <c r="GL412">
        <v>0</v>
      </c>
      <c r="GM412">
        <v>0</v>
      </c>
      <c r="GN412">
        <v>0</v>
      </c>
      <c r="GO412">
        <v>1</v>
      </c>
      <c r="GP412">
        <v>0</v>
      </c>
      <c r="GQ412">
        <v>0</v>
      </c>
      <c r="GR412">
        <v>0</v>
      </c>
      <c r="GS412">
        <v>0</v>
      </c>
      <c r="GT412">
        <v>0</v>
      </c>
      <c r="GU412">
        <v>1</v>
      </c>
      <c r="GV412">
        <v>0</v>
      </c>
      <c r="GW412">
        <v>0</v>
      </c>
      <c r="GX412">
        <v>0</v>
      </c>
      <c r="GY412">
        <v>0</v>
      </c>
      <c r="GZ412">
        <v>0</v>
      </c>
      <c r="HA412">
        <v>0</v>
      </c>
      <c r="HB412">
        <v>0</v>
      </c>
      <c r="HC412">
        <v>0</v>
      </c>
      <c r="HD412">
        <v>0</v>
      </c>
      <c r="HE412">
        <v>0</v>
      </c>
      <c r="HF412">
        <v>0</v>
      </c>
      <c r="HG412">
        <v>0</v>
      </c>
      <c r="HH412">
        <v>0</v>
      </c>
      <c r="HI412">
        <v>0</v>
      </c>
      <c r="HJ412">
        <v>0</v>
      </c>
      <c r="HK412">
        <v>0</v>
      </c>
      <c r="HL412">
        <v>1</v>
      </c>
      <c r="HM412">
        <v>0</v>
      </c>
      <c r="HN412">
        <v>0</v>
      </c>
      <c r="HO412">
        <v>0</v>
      </c>
      <c r="HP412">
        <v>0</v>
      </c>
      <c r="HQ412">
        <v>1</v>
      </c>
      <c r="HR412">
        <v>0</v>
      </c>
      <c r="HS412">
        <v>0</v>
      </c>
      <c r="HT412">
        <v>0</v>
      </c>
      <c r="HU412">
        <v>0</v>
      </c>
      <c r="HV412">
        <v>0</v>
      </c>
      <c r="HW412">
        <v>0</v>
      </c>
      <c r="HX412">
        <v>0</v>
      </c>
      <c r="HY412">
        <v>0</v>
      </c>
      <c r="HZ412">
        <v>0</v>
      </c>
      <c r="IA412">
        <v>0</v>
      </c>
      <c r="IB412">
        <v>0</v>
      </c>
      <c r="IC412">
        <v>0</v>
      </c>
      <c r="ID412">
        <v>0</v>
      </c>
      <c r="IE412">
        <v>0</v>
      </c>
      <c r="IF412">
        <v>0</v>
      </c>
      <c r="IG412">
        <v>0</v>
      </c>
      <c r="IH412">
        <v>0</v>
      </c>
      <c r="II412">
        <v>0</v>
      </c>
      <c r="IJ412">
        <v>0</v>
      </c>
      <c r="IK412">
        <v>0</v>
      </c>
      <c r="IL412">
        <v>0</v>
      </c>
      <c r="IM412">
        <v>0</v>
      </c>
      <c r="IN412">
        <v>0</v>
      </c>
      <c r="IO412">
        <v>0</v>
      </c>
      <c r="IP412">
        <v>0</v>
      </c>
      <c r="IQ412">
        <v>0</v>
      </c>
      <c r="IR412">
        <v>0</v>
      </c>
      <c r="IS412">
        <v>0</v>
      </c>
      <c r="IT412">
        <v>0</v>
      </c>
      <c r="IU412">
        <v>0</v>
      </c>
      <c r="IV412">
        <v>0</v>
      </c>
      <c r="IW412">
        <v>0</v>
      </c>
      <c r="IX412">
        <v>0</v>
      </c>
      <c r="IY412">
        <v>0</v>
      </c>
      <c r="IZ412">
        <v>0</v>
      </c>
      <c r="JA412">
        <v>0</v>
      </c>
      <c r="JB412">
        <v>0</v>
      </c>
      <c r="JC412">
        <v>0</v>
      </c>
      <c r="JD412">
        <v>0</v>
      </c>
      <c r="JE412">
        <v>0</v>
      </c>
      <c r="JF412">
        <v>0</v>
      </c>
      <c r="JG412">
        <v>0</v>
      </c>
      <c r="JH412">
        <v>0</v>
      </c>
      <c r="JI412">
        <v>0</v>
      </c>
      <c r="JJ412">
        <v>0</v>
      </c>
      <c r="JK412">
        <v>0</v>
      </c>
      <c r="JL412">
        <v>0</v>
      </c>
      <c r="JM412">
        <v>0</v>
      </c>
      <c r="JN412">
        <v>0</v>
      </c>
      <c r="JO412">
        <v>0</v>
      </c>
      <c r="JP412">
        <v>0</v>
      </c>
      <c r="JQ412">
        <v>0</v>
      </c>
      <c r="JR412">
        <v>0</v>
      </c>
      <c r="JS412">
        <v>0</v>
      </c>
      <c r="JT412">
        <v>0</v>
      </c>
      <c r="JU412">
        <v>0</v>
      </c>
      <c r="JV412">
        <v>0</v>
      </c>
      <c r="JW412">
        <v>0</v>
      </c>
      <c r="JX412">
        <v>0</v>
      </c>
      <c r="JY412">
        <v>0</v>
      </c>
      <c r="JZ412">
        <v>0</v>
      </c>
      <c r="KA412">
        <v>0</v>
      </c>
      <c r="KB412">
        <v>0</v>
      </c>
      <c r="KC412">
        <v>0</v>
      </c>
      <c r="KD412">
        <v>0</v>
      </c>
      <c r="KE412">
        <v>0</v>
      </c>
      <c r="KF412">
        <v>0</v>
      </c>
      <c r="KG412">
        <v>0</v>
      </c>
      <c r="KH412">
        <v>0</v>
      </c>
      <c r="KI412">
        <v>0</v>
      </c>
      <c r="KJ412">
        <v>0</v>
      </c>
      <c r="KK412">
        <v>0</v>
      </c>
      <c r="KL412">
        <v>0</v>
      </c>
      <c r="KM412">
        <v>0</v>
      </c>
      <c r="KN412">
        <v>0</v>
      </c>
      <c r="KO412">
        <v>0</v>
      </c>
      <c r="KP412">
        <v>1</v>
      </c>
      <c r="KQ412">
        <v>0</v>
      </c>
      <c r="KR412">
        <v>0</v>
      </c>
      <c r="KS412">
        <v>0</v>
      </c>
      <c r="KT412">
        <v>0</v>
      </c>
      <c r="KU412">
        <v>0</v>
      </c>
      <c r="KV412">
        <v>0</v>
      </c>
      <c r="KW412">
        <v>0</v>
      </c>
      <c r="KX412">
        <v>0</v>
      </c>
      <c r="KY412">
        <v>0</v>
      </c>
      <c r="KZ412">
        <v>0</v>
      </c>
      <c r="LA412">
        <v>0</v>
      </c>
      <c r="LB412">
        <v>0</v>
      </c>
      <c r="LC412">
        <v>0</v>
      </c>
      <c r="LD412">
        <v>0</v>
      </c>
      <c r="LE412">
        <v>0</v>
      </c>
      <c r="LF412">
        <v>0</v>
      </c>
      <c r="LG412">
        <v>0</v>
      </c>
      <c r="LH412">
        <v>0</v>
      </c>
      <c r="LI412">
        <v>0</v>
      </c>
      <c r="LJ412">
        <v>0</v>
      </c>
      <c r="LK412">
        <v>0</v>
      </c>
      <c r="LL412">
        <v>0</v>
      </c>
      <c r="LM412">
        <v>0</v>
      </c>
      <c r="LN412">
        <v>0</v>
      </c>
      <c r="LO412">
        <v>0</v>
      </c>
      <c r="LP412">
        <v>0</v>
      </c>
      <c r="LQ412">
        <v>0</v>
      </c>
      <c r="LR412">
        <v>0</v>
      </c>
      <c r="LS412">
        <v>1</v>
      </c>
      <c r="LT412">
        <v>0</v>
      </c>
      <c r="LU412">
        <v>0</v>
      </c>
      <c r="LV412">
        <v>0</v>
      </c>
      <c r="LW412">
        <v>0</v>
      </c>
      <c r="LX412">
        <v>0</v>
      </c>
      <c r="LY412">
        <v>0</v>
      </c>
      <c r="LZ412">
        <v>0</v>
      </c>
      <c r="MA412">
        <v>0</v>
      </c>
      <c r="MB412">
        <v>1</v>
      </c>
      <c r="MC412">
        <v>0</v>
      </c>
      <c r="MD412">
        <v>0</v>
      </c>
      <c r="ME412">
        <v>0</v>
      </c>
      <c r="MF412">
        <v>0</v>
      </c>
      <c r="MG412">
        <v>0</v>
      </c>
      <c r="MH412">
        <v>0</v>
      </c>
      <c r="MI412">
        <v>0</v>
      </c>
      <c r="MJ412">
        <v>0</v>
      </c>
      <c r="MK412">
        <v>0</v>
      </c>
      <c r="ML412">
        <v>0</v>
      </c>
      <c r="MM412">
        <v>0</v>
      </c>
      <c r="MN412">
        <v>0</v>
      </c>
      <c r="MO412">
        <v>0</v>
      </c>
      <c r="MP412">
        <v>0</v>
      </c>
      <c r="MQ412">
        <v>0</v>
      </c>
      <c r="MR412">
        <v>0</v>
      </c>
      <c r="MS412">
        <v>0</v>
      </c>
      <c r="MT412">
        <v>0</v>
      </c>
      <c r="MU412">
        <v>0</v>
      </c>
      <c r="MV412">
        <v>0</v>
      </c>
      <c r="MW412">
        <v>0</v>
      </c>
      <c r="MX412">
        <v>0</v>
      </c>
      <c r="MY412">
        <v>0</v>
      </c>
      <c r="MZ412">
        <v>0</v>
      </c>
      <c r="NA412">
        <v>0</v>
      </c>
      <c r="NB412">
        <v>0</v>
      </c>
      <c r="NC412">
        <v>0</v>
      </c>
      <c r="ND412">
        <v>0</v>
      </c>
      <c r="NE412">
        <v>0</v>
      </c>
      <c r="NF412">
        <v>0</v>
      </c>
      <c r="NG412">
        <v>0</v>
      </c>
      <c r="NH412">
        <v>0</v>
      </c>
      <c r="NI412">
        <v>0</v>
      </c>
      <c r="NJ412">
        <v>0</v>
      </c>
      <c r="NK412">
        <v>0</v>
      </c>
      <c r="NL412">
        <v>0</v>
      </c>
      <c r="NM412">
        <v>0</v>
      </c>
      <c r="NN412">
        <v>0</v>
      </c>
      <c r="NO412">
        <v>0</v>
      </c>
      <c r="NP412">
        <v>0</v>
      </c>
      <c r="NQ412">
        <v>0</v>
      </c>
      <c r="NR412">
        <v>1</v>
      </c>
      <c r="NS412">
        <v>0</v>
      </c>
      <c r="NT412">
        <v>0</v>
      </c>
      <c r="NU412">
        <v>0</v>
      </c>
      <c r="NV412">
        <v>0</v>
      </c>
      <c r="NW412">
        <v>0</v>
      </c>
      <c r="NX412">
        <v>0</v>
      </c>
      <c r="NY412">
        <v>0</v>
      </c>
      <c r="NZ412">
        <v>0</v>
      </c>
      <c r="OA412">
        <v>0</v>
      </c>
      <c r="OB412">
        <v>0</v>
      </c>
      <c r="OC412">
        <v>0</v>
      </c>
      <c r="OD412">
        <v>0</v>
      </c>
      <c r="OE412">
        <v>0</v>
      </c>
      <c r="OF412">
        <v>0</v>
      </c>
      <c r="OG412">
        <v>0</v>
      </c>
      <c r="OH412">
        <v>0</v>
      </c>
      <c r="OI412">
        <v>0</v>
      </c>
      <c r="OJ412">
        <v>0</v>
      </c>
      <c r="OK412">
        <v>0</v>
      </c>
      <c r="OL412">
        <v>0</v>
      </c>
      <c r="OM412">
        <v>0</v>
      </c>
      <c r="ON412">
        <v>0</v>
      </c>
      <c r="OO412">
        <v>0</v>
      </c>
      <c r="OP412">
        <v>0</v>
      </c>
      <c r="OQ412">
        <v>0</v>
      </c>
      <c r="OR412">
        <v>1</v>
      </c>
      <c r="OS412">
        <v>0</v>
      </c>
      <c r="OT412">
        <v>0</v>
      </c>
      <c r="OU412">
        <v>0</v>
      </c>
      <c r="OV412">
        <v>0</v>
      </c>
      <c r="OW412">
        <v>0</v>
      </c>
      <c r="OX412">
        <v>0</v>
      </c>
      <c r="OY412">
        <v>0</v>
      </c>
      <c r="OZ412">
        <v>0</v>
      </c>
      <c r="PA412">
        <v>0</v>
      </c>
      <c r="PB412">
        <v>0</v>
      </c>
      <c r="PC412">
        <v>0</v>
      </c>
      <c r="PD412">
        <v>0</v>
      </c>
      <c r="PE412">
        <v>0</v>
      </c>
      <c r="PF412">
        <v>0</v>
      </c>
      <c r="PG412">
        <v>0</v>
      </c>
      <c r="PH412">
        <v>0</v>
      </c>
      <c r="PI412">
        <v>0</v>
      </c>
      <c r="PJ412">
        <v>0</v>
      </c>
      <c r="PK412">
        <v>0</v>
      </c>
      <c r="PL412">
        <v>0</v>
      </c>
      <c r="PM412">
        <v>0</v>
      </c>
      <c r="PN412">
        <v>0</v>
      </c>
      <c r="PO412">
        <v>0</v>
      </c>
      <c r="PP412">
        <v>0</v>
      </c>
      <c r="PQ412">
        <v>0</v>
      </c>
      <c r="PR412">
        <v>0</v>
      </c>
      <c r="PS412">
        <v>0</v>
      </c>
      <c r="PT412">
        <v>0</v>
      </c>
      <c r="PU412">
        <v>0</v>
      </c>
      <c r="PV412">
        <v>0</v>
      </c>
      <c r="PW412">
        <v>0</v>
      </c>
      <c r="PX412">
        <v>0</v>
      </c>
      <c r="PY412">
        <v>0</v>
      </c>
      <c r="PZ412">
        <v>0</v>
      </c>
      <c r="QA412">
        <v>0</v>
      </c>
      <c r="QB412">
        <v>0</v>
      </c>
      <c r="QC412">
        <v>0</v>
      </c>
      <c r="QD412">
        <v>0</v>
      </c>
      <c r="QE412">
        <v>0</v>
      </c>
      <c r="QF412">
        <v>1</v>
      </c>
      <c r="QG412">
        <v>0</v>
      </c>
      <c r="QH412">
        <v>0</v>
      </c>
      <c r="QI412">
        <v>0</v>
      </c>
      <c r="QJ412">
        <v>0</v>
      </c>
      <c r="QK412">
        <v>0</v>
      </c>
      <c r="QL412">
        <v>0</v>
      </c>
      <c r="QM412">
        <v>0</v>
      </c>
      <c r="QN412">
        <v>0</v>
      </c>
      <c r="QO412">
        <v>0</v>
      </c>
      <c r="QP412">
        <v>0</v>
      </c>
      <c r="QQ412">
        <v>0</v>
      </c>
      <c r="QR412">
        <v>0</v>
      </c>
      <c r="QS412">
        <v>0</v>
      </c>
      <c r="QT412">
        <v>0</v>
      </c>
      <c r="QU412">
        <v>0</v>
      </c>
      <c r="QV412">
        <v>0</v>
      </c>
      <c r="QW412">
        <v>0</v>
      </c>
      <c r="QX412">
        <v>0</v>
      </c>
      <c r="QY412">
        <v>0</v>
      </c>
      <c r="QZ412">
        <v>1</v>
      </c>
      <c r="RA412">
        <v>0</v>
      </c>
      <c r="RB412">
        <v>0</v>
      </c>
      <c r="RC412">
        <v>1</v>
      </c>
      <c r="RD412">
        <v>0</v>
      </c>
      <c r="RE412">
        <v>0</v>
      </c>
      <c r="RF412">
        <v>0</v>
      </c>
      <c r="RG412">
        <v>0</v>
      </c>
      <c r="RH412">
        <v>0</v>
      </c>
      <c r="RI412">
        <v>0</v>
      </c>
      <c r="RJ412">
        <v>0</v>
      </c>
      <c r="RK412">
        <v>0</v>
      </c>
      <c r="RL412">
        <v>0</v>
      </c>
      <c r="RM412">
        <v>0</v>
      </c>
      <c r="RN412">
        <v>0</v>
      </c>
      <c r="RO412">
        <v>0</v>
      </c>
      <c r="RP412">
        <v>0</v>
      </c>
      <c r="RQ412">
        <v>0</v>
      </c>
      <c r="RR412">
        <v>0</v>
      </c>
      <c r="RS412">
        <v>0</v>
      </c>
      <c r="RT412">
        <v>0</v>
      </c>
      <c r="RU412">
        <v>0</v>
      </c>
      <c r="RV412">
        <v>0</v>
      </c>
      <c r="RW412">
        <v>0</v>
      </c>
      <c r="RX412">
        <v>0</v>
      </c>
      <c r="RY412">
        <v>0</v>
      </c>
      <c r="RZ412">
        <v>0</v>
      </c>
      <c r="SA412">
        <v>0</v>
      </c>
      <c r="SB412">
        <v>0</v>
      </c>
      <c r="SC412">
        <v>0</v>
      </c>
      <c r="SD412">
        <v>0</v>
      </c>
      <c r="SE412">
        <v>0</v>
      </c>
      <c r="SF412">
        <v>0</v>
      </c>
      <c r="SG412">
        <v>0</v>
      </c>
      <c r="SH412">
        <v>0</v>
      </c>
      <c r="SI412">
        <v>0</v>
      </c>
      <c r="SJ412">
        <v>0</v>
      </c>
      <c r="SK412">
        <v>0</v>
      </c>
      <c r="SL412">
        <v>0</v>
      </c>
      <c r="SM412">
        <v>0</v>
      </c>
      <c r="SN412">
        <v>0</v>
      </c>
      <c r="SO412">
        <v>0</v>
      </c>
      <c r="SP412">
        <v>0</v>
      </c>
      <c r="SQ412">
        <v>0</v>
      </c>
      <c r="SR412">
        <v>0</v>
      </c>
      <c r="SS412">
        <v>0</v>
      </c>
      <c r="ST412">
        <v>0</v>
      </c>
      <c r="SU412">
        <v>0</v>
      </c>
      <c r="SV412">
        <v>0</v>
      </c>
      <c r="SW412">
        <v>0</v>
      </c>
      <c r="SX412">
        <v>0</v>
      </c>
      <c r="SY412">
        <v>0</v>
      </c>
      <c r="SZ412">
        <v>0</v>
      </c>
      <c r="TA412">
        <v>1</v>
      </c>
      <c r="TB412">
        <v>0</v>
      </c>
      <c r="TC412">
        <v>0</v>
      </c>
      <c r="TD412">
        <v>0</v>
      </c>
      <c r="TE412">
        <v>0</v>
      </c>
      <c r="TF412">
        <v>0</v>
      </c>
      <c r="TG412">
        <v>0</v>
      </c>
      <c r="TH412">
        <v>0</v>
      </c>
      <c r="TI412">
        <v>0</v>
      </c>
      <c r="TJ412">
        <v>0</v>
      </c>
      <c r="TK412">
        <v>0</v>
      </c>
      <c r="TL412">
        <v>0</v>
      </c>
      <c r="TM412">
        <v>0</v>
      </c>
      <c r="TN412">
        <v>0</v>
      </c>
      <c r="TO412">
        <v>0</v>
      </c>
      <c r="TP412">
        <v>0</v>
      </c>
      <c r="TQ412">
        <v>0</v>
      </c>
      <c r="TR412">
        <v>0</v>
      </c>
      <c r="TS412">
        <v>0</v>
      </c>
      <c r="TT412">
        <v>0</v>
      </c>
      <c r="TU412">
        <v>0</v>
      </c>
      <c r="TV412">
        <v>0</v>
      </c>
      <c r="TW412">
        <v>0</v>
      </c>
      <c r="TX412">
        <v>0</v>
      </c>
      <c r="TY412">
        <v>0</v>
      </c>
      <c r="TZ412">
        <v>0</v>
      </c>
      <c r="UA412">
        <v>0</v>
      </c>
      <c r="UB412">
        <v>0</v>
      </c>
      <c r="UC412">
        <v>0</v>
      </c>
      <c r="UD412">
        <v>0</v>
      </c>
      <c r="UE412">
        <v>0</v>
      </c>
      <c r="UF412">
        <v>0</v>
      </c>
      <c r="UG412">
        <v>0</v>
      </c>
      <c r="UH412">
        <v>0</v>
      </c>
      <c r="UI412">
        <v>0</v>
      </c>
      <c r="UJ412">
        <v>0</v>
      </c>
      <c r="UK412">
        <v>0</v>
      </c>
      <c r="UL412">
        <v>0</v>
      </c>
      <c r="UM412">
        <v>0</v>
      </c>
      <c r="UN412">
        <v>0</v>
      </c>
      <c r="UO412">
        <v>0</v>
      </c>
      <c r="UP412">
        <v>0</v>
      </c>
      <c r="UQ412">
        <v>0</v>
      </c>
      <c r="UR412">
        <v>0</v>
      </c>
      <c r="US412">
        <v>0</v>
      </c>
      <c r="UT412">
        <v>0</v>
      </c>
      <c r="UU412">
        <v>0</v>
      </c>
      <c r="UV412">
        <v>0</v>
      </c>
      <c r="UW412">
        <v>1</v>
      </c>
      <c r="UX412">
        <v>0</v>
      </c>
      <c r="UY412">
        <v>0</v>
      </c>
      <c r="UZ412">
        <v>0</v>
      </c>
      <c r="VA412">
        <v>0</v>
      </c>
      <c r="VB412">
        <v>0</v>
      </c>
      <c r="VC412">
        <v>0</v>
      </c>
      <c r="VD412">
        <v>0</v>
      </c>
      <c r="VE412">
        <v>0</v>
      </c>
      <c r="VF412">
        <v>0</v>
      </c>
      <c r="VG412">
        <v>0</v>
      </c>
      <c r="VH412">
        <v>0</v>
      </c>
      <c r="VI412">
        <v>0</v>
      </c>
      <c r="VJ412">
        <v>1</v>
      </c>
      <c r="VK412">
        <v>0</v>
      </c>
      <c r="VL412">
        <v>0</v>
      </c>
      <c r="VM412">
        <v>0</v>
      </c>
      <c r="VN412">
        <v>0</v>
      </c>
      <c r="VO412">
        <v>0</v>
      </c>
      <c r="VP412">
        <v>0</v>
      </c>
      <c r="VQ412">
        <v>0</v>
      </c>
      <c r="VR412">
        <v>0</v>
      </c>
      <c r="VS412">
        <v>0</v>
      </c>
      <c r="VT412">
        <v>0</v>
      </c>
      <c r="VU412">
        <v>0</v>
      </c>
      <c r="VV412">
        <v>0</v>
      </c>
      <c r="VW412">
        <v>0</v>
      </c>
      <c r="VX412">
        <v>0</v>
      </c>
      <c r="VY412">
        <v>0</v>
      </c>
      <c r="VZ412">
        <v>0</v>
      </c>
      <c r="WA412">
        <v>0</v>
      </c>
      <c r="WB412">
        <v>0</v>
      </c>
      <c r="WC412">
        <v>0</v>
      </c>
      <c r="WD412">
        <v>0</v>
      </c>
      <c r="WE412">
        <v>0</v>
      </c>
      <c r="WF412">
        <v>0</v>
      </c>
      <c r="WG412">
        <v>0</v>
      </c>
      <c r="WH412">
        <v>0</v>
      </c>
      <c r="WI412">
        <v>0</v>
      </c>
      <c r="WJ412">
        <v>0</v>
      </c>
      <c r="WK412">
        <v>0</v>
      </c>
      <c r="WL412">
        <v>0</v>
      </c>
      <c r="WM412">
        <v>0</v>
      </c>
      <c r="WN412">
        <v>0</v>
      </c>
      <c r="WO412">
        <v>0</v>
      </c>
      <c r="WP412">
        <v>0</v>
      </c>
      <c r="WQ412">
        <v>0</v>
      </c>
      <c r="WR412">
        <v>0</v>
      </c>
      <c r="WS412">
        <v>0</v>
      </c>
      <c r="WT412">
        <v>0</v>
      </c>
      <c r="WU412">
        <v>0</v>
      </c>
      <c r="WV412">
        <v>0</v>
      </c>
      <c r="WW412">
        <v>0</v>
      </c>
      <c r="WX412">
        <v>0</v>
      </c>
      <c r="WY412">
        <v>0</v>
      </c>
      <c r="WZ412">
        <v>0</v>
      </c>
      <c r="XA412">
        <v>0</v>
      </c>
      <c r="XB412">
        <v>0</v>
      </c>
      <c r="XC412">
        <v>0</v>
      </c>
      <c r="XD412">
        <v>0</v>
      </c>
      <c r="XE412">
        <v>0</v>
      </c>
      <c r="XF412">
        <v>0</v>
      </c>
      <c r="XG412">
        <v>0</v>
      </c>
      <c r="XH412">
        <v>0</v>
      </c>
      <c r="XI412">
        <v>0</v>
      </c>
      <c r="XJ412">
        <v>0</v>
      </c>
      <c r="XK412">
        <v>0</v>
      </c>
      <c r="XL412">
        <v>0</v>
      </c>
      <c r="XM412">
        <v>0</v>
      </c>
      <c r="XN412">
        <v>0</v>
      </c>
      <c r="XO412">
        <v>0</v>
      </c>
      <c r="XP412">
        <v>0</v>
      </c>
      <c r="XQ412">
        <v>0</v>
      </c>
      <c r="XR412">
        <v>0</v>
      </c>
      <c r="XS412">
        <v>0</v>
      </c>
      <c r="XT412">
        <v>0</v>
      </c>
      <c r="XU412">
        <v>0</v>
      </c>
      <c r="XV412">
        <v>0</v>
      </c>
      <c r="XW412">
        <v>0</v>
      </c>
      <c r="XX412">
        <v>0</v>
      </c>
      <c r="XY412">
        <v>0</v>
      </c>
      <c r="XZ412">
        <v>0</v>
      </c>
      <c r="YA412">
        <v>0</v>
      </c>
      <c r="YB412">
        <v>0</v>
      </c>
      <c r="YC412">
        <v>0</v>
      </c>
      <c r="YD412">
        <v>0</v>
      </c>
      <c r="YE412">
        <v>0</v>
      </c>
      <c r="YF412">
        <v>0</v>
      </c>
      <c r="YG412">
        <v>0</v>
      </c>
      <c r="YH412">
        <v>0</v>
      </c>
      <c r="YI412">
        <v>0</v>
      </c>
      <c r="YJ412">
        <v>0</v>
      </c>
      <c r="YK412">
        <v>0</v>
      </c>
      <c r="YL412">
        <v>0</v>
      </c>
      <c r="YM412">
        <v>0</v>
      </c>
      <c r="YN412">
        <v>0</v>
      </c>
      <c r="YO412">
        <v>0</v>
      </c>
      <c r="YP412">
        <v>0</v>
      </c>
      <c r="YQ412">
        <v>0</v>
      </c>
      <c r="YR412">
        <v>0</v>
      </c>
      <c r="YS412">
        <v>0</v>
      </c>
      <c r="YT412">
        <v>0</v>
      </c>
      <c r="YU412">
        <v>0</v>
      </c>
      <c r="YV412">
        <v>0</v>
      </c>
      <c r="YW412">
        <v>0</v>
      </c>
      <c r="YX412">
        <v>0</v>
      </c>
      <c r="YY412">
        <v>0</v>
      </c>
      <c r="YZ412">
        <v>0</v>
      </c>
      <c r="ZA412">
        <v>0</v>
      </c>
      <c r="ZB412">
        <v>0</v>
      </c>
      <c r="ZC412">
        <v>0</v>
      </c>
      <c r="ZD412">
        <v>0</v>
      </c>
      <c r="ZE412">
        <v>0</v>
      </c>
      <c r="ZF412">
        <v>0</v>
      </c>
      <c r="ZG412">
        <v>0</v>
      </c>
      <c r="ZH412">
        <v>0</v>
      </c>
      <c r="ZI412">
        <v>0</v>
      </c>
      <c r="ZJ412">
        <v>0</v>
      </c>
      <c r="ZK412">
        <v>0</v>
      </c>
      <c r="ZL412">
        <v>0</v>
      </c>
      <c r="ZM412">
        <v>0</v>
      </c>
      <c r="ZN412">
        <v>0</v>
      </c>
      <c r="ZO412">
        <v>0</v>
      </c>
      <c r="ZP412">
        <v>0</v>
      </c>
      <c r="ZQ412">
        <v>0</v>
      </c>
      <c r="ZR412">
        <v>0</v>
      </c>
      <c r="ZS412">
        <v>0</v>
      </c>
      <c r="ZT412">
        <v>0</v>
      </c>
      <c r="ZU412">
        <v>0</v>
      </c>
      <c r="ZV412">
        <v>0</v>
      </c>
      <c r="ZW412">
        <v>0</v>
      </c>
      <c r="ZX412">
        <v>0</v>
      </c>
      <c r="ZY412">
        <v>1</v>
      </c>
      <c r="ZZ412">
        <v>0</v>
      </c>
      <c r="AAA412">
        <v>0</v>
      </c>
      <c r="AAB412">
        <v>1</v>
      </c>
      <c r="AAC412">
        <v>0</v>
      </c>
      <c r="AAD412">
        <v>0</v>
      </c>
      <c r="AAE412">
        <v>0</v>
      </c>
      <c r="AAF412">
        <v>0</v>
      </c>
      <c r="AAG412">
        <v>0</v>
      </c>
      <c r="AAH412">
        <v>0</v>
      </c>
      <c r="AAI412">
        <v>0</v>
      </c>
      <c r="AAJ412">
        <v>0</v>
      </c>
      <c r="AAK412">
        <v>0</v>
      </c>
      <c r="AAL412">
        <v>0</v>
      </c>
      <c r="AAM412">
        <v>0</v>
      </c>
      <c r="AAN412">
        <v>0</v>
      </c>
      <c r="AAO412">
        <v>0</v>
      </c>
      <c r="AAP412">
        <v>0</v>
      </c>
      <c r="AAQ412">
        <v>0</v>
      </c>
      <c r="AAR412">
        <v>0</v>
      </c>
      <c r="AAS412">
        <v>0</v>
      </c>
      <c r="AAT412">
        <v>0</v>
      </c>
      <c r="AAU412">
        <v>0</v>
      </c>
      <c r="AAV412">
        <v>0</v>
      </c>
      <c r="AAW412">
        <v>0</v>
      </c>
      <c r="AAX412">
        <v>0</v>
      </c>
      <c r="AAY412">
        <v>0</v>
      </c>
      <c r="AAZ412">
        <v>0</v>
      </c>
      <c r="ABA412">
        <v>0</v>
      </c>
      <c r="ABB412">
        <v>0</v>
      </c>
      <c r="ABC412">
        <v>0</v>
      </c>
      <c r="ABD412">
        <v>0</v>
      </c>
      <c r="ABE412">
        <v>0</v>
      </c>
      <c r="ABF412">
        <v>0</v>
      </c>
      <c r="ABG412">
        <v>0</v>
      </c>
      <c r="ABH412">
        <v>0</v>
      </c>
      <c r="ABI412">
        <v>0</v>
      </c>
      <c r="ABJ412">
        <v>0</v>
      </c>
      <c r="ABK412">
        <v>0</v>
      </c>
      <c r="ABL412">
        <v>0</v>
      </c>
      <c r="ABM412">
        <v>1</v>
      </c>
      <c r="ABN412">
        <v>0</v>
      </c>
      <c r="ABO412">
        <v>0</v>
      </c>
      <c r="ABP412">
        <v>0</v>
      </c>
      <c r="ABQ412">
        <v>0</v>
      </c>
      <c r="ABR412">
        <v>0</v>
      </c>
      <c r="ABS412">
        <v>0</v>
      </c>
      <c r="ABT412">
        <v>0</v>
      </c>
      <c r="ABU412">
        <v>0</v>
      </c>
      <c r="ABV412">
        <v>0</v>
      </c>
      <c r="ABW412">
        <v>0</v>
      </c>
      <c r="ABX412">
        <v>0</v>
      </c>
      <c r="ABY412">
        <v>0</v>
      </c>
      <c r="ABZ412">
        <v>0</v>
      </c>
      <c r="ACA412">
        <v>0</v>
      </c>
      <c r="ACB412">
        <v>0</v>
      </c>
      <c r="ACC412">
        <v>0</v>
      </c>
      <c r="ACD412">
        <v>0</v>
      </c>
      <c r="ACE412">
        <v>0</v>
      </c>
      <c r="ACF412">
        <v>0</v>
      </c>
      <c r="ACG412">
        <v>0</v>
      </c>
      <c r="ACH412">
        <v>0</v>
      </c>
      <c r="ACI412">
        <v>0</v>
      </c>
      <c r="ACJ412">
        <v>0</v>
      </c>
      <c r="ACK412">
        <v>0</v>
      </c>
      <c r="ACL412">
        <v>0</v>
      </c>
      <c r="ACM412">
        <v>0</v>
      </c>
      <c r="ACN412">
        <v>0</v>
      </c>
      <c r="ACO412">
        <v>0</v>
      </c>
      <c r="ACP412">
        <v>0</v>
      </c>
      <c r="ACQ412">
        <v>0</v>
      </c>
      <c r="ACR412">
        <v>0</v>
      </c>
      <c r="ACS412">
        <v>0</v>
      </c>
      <c r="ACT412">
        <v>0</v>
      </c>
      <c r="ACU412">
        <v>0</v>
      </c>
      <c r="ACV412">
        <v>0</v>
      </c>
      <c r="ACW412">
        <v>0</v>
      </c>
      <c r="ACX412">
        <v>0</v>
      </c>
      <c r="ACY412">
        <v>0</v>
      </c>
      <c r="ACZ412">
        <v>0</v>
      </c>
      <c r="ADA412">
        <v>0</v>
      </c>
      <c r="ADB412">
        <v>0</v>
      </c>
      <c r="ADC412">
        <v>0</v>
      </c>
      <c r="ADD412">
        <v>0</v>
      </c>
      <c r="ADE412">
        <v>0</v>
      </c>
      <c r="ADF412">
        <v>0</v>
      </c>
      <c r="ADG412">
        <v>0</v>
      </c>
      <c r="ADH412">
        <v>0</v>
      </c>
      <c r="ADI412">
        <v>0</v>
      </c>
      <c r="ADJ412">
        <v>0</v>
      </c>
      <c r="ADK412">
        <v>0</v>
      </c>
      <c r="ADL412">
        <v>0</v>
      </c>
      <c r="ADM412">
        <v>0</v>
      </c>
      <c r="ADN412">
        <v>0</v>
      </c>
      <c r="ADO412">
        <v>0</v>
      </c>
      <c r="ADP412">
        <v>0</v>
      </c>
      <c r="ADQ412">
        <v>0</v>
      </c>
      <c r="ADR412">
        <v>0</v>
      </c>
      <c r="ADS412">
        <v>0</v>
      </c>
      <c r="ADT412">
        <v>0</v>
      </c>
      <c r="ADU412">
        <v>0</v>
      </c>
      <c r="ADV412">
        <v>0</v>
      </c>
      <c r="ADW412">
        <v>0</v>
      </c>
      <c r="ADX412">
        <v>0</v>
      </c>
      <c r="ADY412">
        <v>0</v>
      </c>
      <c r="ADZ412">
        <v>0</v>
      </c>
      <c r="AEA412">
        <v>0</v>
      </c>
      <c r="AEB412">
        <v>0</v>
      </c>
      <c r="AEC412">
        <v>0</v>
      </c>
      <c r="AED412">
        <v>0</v>
      </c>
      <c r="AEE412">
        <v>0</v>
      </c>
      <c r="AEF412">
        <v>0</v>
      </c>
      <c r="AEG412">
        <v>0</v>
      </c>
      <c r="AEH412">
        <v>0</v>
      </c>
      <c r="AEI412">
        <v>0</v>
      </c>
      <c r="AEJ412">
        <v>0</v>
      </c>
      <c r="AEK412">
        <v>0</v>
      </c>
      <c r="AEL412">
        <v>0</v>
      </c>
      <c r="AEM412">
        <v>0</v>
      </c>
      <c r="AEN412">
        <v>0</v>
      </c>
      <c r="AEO412">
        <v>0</v>
      </c>
      <c r="AEP412">
        <v>0</v>
      </c>
      <c r="AEQ412">
        <v>0</v>
      </c>
      <c r="AER412">
        <v>0</v>
      </c>
      <c r="AES412">
        <v>0</v>
      </c>
      <c r="AET412">
        <v>0</v>
      </c>
      <c r="AEU412">
        <v>0</v>
      </c>
      <c r="AEV412">
        <v>0</v>
      </c>
      <c r="AEW412">
        <v>0</v>
      </c>
      <c r="AEX412">
        <v>0</v>
      </c>
      <c r="AEY412">
        <v>0</v>
      </c>
      <c r="AEZ412">
        <v>0</v>
      </c>
      <c r="AFA412">
        <v>0</v>
      </c>
      <c r="AFB412">
        <v>0</v>
      </c>
      <c r="AFC412">
        <v>0</v>
      </c>
      <c r="AFD412">
        <v>0</v>
      </c>
      <c r="AFE412">
        <v>0</v>
      </c>
      <c r="AFF412">
        <v>0</v>
      </c>
      <c r="AFG412">
        <v>0</v>
      </c>
      <c r="AFH412">
        <v>0</v>
      </c>
      <c r="AFI412">
        <v>0</v>
      </c>
      <c r="AFJ412">
        <v>0</v>
      </c>
      <c r="AFK412">
        <v>0</v>
      </c>
      <c r="AFL412">
        <v>0</v>
      </c>
      <c r="AFM412">
        <v>0</v>
      </c>
      <c r="AFN412">
        <v>0</v>
      </c>
      <c r="AFO412">
        <v>0</v>
      </c>
      <c r="AFP412">
        <v>0</v>
      </c>
      <c r="AFQ412">
        <v>0</v>
      </c>
      <c r="AFR412">
        <v>0</v>
      </c>
      <c r="AFS412">
        <v>0</v>
      </c>
      <c r="AFT412">
        <v>0</v>
      </c>
      <c r="AFU412">
        <v>0</v>
      </c>
      <c r="AFV412">
        <v>0</v>
      </c>
      <c r="AFW412">
        <v>1</v>
      </c>
      <c r="AFX412">
        <v>0</v>
      </c>
      <c r="AFY412">
        <v>0</v>
      </c>
      <c r="AFZ412">
        <v>0</v>
      </c>
      <c r="AGA412">
        <v>0</v>
      </c>
      <c r="AGB412">
        <v>0</v>
      </c>
      <c r="AGC412">
        <v>0</v>
      </c>
      <c r="AGD412">
        <v>0</v>
      </c>
      <c r="AGE412">
        <v>0</v>
      </c>
      <c r="AGF412">
        <v>0</v>
      </c>
      <c r="AGG412">
        <v>0</v>
      </c>
      <c r="AGH412">
        <v>0</v>
      </c>
      <c r="AGI412">
        <v>0</v>
      </c>
      <c r="AGJ412">
        <v>0</v>
      </c>
      <c r="AGK412">
        <v>0</v>
      </c>
      <c r="AGL412">
        <v>0</v>
      </c>
      <c r="AGM412">
        <v>0</v>
      </c>
      <c r="AGN412">
        <v>0</v>
      </c>
      <c r="AGO412">
        <v>0</v>
      </c>
      <c r="AGP412">
        <v>0</v>
      </c>
      <c r="AGQ412">
        <v>0</v>
      </c>
      <c r="AGR412">
        <v>0</v>
      </c>
      <c r="AGS412">
        <v>0</v>
      </c>
      <c r="AGT412">
        <v>0</v>
      </c>
      <c r="AGU412">
        <v>0</v>
      </c>
      <c r="AGV412">
        <v>0</v>
      </c>
      <c r="AGW412">
        <v>0</v>
      </c>
      <c r="AGX412">
        <v>0</v>
      </c>
      <c r="AGY412">
        <v>0</v>
      </c>
      <c r="AGZ412">
        <v>0</v>
      </c>
      <c r="AHA412">
        <v>0</v>
      </c>
      <c r="AHB412">
        <v>0</v>
      </c>
      <c r="AHC412">
        <v>0</v>
      </c>
      <c r="AHD412">
        <v>0</v>
      </c>
      <c r="AHE412">
        <v>0</v>
      </c>
      <c r="AHF412">
        <v>0</v>
      </c>
      <c r="AHG412">
        <v>0</v>
      </c>
      <c r="AHH412">
        <v>0</v>
      </c>
      <c r="AHI412">
        <v>0</v>
      </c>
      <c r="AHJ412">
        <v>0</v>
      </c>
      <c r="AHK412">
        <v>0</v>
      </c>
      <c r="AHL412">
        <v>0</v>
      </c>
      <c r="AHM412">
        <v>0</v>
      </c>
      <c r="AHN412">
        <v>0</v>
      </c>
      <c r="AHO412">
        <v>0</v>
      </c>
      <c r="AHP412">
        <v>0</v>
      </c>
      <c r="AHQ412">
        <v>0</v>
      </c>
      <c r="AHR412">
        <v>0</v>
      </c>
      <c r="AHS412">
        <v>0</v>
      </c>
      <c r="AHT412">
        <v>0</v>
      </c>
      <c r="AHU412">
        <v>0</v>
      </c>
      <c r="AHV412">
        <v>0</v>
      </c>
      <c r="AHW412">
        <v>0</v>
      </c>
      <c r="AHX412">
        <v>0</v>
      </c>
      <c r="AHY412">
        <v>0</v>
      </c>
      <c r="AHZ412">
        <v>0</v>
      </c>
      <c r="AIA412">
        <v>0</v>
      </c>
      <c r="AIB412">
        <v>0</v>
      </c>
      <c r="AIC412">
        <v>0</v>
      </c>
      <c r="AID412">
        <v>0</v>
      </c>
      <c r="AIE412">
        <v>0</v>
      </c>
      <c r="AIF412">
        <v>0</v>
      </c>
      <c r="AIG412">
        <v>0</v>
      </c>
      <c r="AIH412">
        <v>1</v>
      </c>
      <c r="AII412">
        <v>0</v>
      </c>
      <c r="AIJ412">
        <v>0</v>
      </c>
      <c r="AIK412">
        <v>0</v>
      </c>
      <c r="AIL412">
        <v>0</v>
      </c>
      <c r="AIM412">
        <v>0</v>
      </c>
      <c r="AIN412">
        <v>0</v>
      </c>
      <c r="AIO412">
        <v>0</v>
      </c>
      <c r="AIP412">
        <v>0</v>
      </c>
      <c r="AIQ412">
        <v>0</v>
      </c>
      <c r="AIR412">
        <v>0</v>
      </c>
      <c r="AIS412">
        <v>0</v>
      </c>
      <c r="AIT412">
        <v>0</v>
      </c>
      <c r="AIU412">
        <v>0</v>
      </c>
      <c r="AIV412">
        <v>0</v>
      </c>
      <c r="AIW412">
        <v>0</v>
      </c>
      <c r="AIX412">
        <v>0</v>
      </c>
      <c r="AIY412">
        <v>0</v>
      </c>
      <c r="AIZ412">
        <v>0</v>
      </c>
      <c r="AJA412">
        <v>0</v>
      </c>
      <c r="AJB412">
        <v>0</v>
      </c>
      <c r="AJC412">
        <v>0</v>
      </c>
      <c r="AJD412">
        <v>0</v>
      </c>
      <c r="AJE412">
        <v>0</v>
      </c>
      <c r="AJF412">
        <v>0</v>
      </c>
      <c r="AJG412">
        <v>0</v>
      </c>
      <c r="AJH412">
        <v>0</v>
      </c>
      <c r="AJI412">
        <v>0</v>
      </c>
      <c r="AJJ412">
        <v>0</v>
      </c>
      <c r="AJK412">
        <v>0</v>
      </c>
      <c r="AJL412">
        <v>0</v>
      </c>
      <c r="AJM412">
        <v>0</v>
      </c>
      <c r="AJN412">
        <v>0</v>
      </c>
      <c r="AJO412">
        <v>0</v>
      </c>
      <c r="AJP412">
        <v>0</v>
      </c>
      <c r="AJQ412">
        <v>0</v>
      </c>
      <c r="AJR412">
        <v>0</v>
      </c>
      <c r="AJS412">
        <v>0</v>
      </c>
      <c r="AJT412">
        <v>0</v>
      </c>
      <c r="AJU412">
        <v>0</v>
      </c>
      <c r="AJV412">
        <v>0</v>
      </c>
      <c r="AJW412">
        <v>0</v>
      </c>
      <c r="AJX412">
        <v>0</v>
      </c>
      <c r="AJY412">
        <v>0</v>
      </c>
      <c r="AJZ412">
        <v>0</v>
      </c>
      <c r="AKA412">
        <v>0</v>
      </c>
      <c r="AKB412">
        <v>1</v>
      </c>
      <c r="AKC412">
        <v>0</v>
      </c>
      <c r="AKD412">
        <v>0</v>
      </c>
      <c r="AKE412">
        <v>0</v>
      </c>
      <c r="AKF412">
        <v>1</v>
      </c>
      <c r="AKG412">
        <v>0</v>
      </c>
      <c r="AKH412">
        <v>0</v>
      </c>
      <c r="AKI412">
        <v>0</v>
      </c>
      <c r="AKJ412">
        <v>0</v>
      </c>
      <c r="AKK412">
        <v>0</v>
      </c>
      <c r="AKL412">
        <v>0</v>
      </c>
      <c r="AKM412">
        <v>0</v>
      </c>
      <c r="AKN412">
        <v>0</v>
      </c>
      <c r="AKO412">
        <v>0</v>
      </c>
      <c r="AKP412">
        <v>0</v>
      </c>
      <c r="AKQ412">
        <v>0</v>
      </c>
      <c r="AKR412">
        <v>0</v>
      </c>
      <c r="AKS412">
        <v>0</v>
      </c>
      <c r="AKT412">
        <v>0</v>
      </c>
      <c r="AKU412">
        <v>0</v>
      </c>
      <c r="AKV412">
        <v>0</v>
      </c>
      <c r="AKW412">
        <v>0</v>
      </c>
      <c r="AKX412">
        <v>0</v>
      </c>
      <c r="AKY412">
        <v>0</v>
      </c>
      <c r="AKZ412">
        <v>0</v>
      </c>
      <c r="ALA412">
        <v>0</v>
      </c>
      <c r="ALB412">
        <v>0</v>
      </c>
      <c r="ALC412">
        <v>0</v>
      </c>
      <c r="ALD412">
        <v>0</v>
      </c>
      <c r="ALE412">
        <v>0</v>
      </c>
      <c r="ALF412">
        <v>0</v>
      </c>
      <c r="ALG412">
        <v>0</v>
      </c>
      <c r="ALH412">
        <v>0</v>
      </c>
      <c r="ALI412">
        <v>0</v>
      </c>
      <c r="ALJ412">
        <v>0</v>
      </c>
      <c r="ALK412">
        <v>0</v>
      </c>
      <c r="ALL412">
        <v>0</v>
      </c>
      <c r="ALM412">
        <v>0</v>
      </c>
      <c r="ALN412">
        <v>0</v>
      </c>
      <c r="ALO412">
        <v>0</v>
      </c>
      <c r="ALP412">
        <v>0</v>
      </c>
      <c r="ALQ412">
        <v>0</v>
      </c>
      <c r="ALR412">
        <v>0</v>
      </c>
      <c r="ALS412">
        <v>0</v>
      </c>
      <c r="ALT412">
        <v>0</v>
      </c>
      <c r="ALU412">
        <v>0</v>
      </c>
      <c r="ALV412">
        <v>0</v>
      </c>
      <c r="ALW412">
        <v>0</v>
      </c>
      <c r="ALX412">
        <v>0</v>
      </c>
      <c r="ALY412">
        <v>0</v>
      </c>
      <c r="ALZ412">
        <v>0</v>
      </c>
      <c r="AMA412">
        <v>0</v>
      </c>
      <c r="AMB412">
        <v>0</v>
      </c>
      <c r="AMC412">
        <v>0</v>
      </c>
      <c r="AMD412">
        <v>0</v>
      </c>
      <c r="AME412">
        <v>0</v>
      </c>
      <c r="AMF412">
        <v>0</v>
      </c>
      <c r="AMG412">
        <v>0</v>
      </c>
      <c r="AMH412">
        <v>0</v>
      </c>
      <c r="AMI412">
        <v>0</v>
      </c>
      <c r="AMJ412">
        <v>0</v>
      </c>
      <c r="AMK412">
        <v>0</v>
      </c>
      <c r="AML412">
        <v>0</v>
      </c>
      <c r="AMM412">
        <v>0</v>
      </c>
      <c r="AMN412">
        <v>0</v>
      </c>
      <c r="AMO412">
        <v>0</v>
      </c>
      <c r="AMP412">
        <v>0</v>
      </c>
      <c r="AMQ412">
        <v>0</v>
      </c>
      <c r="AMR412">
        <v>0</v>
      </c>
      <c r="AMS412">
        <v>0</v>
      </c>
      <c r="AMT412">
        <v>0</v>
      </c>
      <c r="AMU412">
        <v>0</v>
      </c>
      <c r="AMV412">
        <v>0</v>
      </c>
      <c r="AMW412">
        <v>0</v>
      </c>
      <c r="AMX412">
        <v>0</v>
      </c>
      <c r="AMY412">
        <v>0</v>
      </c>
      <c r="AMZ412">
        <v>0</v>
      </c>
      <c r="ANA412">
        <v>0</v>
      </c>
      <c r="ANB412">
        <v>0</v>
      </c>
      <c r="ANC412">
        <v>0</v>
      </c>
      <c r="AND412">
        <v>0</v>
      </c>
      <c r="ANE412">
        <v>0</v>
      </c>
      <c r="ANF412">
        <v>0</v>
      </c>
      <c r="ANG412">
        <v>0</v>
      </c>
      <c r="ANH412">
        <v>0</v>
      </c>
      <c r="ANI412">
        <v>0</v>
      </c>
      <c r="ANJ412">
        <v>0</v>
      </c>
      <c r="ANK412">
        <v>0</v>
      </c>
      <c r="ANL412">
        <v>0</v>
      </c>
      <c r="ANM412">
        <v>0</v>
      </c>
      <c r="ANN412">
        <v>0</v>
      </c>
      <c r="ANO412">
        <v>0</v>
      </c>
      <c r="ANP412">
        <v>0</v>
      </c>
      <c r="ANQ412">
        <v>0</v>
      </c>
      <c r="ANR412">
        <v>0</v>
      </c>
      <c r="ANS412">
        <v>0</v>
      </c>
      <c r="ANT412">
        <v>0</v>
      </c>
      <c r="ANU412">
        <v>0</v>
      </c>
      <c r="ANV412">
        <v>0</v>
      </c>
      <c r="ANW412">
        <v>0</v>
      </c>
      <c r="ANX412">
        <v>0</v>
      </c>
      <c r="ANY412">
        <v>0</v>
      </c>
      <c r="ANZ412">
        <v>0</v>
      </c>
      <c r="AOA412">
        <v>0</v>
      </c>
      <c r="AOB412">
        <v>0</v>
      </c>
      <c r="AOC412">
        <v>0</v>
      </c>
      <c r="AOD412">
        <v>1</v>
      </c>
      <c r="AOE412">
        <v>0</v>
      </c>
      <c r="AOF412">
        <v>0</v>
      </c>
      <c r="AOG412">
        <v>0</v>
      </c>
      <c r="AOH412">
        <v>0</v>
      </c>
      <c r="AOI412">
        <v>0</v>
      </c>
      <c r="AOJ412">
        <v>0</v>
      </c>
      <c r="AOK412">
        <v>0</v>
      </c>
      <c r="AOL412">
        <v>0</v>
      </c>
      <c r="AOM412">
        <v>0</v>
      </c>
      <c r="AON412">
        <v>0</v>
      </c>
      <c r="AOO412">
        <v>0</v>
      </c>
      <c r="AOP412">
        <v>0</v>
      </c>
      <c r="AOQ412">
        <v>0</v>
      </c>
      <c r="AOR412">
        <v>0</v>
      </c>
      <c r="AOS412">
        <v>0</v>
      </c>
      <c r="AOT412">
        <v>0</v>
      </c>
      <c r="AOU412">
        <v>0</v>
      </c>
      <c r="AOV412">
        <v>0</v>
      </c>
      <c r="AOW412">
        <v>0</v>
      </c>
      <c r="AOX412">
        <v>0</v>
      </c>
      <c r="AOY412">
        <v>0</v>
      </c>
      <c r="AOZ412">
        <v>0</v>
      </c>
      <c r="APA412">
        <v>0</v>
      </c>
      <c r="APB412">
        <v>0</v>
      </c>
      <c r="APC412">
        <v>0</v>
      </c>
      <c r="APD412">
        <v>0</v>
      </c>
      <c r="APE412">
        <v>0</v>
      </c>
      <c r="APF412">
        <v>0</v>
      </c>
      <c r="APG412">
        <v>0</v>
      </c>
      <c r="APH412">
        <v>0</v>
      </c>
      <c r="API412">
        <v>0</v>
      </c>
      <c r="APJ412">
        <v>0</v>
      </c>
      <c r="APK412">
        <v>0</v>
      </c>
      <c r="APL412">
        <v>0</v>
      </c>
      <c r="APM412">
        <v>0</v>
      </c>
      <c r="APN412">
        <v>0</v>
      </c>
      <c r="APO412">
        <v>1</v>
      </c>
      <c r="APP412">
        <v>0</v>
      </c>
      <c r="APQ412">
        <v>0</v>
      </c>
      <c r="APR412">
        <v>0</v>
      </c>
      <c r="APS412">
        <v>0</v>
      </c>
      <c r="APT412">
        <v>0</v>
      </c>
      <c r="APU412">
        <v>0</v>
      </c>
      <c r="APV412">
        <v>0</v>
      </c>
      <c r="APW412">
        <v>0</v>
      </c>
      <c r="APX412">
        <v>0</v>
      </c>
      <c r="APY412">
        <v>0</v>
      </c>
      <c r="APZ412">
        <v>0</v>
      </c>
      <c r="AQA412">
        <v>0</v>
      </c>
      <c r="AQB412">
        <v>0</v>
      </c>
      <c r="AQC412">
        <v>0</v>
      </c>
      <c r="AQD412">
        <v>0</v>
      </c>
      <c r="AQE412">
        <v>0</v>
      </c>
      <c r="AQF412">
        <v>0</v>
      </c>
      <c r="AQG412">
        <v>0</v>
      </c>
      <c r="AQH412">
        <v>0</v>
      </c>
      <c r="AQI412">
        <v>0</v>
      </c>
      <c r="AQJ412">
        <v>0</v>
      </c>
      <c r="AQK412">
        <v>0</v>
      </c>
      <c r="AQL412">
        <v>0</v>
      </c>
      <c r="AQM412">
        <v>0</v>
      </c>
      <c r="AQN412">
        <v>0</v>
      </c>
      <c r="AQO412">
        <v>0</v>
      </c>
      <c r="AQP412">
        <v>0</v>
      </c>
      <c r="AQQ412">
        <v>0</v>
      </c>
      <c r="AQR412">
        <v>0</v>
      </c>
      <c r="AQS412">
        <v>0</v>
      </c>
      <c r="AQT412">
        <v>0</v>
      </c>
      <c r="AQU412">
        <v>0</v>
      </c>
      <c r="AQV412">
        <v>0</v>
      </c>
      <c r="AQW412">
        <v>0</v>
      </c>
      <c r="AQX412">
        <v>0</v>
      </c>
      <c r="AQY412">
        <v>0</v>
      </c>
      <c r="AQZ412">
        <v>0</v>
      </c>
      <c r="ARA412">
        <v>0</v>
      </c>
      <c r="ARB412">
        <v>0</v>
      </c>
      <c r="ARC412">
        <v>0</v>
      </c>
      <c r="ARD412">
        <v>0</v>
      </c>
      <c r="ARE412">
        <v>0</v>
      </c>
      <c r="ARF412">
        <v>0</v>
      </c>
      <c r="ARG412">
        <v>0</v>
      </c>
      <c r="ARH412">
        <v>0</v>
      </c>
      <c r="ARI412">
        <v>0</v>
      </c>
      <c r="ARJ412">
        <v>0</v>
      </c>
      <c r="ARK412">
        <v>0</v>
      </c>
      <c r="ARL412">
        <v>0</v>
      </c>
      <c r="ARM412">
        <v>0</v>
      </c>
      <c r="ARN412">
        <v>0</v>
      </c>
      <c r="ARO412">
        <v>0</v>
      </c>
      <c r="ARP412">
        <v>0</v>
      </c>
      <c r="ARQ412">
        <v>0</v>
      </c>
      <c r="ARR412">
        <v>0</v>
      </c>
      <c r="ARS412">
        <v>0</v>
      </c>
      <c r="ART412">
        <v>0</v>
      </c>
      <c r="ARU412">
        <v>0</v>
      </c>
      <c r="ARV412">
        <v>0</v>
      </c>
      <c r="ARW412">
        <v>0</v>
      </c>
      <c r="ARX412">
        <v>0</v>
      </c>
      <c r="ARY412">
        <v>0</v>
      </c>
      <c r="ARZ412">
        <v>0</v>
      </c>
      <c r="ASA412">
        <v>0</v>
      </c>
      <c r="ASB412">
        <v>0</v>
      </c>
      <c r="ASC412">
        <v>0</v>
      </c>
      <c r="ASD412">
        <v>0</v>
      </c>
      <c r="ASE412">
        <v>0</v>
      </c>
      <c r="ASF412">
        <v>0</v>
      </c>
      <c r="ASG412">
        <v>0</v>
      </c>
      <c r="ASH412">
        <v>0</v>
      </c>
      <c r="ASI412">
        <v>0</v>
      </c>
      <c r="ASJ412">
        <v>0</v>
      </c>
      <c r="ASK412">
        <v>0</v>
      </c>
      <c r="ASL412">
        <v>0</v>
      </c>
      <c r="ASM412">
        <v>0</v>
      </c>
      <c r="ASN412">
        <v>0</v>
      </c>
      <c r="ASO412">
        <v>0</v>
      </c>
      <c r="ASP412">
        <v>0</v>
      </c>
      <c r="ASQ412">
        <v>0</v>
      </c>
      <c r="ASR412">
        <v>0</v>
      </c>
      <c r="ASS412">
        <v>0</v>
      </c>
      <c r="AST412">
        <v>0</v>
      </c>
      <c r="ASU412">
        <v>0</v>
      </c>
      <c r="ASV412">
        <v>0</v>
      </c>
      <c r="ASW412">
        <v>0</v>
      </c>
      <c r="ASX412">
        <v>0</v>
      </c>
      <c r="ASY412">
        <v>0</v>
      </c>
      <c r="ASZ412">
        <v>0</v>
      </c>
      <c r="ATA412">
        <v>0</v>
      </c>
      <c r="ATB412">
        <v>0</v>
      </c>
      <c r="ATC412">
        <v>0</v>
      </c>
      <c r="ATD412">
        <v>0</v>
      </c>
      <c r="ATE412">
        <v>0</v>
      </c>
      <c r="ATF412">
        <v>0</v>
      </c>
      <c r="ATG412">
        <v>0</v>
      </c>
      <c r="ATH412">
        <v>0</v>
      </c>
      <c r="ATI412">
        <v>0</v>
      </c>
      <c r="ATJ412">
        <v>0</v>
      </c>
      <c r="ATK412">
        <v>0</v>
      </c>
      <c r="ATL412">
        <v>0</v>
      </c>
      <c r="ATM412">
        <v>0</v>
      </c>
      <c r="ATN412">
        <v>0</v>
      </c>
      <c r="ATO412">
        <v>0</v>
      </c>
      <c r="ATP412">
        <v>0</v>
      </c>
      <c r="ATQ412">
        <v>0</v>
      </c>
      <c r="ATR412">
        <v>0</v>
      </c>
      <c r="ATS412">
        <v>0</v>
      </c>
      <c r="ATT412">
        <v>0</v>
      </c>
      <c r="ATU412">
        <v>0</v>
      </c>
      <c r="ATV412">
        <v>0</v>
      </c>
      <c r="ATW412">
        <v>0</v>
      </c>
      <c r="ATX412">
        <v>0</v>
      </c>
      <c r="ATY412">
        <v>0</v>
      </c>
      <c r="ATZ412">
        <v>0</v>
      </c>
      <c r="AUA412">
        <v>0</v>
      </c>
      <c r="AUB412">
        <v>0</v>
      </c>
      <c r="AUC412">
        <v>0</v>
      </c>
      <c r="AUD412">
        <v>0</v>
      </c>
      <c r="AUE412">
        <v>0</v>
      </c>
      <c r="AUF412">
        <v>0</v>
      </c>
      <c r="AUG412">
        <v>0</v>
      </c>
      <c r="AUH412">
        <v>0</v>
      </c>
      <c r="AUI412">
        <v>0</v>
      </c>
      <c r="AUJ412">
        <v>0</v>
      </c>
      <c r="AUK412">
        <v>0</v>
      </c>
      <c r="AUL412">
        <v>0</v>
      </c>
      <c r="AUM412">
        <v>0</v>
      </c>
      <c r="AUN412">
        <v>0</v>
      </c>
      <c r="AUO412">
        <v>0</v>
      </c>
      <c r="AUP412">
        <v>0</v>
      </c>
      <c r="AUQ412">
        <v>0</v>
      </c>
      <c r="AUR412">
        <v>0</v>
      </c>
      <c r="AUS412">
        <v>0</v>
      </c>
      <c r="AUT412">
        <v>0</v>
      </c>
      <c r="AUU412">
        <v>0</v>
      </c>
      <c r="AUV412">
        <v>0</v>
      </c>
      <c r="AUW412">
        <v>0</v>
      </c>
      <c r="AUX412">
        <v>0</v>
      </c>
      <c r="AUY412">
        <v>0</v>
      </c>
      <c r="AUZ412">
        <v>0</v>
      </c>
      <c r="AVA412">
        <v>0</v>
      </c>
      <c r="AVB412">
        <v>0</v>
      </c>
      <c r="AVC412">
        <v>0</v>
      </c>
      <c r="AVD412">
        <v>0</v>
      </c>
      <c r="AVE412">
        <v>0</v>
      </c>
      <c r="AVF412">
        <v>0</v>
      </c>
      <c r="AVG412">
        <v>0</v>
      </c>
      <c r="AVH412">
        <v>0</v>
      </c>
      <c r="AVI412">
        <v>0</v>
      </c>
      <c r="AVJ412">
        <v>0</v>
      </c>
      <c r="AVK412">
        <v>0</v>
      </c>
      <c r="AVL412">
        <v>1</v>
      </c>
      <c r="AVM412">
        <v>0</v>
      </c>
      <c r="AVN412">
        <v>0</v>
      </c>
      <c r="AVO412">
        <v>0</v>
      </c>
      <c r="AVP412">
        <v>0</v>
      </c>
      <c r="AVQ412">
        <v>0</v>
      </c>
      <c r="AVR412">
        <v>0</v>
      </c>
      <c r="AVS412">
        <v>0</v>
      </c>
      <c r="AVT412">
        <v>0</v>
      </c>
      <c r="AVU412">
        <v>0</v>
      </c>
      <c r="AVV412">
        <v>0</v>
      </c>
      <c r="AVW412">
        <v>0</v>
      </c>
      <c r="AVX412">
        <v>0</v>
      </c>
      <c r="AVY412">
        <v>0</v>
      </c>
      <c r="AVZ412">
        <v>0</v>
      </c>
      <c r="AWA412">
        <v>0</v>
      </c>
      <c r="AWB412">
        <v>0</v>
      </c>
      <c r="AWC412">
        <v>0</v>
      </c>
      <c r="AWD412">
        <v>0</v>
      </c>
      <c r="AWE412">
        <v>0</v>
      </c>
      <c r="AWF412">
        <v>0</v>
      </c>
      <c r="AWG412">
        <v>0</v>
      </c>
      <c r="AWH412">
        <v>0</v>
      </c>
      <c r="AWI412">
        <v>0</v>
      </c>
      <c r="AWJ412">
        <v>0</v>
      </c>
      <c r="AWK412">
        <v>0</v>
      </c>
      <c r="AWL412">
        <v>0</v>
      </c>
      <c r="AWM412">
        <v>0</v>
      </c>
      <c r="AWN412">
        <v>0</v>
      </c>
      <c r="AWO412" s="16">
        <v>3</v>
      </c>
    </row>
    <row r="413" spans="1:1289" x14ac:dyDescent="0.25">
      <c r="A413">
        <v>2275</v>
      </c>
      <c r="B413">
        <v>1</v>
      </c>
      <c r="C413">
        <v>1</v>
      </c>
      <c r="D413">
        <v>1</v>
      </c>
      <c r="E413">
        <v>1</v>
      </c>
      <c r="F413">
        <v>1</v>
      </c>
      <c r="G413">
        <v>1</v>
      </c>
      <c r="H413">
        <v>1</v>
      </c>
      <c r="I413">
        <v>1</v>
      </c>
      <c r="J413">
        <v>1</v>
      </c>
      <c r="K413">
        <v>1</v>
      </c>
      <c r="L413">
        <v>1</v>
      </c>
      <c r="M413">
        <v>1</v>
      </c>
      <c r="N413">
        <v>0</v>
      </c>
      <c r="O413">
        <v>0</v>
      </c>
      <c r="P413">
        <v>1</v>
      </c>
      <c r="Q413">
        <v>1</v>
      </c>
      <c r="R413">
        <v>1</v>
      </c>
      <c r="S413">
        <v>1</v>
      </c>
      <c r="T413">
        <v>0</v>
      </c>
      <c r="U413">
        <v>1</v>
      </c>
      <c r="V413">
        <v>1</v>
      </c>
      <c r="W413">
        <v>1</v>
      </c>
      <c r="X413">
        <v>1</v>
      </c>
      <c r="Y413">
        <v>1</v>
      </c>
      <c r="Z413">
        <v>1</v>
      </c>
      <c r="AA413">
        <v>0</v>
      </c>
      <c r="AB413">
        <v>1</v>
      </c>
      <c r="AC413">
        <v>1</v>
      </c>
      <c r="AD413">
        <v>0</v>
      </c>
      <c r="AE413">
        <v>1</v>
      </c>
      <c r="AF413">
        <v>0</v>
      </c>
      <c r="AG413">
        <v>0</v>
      </c>
      <c r="AH413">
        <v>1</v>
      </c>
      <c r="AI413">
        <v>1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1</v>
      </c>
      <c r="AP413">
        <v>0</v>
      </c>
      <c r="AQ413">
        <v>0</v>
      </c>
      <c r="AR413">
        <v>1</v>
      </c>
      <c r="AS413">
        <v>1</v>
      </c>
      <c r="AT413">
        <v>0</v>
      </c>
      <c r="AU413">
        <v>1</v>
      </c>
      <c r="AV413">
        <v>0</v>
      </c>
      <c r="AW413">
        <v>0</v>
      </c>
      <c r="AX413">
        <v>0</v>
      </c>
      <c r="AY413">
        <v>0</v>
      </c>
      <c r="AZ413">
        <v>1</v>
      </c>
      <c r="BA413">
        <v>1</v>
      </c>
      <c r="BB413">
        <v>0</v>
      </c>
      <c r="BC413">
        <v>1</v>
      </c>
      <c r="BD413">
        <v>1</v>
      </c>
      <c r="BE413">
        <v>0</v>
      </c>
      <c r="BF413">
        <v>0</v>
      </c>
      <c r="BG413">
        <v>0</v>
      </c>
      <c r="BH413">
        <v>0</v>
      </c>
      <c r="BI413">
        <v>1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1</v>
      </c>
      <c r="BP413">
        <v>0</v>
      </c>
      <c r="BQ413">
        <v>1</v>
      </c>
      <c r="BR413">
        <v>0</v>
      </c>
      <c r="BS413">
        <v>0</v>
      </c>
      <c r="BT413">
        <v>1</v>
      </c>
      <c r="BU413">
        <v>0</v>
      </c>
      <c r="BV413">
        <v>0</v>
      </c>
      <c r="BW413">
        <v>0</v>
      </c>
      <c r="BX413">
        <v>1</v>
      </c>
      <c r="BY413">
        <v>0</v>
      </c>
      <c r="BZ413">
        <v>1</v>
      </c>
      <c r="CA413">
        <v>1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1</v>
      </c>
      <c r="CH413">
        <v>1</v>
      </c>
      <c r="CI413">
        <v>0</v>
      </c>
      <c r="CJ413">
        <v>0</v>
      </c>
      <c r="CK413">
        <v>1</v>
      </c>
      <c r="CL413">
        <v>0</v>
      </c>
      <c r="CM413">
        <v>0</v>
      </c>
      <c r="CN413">
        <v>1</v>
      </c>
      <c r="CO413">
        <v>1</v>
      </c>
      <c r="CP413">
        <v>0</v>
      </c>
      <c r="CQ413">
        <v>1</v>
      </c>
      <c r="CR413">
        <v>1</v>
      </c>
      <c r="CS413">
        <v>1</v>
      </c>
      <c r="CT413">
        <v>0</v>
      </c>
      <c r="CU413">
        <v>1</v>
      </c>
      <c r="CV413">
        <v>0</v>
      </c>
      <c r="CW413">
        <v>0</v>
      </c>
      <c r="CX413">
        <v>1</v>
      </c>
      <c r="CY413">
        <v>0</v>
      </c>
      <c r="CZ413">
        <v>0</v>
      </c>
      <c r="DA413">
        <v>1</v>
      </c>
      <c r="DB413">
        <v>0</v>
      </c>
      <c r="DC413">
        <v>1</v>
      </c>
      <c r="DD413">
        <v>0</v>
      </c>
      <c r="DE413">
        <v>0</v>
      </c>
      <c r="DF413">
        <v>0</v>
      </c>
      <c r="DG413">
        <v>1</v>
      </c>
      <c r="DH413">
        <v>0</v>
      </c>
      <c r="DI413">
        <v>1</v>
      </c>
      <c r="DJ413">
        <v>0</v>
      </c>
      <c r="DK413">
        <v>0</v>
      </c>
      <c r="DL413">
        <v>1</v>
      </c>
      <c r="DM413">
        <v>1</v>
      </c>
      <c r="DN413">
        <v>0</v>
      </c>
      <c r="DO413">
        <v>1</v>
      </c>
      <c r="DP413">
        <v>1</v>
      </c>
      <c r="DQ413">
        <v>0</v>
      </c>
      <c r="DR413">
        <v>0</v>
      </c>
      <c r="DS413">
        <v>0</v>
      </c>
      <c r="DT413">
        <v>0</v>
      </c>
      <c r="DU413">
        <v>1</v>
      </c>
      <c r="DV413">
        <v>0</v>
      </c>
      <c r="DW413">
        <v>1</v>
      </c>
      <c r="DX413">
        <v>1</v>
      </c>
      <c r="DY413">
        <v>0</v>
      </c>
      <c r="DZ413">
        <v>1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1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1</v>
      </c>
      <c r="EN413">
        <v>0</v>
      </c>
      <c r="EO413">
        <v>0</v>
      </c>
      <c r="EP413">
        <v>1</v>
      </c>
      <c r="EQ413">
        <v>0</v>
      </c>
      <c r="ER413">
        <v>1</v>
      </c>
      <c r="ES413">
        <v>0</v>
      </c>
      <c r="ET413">
        <v>0</v>
      </c>
      <c r="EU413">
        <v>0</v>
      </c>
      <c r="EV413">
        <v>0</v>
      </c>
      <c r="EW413">
        <v>0</v>
      </c>
      <c r="EX413">
        <v>0</v>
      </c>
      <c r="EY413">
        <v>0</v>
      </c>
      <c r="EZ413">
        <v>1</v>
      </c>
      <c r="FA413">
        <v>0</v>
      </c>
      <c r="FB413">
        <v>0</v>
      </c>
      <c r="FC413">
        <v>0</v>
      </c>
      <c r="FD413">
        <v>0</v>
      </c>
      <c r="FE413">
        <v>0</v>
      </c>
      <c r="FF413">
        <v>0</v>
      </c>
      <c r="FG413">
        <v>0</v>
      </c>
      <c r="FH413">
        <v>0</v>
      </c>
      <c r="FI413">
        <v>1</v>
      </c>
      <c r="FJ413">
        <v>0</v>
      </c>
      <c r="FK413">
        <v>0</v>
      </c>
      <c r="FL413">
        <v>0</v>
      </c>
      <c r="FM413">
        <v>0</v>
      </c>
      <c r="FN413">
        <v>0</v>
      </c>
      <c r="FO413">
        <v>0</v>
      </c>
      <c r="FP413">
        <v>0</v>
      </c>
      <c r="FQ413">
        <v>0</v>
      </c>
      <c r="FR413">
        <v>0</v>
      </c>
      <c r="FS413">
        <v>0</v>
      </c>
      <c r="FT413">
        <v>1</v>
      </c>
      <c r="FU413">
        <v>0</v>
      </c>
      <c r="FV413">
        <v>0</v>
      </c>
      <c r="FW413">
        <v>0</v>
      </c>
      <c r="FX413">
        <v>0</v>
      </c>
      <c r="FY413">
        <v>0</v>
      </c>
      <c r="FZ413">
        <v>0</v>
      </c>
      <c r="GA413">
        <v>0</v>
      </c>
      <c r="GB413">
        <v>0</v>
      </c>
      <c r="GC413">
        <v>0</v>
      </c>
      <c r="GD413">
        <v>0</v>
      </c>
      <c r="GE413">
        <v>0</v>
      </c>
      <c r="GF413">
        <v>0</v>
      </c>
      <c r="GG413">
        <v>0</v>
      </c>
      <c r="GH413">
        <v>1</v>
      </c>
      <c r="GI413">
        <v>0</v>
      </c>
      <c r="GJ413">
        <v>0</v>
      </c>
      <c r="GK413">
        <v>0</v>
      </c>
      <c r="GL413">
        <v>1</v>
      </c>
      <c r="GM413">
        <v>0</v>
      </c>
      <c r="GN413">
        <v>0</v>
      </c>
      <c r="GO413">
        <v>0</v>
      </c>
      <c r="GP413">
        <v>1</v>
      </c>
      <c r="GQ413">
        <v>0</v>
      </c>
      <c r="GR413">
        <v>0</v>
      </c>
      <c r="GS413">
        <v>0</v>
      </c>
      <c r="GT413">
        <v>0</v>
      </c>
      <c r="GU413">
        <v>0</v>
      </c>
      <c r="GV413">
        <v>0</v>
      </c>
      <c r="GW413">
        <v>0</v>
      </c>
      <c r="GX413">
        <v>0</v>
      </c>
      <c r="GY413">
        <v>0</v>
      </c>
      <c r="GZ413">
        <v>1</v>
      </c>
      <c r="HA413">
        <v>0</v>
      </c>
      <c r="HB413">
        <v>0</v>
      </c>
      <c r="HC413">
        <v>0</v>
      </c>
      <c r="HD413">
        <v>0</v>
      </c>
      <c r="HE413">
        <v>0</v>
      </c>
      <c r="HF413">
        <v>1</v>
      </c>
      <c r="HG413">
        <v>0</v>
      </c>
      <c r="HH413">
        <v>1</v>
      </c>
      <c r="HI413">
        <v>0</v>
      </c>
      <c r="HJ413">
        <v>0</v>
      </c>
      <c r="HK413">
        <v>0</v>
      </c>
      <c r="HL413">
        <v>0</v>
      </c>
      <c r="HM413">
        <v>0</v>
      </c>
      <c r="HN413">
        <v>1</v>
      </c>
      <c r="HO413">
        <v>0</v>
      </c>
      <c r="HP413">
        <v>0</v>
      </c>
      <c r="HQ413">
        <v>0</v>
      </c>
      <c r="HR413">
        <v>1</v>
      </c>
      <c r="HS413">
        <v>0</v>
      </c>
      <c r="HT413">
        <v>0</v>
      </c>
      <c r="HU413">
        <v>0</v>
      </c>
      <c r="HV413">
        <v>0</v>
      </c>
      <c r="HW413">
        <v>0</v>
      </c>
      <c r="HX413">
        <v>0</v>
      </c>
      <c r="HY413">
        <v>0</v>
      </c>
      <c r="HZ413">
        <v>0</v>
      </c>
      <c r="IA413">
        <v>0</v>
      </c>
      <c r="IB413">
        <v>0</v>
      </c>
      <c r="IC413">
        <v>1</v>
      </c>
      <c r="ID413">
        <v>0</v>
      </c>
      <c r="IE413">
        <v>1</v>
      </c>
      <c r="IF413">
        <v>0</v>
      </c>
      <c r="IG413">
        <v>1</v>
      </c>
      <c r="IH413">
        <v>0</v>
      </c>
      <c r="II413">
        <v>1</v>
      </c>
      <c r="IJ413">
        <v>0</v>
      </c>
      <c r="IK413">
        <v>0</v>
      </c>
      <c r="IL413">
        <v>0</v>
      </c>
      <c r="IM413">
        <v>0</v>
      </c>
      <c r="IN413">
        <v>1</v>
      </c>
      <c r="IO413">
        <v>0</v>
      </c>
      <c r="IP413">
        <v>0</v>
      </c>
      <c r="IQ413">
        <v>0</v>
      </c>
      <c r="IR413">
        <v>0</v>
      </c>
      <c r="IS413">
        <v>0</v>
      </c>
      <c r="IT413">
        <v>0</v>
      </c>
      <c r="IU413">
        <v>0</v>
      </c>
      <c r="IV413">
        <v>0</v>
      </c>
      <c r="IW413">
        <v>0</v>
      </c>
      <c r="IX413">
        <v>0</v>
      </c>
      <c r="IY413">
        <v>0</v>
      </c>
      <c r="IZ413">
        <v>0</v>
      </c>
      <c r="JA413">
        <v>0</v>
      </c>
      <c r="JB413">
        <v>0</v>
      </c>
      <c r="JC413">
        <v>1</v>
      </c>
      <c r="JD413">
        <v>0</v>
      </c>
      <c r="JE413">
        <v>0</v>
      </c>
      <c r="JF413">
        <v>0</v>
      </c>
      <c r="JG413">
        <v>1</v>
      </c>
      <c r="JH413">
        <v>0</v>
      </c>
      <c r="JI413">
        <v>0</v>
      </c>
      <c r="JJ413">
        <v>0</v>
      </c>
      <c r="JK413">
        <v>0</v>
      </c>
      <c r="JL413">
        <v>0</v>
      </c>
      <c r="JM413">
        <v>0</v>
      </c>
      <c r="JN413">
        <v>0</v>
      </c>
      <c r="JO413">
        <v>1</v>
      </c>
      <c r="JP413">
        <v>1</v>
      </c>
      <c r="JQ413">
        <v>1</v>
      </c>
      <c r="JR413">
        <v>1</v>
      </c>
      <c r="JS413">
        <v>0</v>
      </c>
      <c r="JT413">
        <v>1</v>
      </c>
      <c r="JU413">
        <v>0</v>
      </c>
      <c r="JV413">
        <v>0</v>
      </c>
      <c r="JW413">
        <v>0</v>
      </c>
      <c r="JX413">
        <v>0</v>
      </c>
      <c r="JY413">
        <v>1</v>
      </c>
      <c r="JZ413">
        <v>1</v>
      </c>
      <c r="KA413">
        <v>0</v>
      </c>
      <c r="KB413">
        <v>1</v>
      </c>
      <c r="KC413">
        <v>0</v>
      </c>
      <c r="KD413">
        <v>0</v>
      </c>
      <c r="KE413">
        <v>0</v>
      </c>
      <c r="KF413">
        <v>1</v>
      </c>
      <c r="KG413">
        <v>0</v>
      </c>
      <c r="KH413">
        <v>1</v>
      </c>
      <c r="KI413">
        <v>1</v>
      </c>
      <c r="KJ413">
        <v>0</v>
      </c>
      <c r="KK413">
        <v>0</v>
      </c>
      <c r="KL413">
        <v>0</v>
      </c>
      <c r="KM413">
        <v>1</v>
      </c>
      <c r="KN413">
        <v>0</v>
      </c>
      <c r="KO413">
        <v>0</v>
      </c>
      <c r="KP413">
        <v>0</v>
      </c>
      <c r="KQ413">
        <v>0</v>
      </c>
      <c r="KR413">
        <v>0</v>
      </c>
      <c r="KS413">
        <v>0</v>
      </c>
      <c r="KT413">
        <v>0</v>
      </c>
      <c r="KU413">
        <v>0</v>
      </c>
      <c r="KV413">
        <v>1</v>
      </c>
      <c r="KW413">
        <v>0</v>
      </c>
      <c r="KX413">
        <v>0</v>
      </c>
      <c r="KY413">
        <v>0</v>
      </c>
      <c r="KZ413">
        <v>0</v>
      </c>
      <c r="LA413">
        <v>0</v>
      </c>
      <c r="LB413">
        <v>0</v>
      </c>
      <c r="LC413">
        <v>0</v>
      </c>
      <c r="LD413">
        <v>0</v>
      </c>
      <c r="LE413">
        <v>0</v>
      </c>
      <c r="LF413">
        <v>0</v>
      </c>
      <c r="LG413">
        <v>0</v>
      </c>
      <c r="LH413">
        <v>0</v>
      </c>
      <c r="LI413">
        <v>1</v>
      </c>
      <c r="LJ413">
        <v>0</v>
      </c>
      <c r="LK413">
        <v>0</v>
      </c>
      <c r="LL413">
        <v>0</v>
      </c>
      <c r="LM413">
        <v>0</v>
      </c>
      <c r="LN413">
        <v>0</v>
      </c>
      <c r="LO413">
        <v>1</v>
      </c>
      <c r="LP413">
        <v>0</v>
      </c>
      <c r="LQ413">
        <v>0</v>
      </c>
      <c r="LR413">
        <v>0</v>
      </c>
      <c r="LS413">
        <v>0</v>
      </c>
      <c r="LT413">
        <v>0</v>
      </c>
      <c r="LU413">
        <v>1</v>
      </c>
      <c r="LV413">
        <v>0</v>
      </c>
      <c r="LW413">
        <v>0</v>
      </c>
      <c r="LX413">
        <v>0</v>
      </c>
      <c r="LY413">
        <v>0</v>
      </c>
      <c r="LZ413">
        <v>0</v>
      </c>
      <c r="MA413">
        <v>0</v>
      </c>
      <c r="MB413">
        <v>0</v>
      </c>
      <c r="MC413">
        <v>0</v>
      </c>
      <c r="MD413">
        <v>0</v>
      </c>
      <c r="ME413">
        <v>0</v>
      </c>
      <c r="MF413">
        <v>0</v>
      </c>
      <c r="MG413">
        <v>0</v>
      </c>
      <c r="MH413">
        <v>0</v>
      </c>
      <c r="MI413">
        <v>0</v>
      </c>
      <c r="MJ413">
        <v>0</v>
      </c>
      <c r="MK413">
        <v>0</v>
      </c>
      <c r="ML413">
        <v>0</v>
      </c>
      <c r="MM413">
        <v>0</v>
      </c>
      <c r="MN413">
        <v>0</v>
      </c>
      <c r="MO413">
        <v>0</v>
      </c>
      <c r="MP413">
        <v>0</v>
      </c>
      <c r="MQ413">
        <v>0</v>
      </c>
      <c r="MR413">
        <v>0</v>
      </c>
      <c r="MS413">
        <v>0</v>
      </c>
      <c r="MT413">
        <v>0</v>
      </c>
      <c r="MU413">
        <v>0</v>
      </c>
      <c r="MV413">
        <v>0</v>
      </c>
      <c r="MW413">
        <v>0</v>
      </c>
      <c r="MX413">
        <v>0</v>
      </c>
      <c r="MY413">
        <v>0</v>
      </c>
      <c r="MZ413">
        <v>0</v>
      </c>
      <c r="NA413">
        <v>0</v>
      </c>
      <c r="NB413">
        <v>1</v>
      </c>
      <c r="NC413">
        <v>1</v>
      </c>
      <c r="ND413">
        <v>0</v>
      </c>
      <c r="NE413">
        <v>0</v>
      </c>
      <c r="NF413">
        <v>0</v>
      </c>
      <c r="NG413">
        <v>0</v>
      </c>
      <c r="NH413">
        <v>0</v>
      </c>
      <c r="NI413">
        <v>0</v>
      </c>
      <c r="NJ413">
        <v>0</v>
      </c>
      <c r="NK413">
        <v>0</v>
      </c>
      <c r="NL413">
        <v>0</v>
      </c>
      <c r="NM413">
        <v>1</v>
      </c>
      <c r="NN413">
        <v>0</v>
      </c>
      <c r="NO413">
        <v>0</v>
      </c>
      <c r="NP413">
        <v>0</v>
      </c>
      <c r="NQ413">
        <v>0</v>
      </c>
      <c r="NR413">
        <v>0</v>
      </c>
      <c r="NS413">
        <v>0</v>
      </c>
      <c r="NT413">
        <v>1</v>
      </c>
      <c r="NU413">
        <v>0</v>
      </c>
      <c r="NV413">
        <v>0</v>
      </c>
      <c r="NW413">
        <v>0</v>
      </c>
      <c r="NX413">
        <v>0</v>
      </c>
      <c r="NY413">
        <v>0</v>
      </c>
      <c r="NZ413">
        <v>1</v>
      </c>
      <c r="OA413">
        <v>0</v>
      </c>
      <c r="OB413">
        <v>0</v>
      </c>
      <c r="OC413">
        <v>0</v>
      </c>
      <c r="OD413">
        <v>0</v>
      </c>
      <c r="OE413">
        <v>0</v>
      </c>
      <c r="OF413">
        <v>0</v>
      </c>
      <c r="OG413">
        <v>0</v>
      </c>
      <c r="OH413">
        <v>0</v>
      </c>
      <c r="OI413">
        <v>0</v>
      </c>
      <c r="OJ413">
        <v>0</v>
      </c>
      <c r="OK413">
        <v>0</v>
      </c>
      <c r="OL413">
        <v>0</v>
      </c>
      <c r="OM413">
        <v>0</v>
      </c>
      <c r="ON413">
        <v>0</v>
      </c>
      <c r="OO413">
        <v>0</v>
      </c>
      <c r="OP413">
        <v>0</v>
      </c>
      <c r="OQ413">
        <v>0</v>
      </c>
      <c r="OR413">
        <v>0</v>
      </c>
      <c r="OS413">
        <v>0</v>
      </c>
      <c r="OT413">
        <v>0</v>
      </c>
      <c r="OU413">
        <v>0</v>
      </c>
      <c r="OV413">
        <v>1</v>
      </c>
      <c r="OW413">
        <v>0</v>
      </c>
      <c r="OX413">
        <v>0</v>
      </c>
      <c r="OY413">
        <v>0</v>
      </c>
      <c r="OZ413">
        <v>0</v>
      </c>
      <c r="PA413">
        <v>0</v>
      </c>
      <c r="PB413">
        <v>0</v>
      </c>
      <c r="PC413">
        <v>0</v>
      </c>
      <c r="PD413">
        <v>0</v>
      </c>
      <c r="PE413">
        <v>0</v>
      </c>
      <c r="PF413">
        <v>0</v>
      </c>
      <c r="PG413">
        <v>0</v>
      </c>
      <c r="PH413">
        <v>0</v>
      </c>
      <c r="PI413">
        <v>0</v>
      </c>
      <c r="PJ413">
        <v>0</v>
      </c>
      <c r="PK413">
        <v>0</v>
      </c>
      <c r="PL413">
        <v>0</v>
      </c>
      <c r="PM413">
        <v>0</v>
      </c>
      <c r="PN413">
        <v>0</v>
      </c>
      <c r="PO413">
        <v>0</v>
      </c>
      <c r="PP413">
        <v>0</v>
      </c>
      <c r="PQ413">
        <v>0</v>
      </c>
      <c r="PR413">
        <v>0</v>
      </c>
      <c r="PS413">
        <v>0</v>
      </c>
      <c r="PT413">
        <v>0</v>
      </c>
      <c r="PU413">
        <v>0</v>
      </c>
      <c r="PV413">
        <v>0</v>
      </c>
      <c r="PW413">
        <v>0</v>
      </c>
      <c r="PX413">
        <v>0</v>
      </c>
      <c r="PY413">
        <v>0</v>
      </c>
      <c r="PZ413">
        <v>0</v>
      </c>
      <c r="QA413">
        <v>0</v>
      </c>
      <c r="QB413">
        <v>0</v>
      </c>
      <c r="QC413">
        <v>0</v>
      </c>
      <c r="QD413">
        <v>0</v>
      </c>
      <c r="QE413">
        <v>0</v>
      </c>
      <c r="QF413">
        <v>0</v>
      </c>
      <c r="QG413">
        <v>0</v>
      </c>
      <c r="QH413">
        <v>1</v>
      </c>
      <c r="QI413">
        <v>0</v>
      </c>
      <c r="QJ413">
        <v>0</v>
      </c>
      <c r="QK413">
        <v>0</v>
      </c>
      <c r="QL413">
        <v>0</v>
      </c>
      <c r="QM413">
        <v>0</v>
      </c>
      <c r="QN413">
        <v>0</v>
      </c>
      <c r="QO413">
        <v>0</v>
      </c>
      <c r="QP413">
        <v>0</v>
      </c>
      <c r="QQ413">
        <v>0</v>
      </c>
      <c r="QR413">
        <v>0</v>
      </c>
      <c r="QS413">
        <v>0</v>
      </c>
      <c r="QT413">
        <v>0</v>
      </c>
      <c r="QU413">
        <v>0</v>
      </c>
      <c r="QV413">
        <v>0</v>
      </c>
      <c r="QW413">
        <v>0</v>
      </c>
      <c r="QX413">
        <v>0</v>
      </c>
      <c r="QY413">
        <v>0</v>
      </c>
      <c r="QZ413">
        <v>0</v>
      </c>
      <c r="RA413">
        <v>0</v>
      </c>
      <c r="RB413">
        <v>0</v>
      </c>
      <c r="RC413">
        <v>0</v>
      </c>
      <c r="RD413">
        <v>0</v>
      </c>
      <c r="RE413">
        <v>0</v>
      </c>
      <c r="RF413">
        <v>0</v>
      </c>
      <c r="RG413">
        <v>0</v>
      </c>
      <c r="RH413">
        <v>0</v>
      </c>
      <c r="RI413">
        <v>0</v>
      </c>
      <c r="RJ413">
        <v>0</v>
      </c>
      <c r="RK413">
        <v>0</v>
      </c>
      <c r="RL413">
        <v>0</v>
      </c>
      <c r="RM413">
        <v>0</v>
      </c>
      <c r="RN413">
        <v>0</v>
      </c>
      <c r="RO413">
        <v>0</v>
      </c>
      <c r="RP413">
        <v>0</v>
      </c>
      <c r="RQ413">
        <v>0</v>
      </c>
      <c r="RR413">
        <v>0</v>
      </c>
      <c r="RS413">
        <v>0</v>
      </c>
      <c r="RT413">
        <v>0</v>
      </c>
      <c r="RU413">
        <v>0</v>
      </c>
      <c r="RV413">
        <v>0</v>
      </c>
      <c r="RW413">
        <v>0</v>
      </c>
      <c r="RX413">
        <v>0</v>
      </c>
      <c r="RY413">
        <v>0</v>
      </c>
      <c r="RZ413">
        <v>0</v>
      </c>
      <c r="SA413">
        <v>1</v>
      </c>
      <c r="SB413">
        <v>0</v>
      </c>
      <c r="SC413">
        <v>0</v>
      </c>
      <c r="SD413">
        <v>0</v>
      </c>
      <c r="SE413">
        <v>0</v>
      </c>
      <c r="SF413">
        <v>0</v>
      </c>
      <c r="SG413">
        <v>0</v>
      </c>
      <c r="SH413">
        <v>0</v>
      </c>
      <c r="SI413">
        <v>0</v>
      </c>
      <c r="SJ413">
        <v>1</v>
      </c>
      <c r="SK413">
        <v>0</v>
      </c>
      <c r="SL413">
        <v>0</v>
      </c>
      <c r="SM413">
        <v>0</v>
      </c>
      <c r="SN413">
        <v>0</v>
      </c>
      <c r="SO413">
        <v>0</v>
      </c>
      <c r="SP413">
        <v>0</v>
      </c>
      <c r="SQ413">
        <v>0</v>
      </c>
      <c r="SR413">
        <v>0</v>
      </c>
      <c r="SS413">
        <v>0</v>
      </c>
      <c r="ST413">
        <v>0</v>
      </c>
      <c r="SU413">
        <v>0</v>
      </c>
      <c r="SV413">
        <v>0</v>
      </c>
      <c r="SW413">
        <v>0</v>
      </c>
      <c r="SX413">
        <v>0</v>
      </c>
      <c r="SY413">
        <v>0</v>
      </c>
      <c r="SZ413">
        <v>0</v>
      </c>
      <c r="TA413">
        <v>0</v>
      </c>
      <c r="TB413">
        <v>1</v>
      </c>
      <c r="TC413">
        <v>0</v>
      </c>
      <c r="TD413">
        <v>1</v>
      </c>
      <c r="TE413">
        <v>0</v>
      </c>
      <c r="TF413">
        <v>0</v>
      </c>
      <c r="TG413">
        <v>1</v>
      </c>
      <c r="TH413">
        <v>0</v>
      </c>
      <c r="TI413">
        <v>0</v>
      </c>
      <c r="TJ413">
        <v>0</v>
      </c>
      <c r="TK413">
        <v>0</v>
      </c>
      <c r="TL413">
        <v>0</v>
      </c>
      <c r="TM413">
        <v>0</v>
      </c>
      <c r="TN413">
        <v>0</v>
      </c>
      <c r="TO413">
        <v>0</v>
      </c>
      <c r="TP413">
        <v>0</v>
      </c>
      <c r="TQ413">
        <v>1</v>
      </c>
      <c r="TR413">
        <v>0</v>
      </c>
      <c r="TS413">
        <v>0</v>
      </c>
      <c r="TT413">
        <v>0</v>
      </c>
      <c r="TU413">
        <v>0</v>
      </c>
      <c r="TV413">
        <v>0</v>
      </c>
      <c r="TW413">
        <v>0</v>
      </c>
      <c r="TX413">
        <v>0</v>
      </c>
      <c r="TY413">
        <v>0</v>
      </c>
      <c r="TZ413">
        <v>0</v>
      </c>
      <c r="UA413">
        <v>0</v>
      </c>
      <c r="UB413">
        <v>0</v>
      </c>
      <c r="UC413">
        <v>0</v>
      </c>
      <c r="UD413">
        <v>0</v>
      </c>
      <c r="UE413">
        <v>0</v>
      </c>
      <c r="UF413">
        <v>0</v>
      </c>
      <c r="UG413">
        <v>0</v>
      </c>
      <c r="UH413">
        <v>0</v>
      </c>
      <c r="UI413">
        <v>0</v>
      </c>
      <c r="UJ413">
        <v>0</v>
      </c>
      <c r="UK413">
        <v>0</v>
      </c>
      <c r="UL413">
        <v>0</v>
      </c>
      <c r="UM413">
        <v>0</v>
      </c>
      <c r="UN413">
        <v>0</v>
      </c>
      <c r="UO413">
        <v>0</v>
      </c>
      <c r="UP413">
        <v>0</v>
      </c>
      <c r="UQ413">
        <v>1</v>
      </c>
      <c r="UR413">
        <v>0</v>
      </c>
      <c r="US413">
        <v>0</v>
      </c>
      <c r="UT413">
        <v>0</v>
      </c>
      <c r="UU413">
        <v>0</v>
      </c>
      <c r="UV413">
        <v>0</v>
      </c>
      <c r="UW413">
        <v>0</v>
      </c>
      <c r="UX413">
        <v>0</v>
      </c>
      <c r="UY413">
        <v>0</v>
      </c>
      <c r="UZ413">
        <v>0</v>
      </c>
      <c r="VA413">
        <v>0</v>
      </c>
      <c r="VB413">
        <v>0</v>
      </c>
      <c r="VC413">
        <v>0</v>
      </c>
      <c r="VD413">
        <v>0</v>
      </c>
      <c r="VE413">
        <v>0</v>
      </c>
      <c r="VF413">
        <v>1</v>
      </c>
      <c r="VG413">
        <v>0</v>
      </c>
      <c r="VH413">
        <v>0</v>
      </c>
      <c r="VI413">
        <v>0</v>
      </c>
      <c r="VJ413">
        <v>0</v>
      </c>
      <c r="VK413">
        <v>0</v>
      </c>
      <c r="VL413">
        <v>0</v>
      </c>
      <c r="VM413">
        <v>0</v>
      </c>
      <c r="VN413">
        <v>0</v>
      </c>
      <c r="VO413">
        <v>1</v>
      </c>
      <c r="VP413">
        <v>0</v>
      </c>
      <c r="VQ413">
        <v>0</v>
      </c>
      <c r="VR413">
        <v>0</v>
      </c>
      <c r="VS413">
        <v>0</v>
      </c>
      <c r="VT413">
        <v>0</v>
      </c>
      <c r="VU413">
        <v>0</v>
      </c>
      <c r="VV413">
        <v>0</v>
      </c>
      <c r="VW413">
        <v>0</v>
      </c>
      <c r="VX413">
        <v>1</v>
      </c>
      <c r="VY413">
        <v>0</v>
      </c>
      <c r="VZ413">
        <v>0</v>
      </c>
      <c r="WA413">
        <v>0</v>
      </c>
      <c r="WB413">
        <v>0</v>
      </c>
      <c r="WC413">
        <v>0</v>
      </c>
      <c r="WD413">
        <v>0</v>
      </c>
      <c r="WE413">
        <v>0</v>
      </c>
      <c r="WF413">
        <v>1</v>
      </c>
      <c r="WG413">
        <v>0</v>
      </c>
      <c r="WH413">
        <v>1</v>
      </c>
      <c r="WI413">
        <v>0</v>
      </c>
      <c r="WJ413">
        <v>0</v>
      </c>
      <c r="WK413">
        <v>0</v>
      </c>
      <c r="WL413">
        <v>0</v>
      </c>
      <c r="WM413">
        <v>0</v>
      </c>
      <c r="WN413">
        <v>0</v>
      </c>
      <c r="WO413">
        <v>0</v>
      </c>
      <c r="WP413">
        <v>0</v>
      </c>
      <c r="WQ413">
        <v>0</v>
      </c>
      <c r="WR413">
        <v>0</v>
      </c>
      <c r="WS413">
        <v>0</v>
      </c>
      <c r="WT413">
        <v>0</v>
      </c>
      <c r="WU413">
        <v>0</v>
      </c>
      <c r="WV413">
        <v>0</v>
      </c>
      <c r="WW413">
        <v>0</v>
      </c>
      <c r="WX413">
        <v>0</v>
      </c>
      <c r="WY413">
        <v>0</v>
      </c>
      <c r="WZ413">
        <v>1</v>
      </c>
      <c r="XA413">
        <v>0</v>
      </c>
      <c r="XB413">
        <v>0</v>
      </c>
      <c r="XC413">
        <v>0</v>
      </c>
      <c r="XD413">
        <v>0</v>
      </c>
      <c r="XE413">
        <v>0</v>
      </c>
      <c r="XF413">
        <v>1</v>
      </c>
      <c r="XG413">
        <v>1</v>
      </c>
      <c r="XH413">
        <v>0</v>
      </c>
      <c r="XI413">
        <v>0</v>
      </c>
      <c r="XJ413">
        <v>0</v>
      </c>
      <c r="XK413">
        <v>0</v>
      </c>
      <c r="XL413">
        <v>0</v>
      </c>
      <c r="XM413">
        <v>0</v>
      </c>
      <c r="XN413">
        <v>0</v>
      </c>
      <c r="XO413">
        <v>0</v>
      </c>
      <c r="XP413">
        <v>0</v>
      </c>
      <c r="XQ413">
        <v>0</v>
      </c>
      <c r="XR413">
        <v>0</v>
      </c>
      <c r="XS413">
        <v>1</v>
      </c>
      <c r="XT413">
        <v>0</v>
      </c>
      <c r="XU413">
        <v>0</v>
      </c>
      <c r="XV413">
        <v>0</v>
      </c>
      <c r="XW413">
        <v>0</v>
      </c>
      <c r="XX413">
        <v>0</v>
      </c>
      <c r="XY413">
        <v>0</v>
      </c>
      <c r="XZ413">
        <v>0</v>
      </c>
      <c r="YA413">
        <v>0</v>
      </c>
      <c r="YB413">
        <v>1</v>
      </c>
      <c r="YC413">
        <v>0</v>
      </c>
      <c r="YD413">
        <v>0</v>
      </c>
      <c r="YE413">
        <v>1</v>
      </c>
      <c r="YF413">
        <v>0</v>
      </c>
      <c r="YG413">
        <v>0</v>
      </c>
      <c r="YH413">
        <v>0</v>
      </c>
      <c r="YI413">
        <v>0</v>
      </c>
      <c r="YJ413">
        <v>0</v>
      </c>
      <c r="YK413">
        <v>0</v>
      </c>
      <c r="YL413">
        <v>0</v>
      </c>
      <c r="YM413">
        <v>0</v>
      </c>
      <c r="YN413">
        <v>0</v>
      </c>
      <c r="YO413">
        <v>0</v>
      </c>
      <c r="YP413">
        <v>1</v>
      </c>
      <c r="YQ413">
        <v>0</v>
      </c>
      <c r="YR413">
        <v>0</v>
      </c>
      <c r="YS413">
        <v>0</v>
      </c>
      <c r="YT413">
        <v>0</v>
      </c>
      <c r="YU413">
        <v>0</v>
      </c>
      <c r="YV413">
        <v>0</v>
      </c>
      <c r="YW413">
        <v>0</v>
      </c>
      <c r="YX413">
        <v>0</v>
      </c>
      <c r="YY413">
        <v>0</v>
      </c>
      <c r="YZ413">
        <v>0</v>
      </c>
      <c r="ZA413">
        <v>0</v>
      </c>
      <c r="ZB413">
        <v>0</v>
      </c>
      <c r="ZC413">
        <v>0</v>
      </c>
      <c r="ZD413">
        <v>0</v>
      </c>
      <c r="ZE413">
        <v>0</v>
      </c>
      <c r="ZF413">
        <v>0</v>
      </c>
      <c r="ZG413">
        <v>0</v>
      </c>
      <c r="ZH413">
        <v>1</v>
      </c>
      <c r="ZI413">
        <v>0</v>
      </c>
      <c r="ZJ413">
        <v>0</v>
      </c>
      <c r="ZK413">
        <v>0</v>
      </c>
      <c r="ZL413">
        <v>0</v>
      </c>
      <c r="ZM413">
        <v>0</v>
      </c>
      <c r="ZN413">
        <v>0</v>
      </c>
      <c r="ZO413">
        <v>0</v>
      </c>
      <c r="ZP413">
        <v>0</v>
      </c>
      <c r="ZQ413">
        <v>1</v>
      </c>
      <c r="ZR413">
        <v>0</v>
      </c>
      <c r="ZS413">
        <v>0</v>
      </c>
      <c r="ZT413">
        <v>0</v>
      </c>
      <c r="ZU413">
        <v>0</v>
      </c>
      <c r="ZV413">
        <v>0</v>
      </c>
      <c r="ZW413">
        <v>0</v>
      </c>
      <c r="ZX413">
        <v>0</v>
      </c>
      <c r="ZY413">
        <v>0</v>
      </c>
      <c r="ZZ413">
        <v>0</v>
      </c>
      <c r="AAA413">
        <v>1</v>
      </c>
      <c r="AAB413">
        <v>0</v>
      </c>
      <c r="AAC413">
        <v>1</v>
      </c>
      <c r="AAD413">
        <v>0</v>
      </c>
      <c r="AAE413">
        <v>0</v>
      </c>
      <c r="AAF413">
        <v>1</v>
      </c>
      <c r="AAG413">
        <v>0</v>
      </c>
      <c r="AAH413">
        <v>0</v>
      </c>
      <c r="AAI413">
        <v>0</v>
      </c>
      <c r="AAJ413">
        <v>0</v>
      </c>
      <c r="AAK413">
        <v>0</v>
      </c>
      <c r="AAL413">
        <v>1</v>
      </c>
      <c r="AAM413">
        <v>0</v>
      </c>
      <c r="AAN413">
        <v>0</v>
      </c>
      <c r="AAO413">
        <v>1</v>
      </c>
      <c r="AAP413">
        <v>0</v>
      </c>
      <c r="AAQ413">
        <v>0</v>
      </c>
      <c r="AAR413">
        <v>1</v>
      </c>
      <c r="AAS413">
        <v>0</v>
      </c>
      <c r="AAT413">
        <v>0</v>
      </c>
      <c r="AAU413">
        <v>0</v>
      </c>
      <c r="AAV413">
        <v>0</v>
      </c>
      <c r="AAW413">
        <v>0</v>
      </c>
      <c r="AAX413">
        <v>0</v>
      </c>
      <c r="AAY413">
        <v>0</v>
      </c>
      <c r="AAZ413">
        <v>0</v>
      </c>
      <c r="ABA413">
        <v>0</v>
      </c>
      <c r="ABB413">
        <v>0</v>
      </c>
      <c r="ABC413">
        <v>0</v>
      </c>
      <c r="ABD413">
        <v>0</v>
      </c>
      <c r="ABE413">
        <v>0</v>
      </c>
      <c r="ABF413">
        <v>0</v>
      </c>
      <c r="ABG413">
        <v>0</v>
      </c>
      <c r="ABH413">
        <v>0</v>
      </c>
      <c r="ABI413">
        <v>0</v>
      </c>
      <c r="ABJ413">
        <v>1</v>
      </c>
      <c r="ABK413">
        <v>0</v>
      </c>
      <c r="ABL413">
        <v>0</v>
      </c>
      <c r="ABM413">
        <v>0</v>
      </c>
      <c r="ABN413">
        <v>0</v>
      </c>
      <c r="ABO413">
        <v>0</v>
      </c>
      <c r="ABP413">
        <v>0</v>
      </c>
      <c r="ABQ413">
        <v>0</v>
      </c>
      <c r="ABR413">
        <v>0</v>
      </c>
      <c r="ABS413">
        <v>0</v>
      </c>
      <c r="ABT413">
        <v>0</v>
      </c>
      <c r="ABU413">
        <v>0</v>
      </c>
      <c r="ABV413">
        <v>0</v>
      </c>
      <c r="ABW413">
        <v>0</v>
      </c>
      <c r="ABX413">
        <v>0</v>
      </c>
      <c r="ABY413">
        <v>0</v>
      </c>
      <c r="ABZ413">
        <v>0</v>
      </c>
      <c r="ACA413">
        <v>0</v>
      </c>
      <c r="ACB413">
        <v>0</v>
      </c>
      <c r="ACC413">
        <v>0</v>
      </c>
      <c r="ACD413">
        <v>0</v>
      </c>
      <c r="ACE413">
        <v>0</v>
      </c>
      <c r="ACF413">
        <v>0</v>
      </c>
      <c r="ACG413">
        <v>0</v>
      </c>
      <c r="ACH413">
        <v>1</v>
      </c>
      <c r="ACI413">
        <v>1</v>
      </c>
      <c r="ACJ413">
        <v>0</v>
      </c>
      <c r="ACK413">
        <v>0</v>
      </c>
      <c r="ACL413">
        <v>0</v>
      </c>
      <c r="ACM413">
        <v>0</v>
      </c>
      <c r="ACN413">
        <v>0</v>
      </c>
      <c r="ACO413">
        <v>0</v>
      </c>
      <c r="ACP413">
        <v>0</v>
      </c>
      <c r="ACQ413">
        <v>0</v>
      </c>
      <c r="ACR413">
        <v>0</v>
      </c>
      <c r="ACS413">
        <v>0</v>
      </c>
      <c r="ACT413">
        <v>1</v>
      </c>
      <c r="ACU413">
        <v>0</v>
      </c>
      <c r="ACV413">
        <v>0</v>
      </c>
      <c r="ACW413">
        <v>0</v>
      </c>
      <c r="ACX413">
        <v>0</v>
      </c>
      <c r="ACY413">
        <v>0</v>
      </c>
      <c r="ACZ413">
        <v>0</v>
      </c>
      <c r="ADA413">
        <v>0</v>
      </c>
      <c r="ADB413">
        <v>0</v>
      </c>
      <c r="ADC413">
        <v>1</v>
      </c>
      <c r="ADD413">
        <v>0</v>
      </c>
      <c r="ADE413">
        <v>1</v>
      </c>
      <c r="ADF413">
        <v>0</v>
      </c>
      <c r="ADG413">
        <v>0</v>
      </c>
      <c r="ADH413">
        <v>0</v>
      </c>
      <c r="ADI413">
        <v>0</v>
      </c>
      <c r="ADJ413">
        <v>0</v>
      </c>
      <c r="ADK413">
        <v>0</v>
      </c>
      <c r="ADL413">
        <v>0</v>
      </c>
      <c r="ADM413">
        <v>0</v>
      </c>
      <c r="ADN413">
        <v>0</v>
      </c>
      <c r="ADO413">
        <v>0</v>
      </c>
      <c r="ADP413">
        <v>0</v>
      </c>
      <c r="ADQ413">
        <v>0</v>
      </c>
      <c r="ADR413">
        <v>0</v>
      </c>
      <c r="ADS413">
        <v>0</v>
      </c>
      <c r="ADT413">
        <v>0</v>
      </c>
      <c r="ADU413">
        <v>0</v>
      </c>
      <c r="ADV413">
        <v>0</v>
      </c>
      <c r="ADW413">
        <v>0</v>
      </c>
      <c r="ADX413">
        <v>0</v>
      </c>
      <c r="ADY413">
        <v>0</v>
      </c>
      <c r="ADZ413">
        <v>0</v>
      </c>
      <c r="AEA413">
        <v>1</v>
      </c>
      <c r="AEB413">
        <v>0</v>
      </c>
      <c r="AEC413">
        <v>0</v>
      </c>
      <c r="AED413">
        <v>0</v>
      </c>
      <c r="AEE413">
        <v>0</v>
      </c>
      <c r="AEF413">
        <v>0</v>
      </c>
      <c r="AEG413">
        <v>0</v>
      </c>
      <c r="AEH413">
        <v>0</v>
      </c>
      <c r="AEI413">
        <v>0</v>
      </c>
      <c r="AEJ413">
        <v>0</v>
      </c>
      <c r="AEK413">
        <v>0</v>
      </c>
      <c r="AEL413">
        <v>0</v>
      </c>
      <c r="AEM413">
        <v>0</v>
      </c>
      <c r="AEN413">
        <v>0</v>
      </c>
      <c r="AEO413">
        <v>0</v>
      </c>
      <c r="AEP413">
        <v>1</v>
      </c>
      <c r="AEQ413">
        <v>0</v>
      </c>
      <c r="AER413">
        <v>0</v>
      </c>
      <c r="AES413">
        <v>0</v>
      </c>
      <c r="AET413">
        <v>0</v>
      </c>
      <c r="AEU413">
        <v>0</v>
      </c>
      <c r="AEV413">
        <v>0</v>
      </c>
      <c r="AEW413">
        <v>0</v>
      </c>
      <c r="AEX413">
        <v>0</v>
      </c>
      <c r="AEY413">
        <v>1</v>
      </c>
      <c r="AEZ413">
        <v>1</v>
      </c>
      <c r="AFA413">
        <v>0</v>
      </c>
      <c r="AFB413">
        <v>0</v>
      </c>
      <c r="AFC413">
        <v>0</v>
      </c>
      <c r="AFD413">
        <v>0</v>
      </c>
      <c r="AFE413">
        <v>0</v>
      </c>
      <c r="AFF413">
        <v>0</v>
      </c>
      <c r="AFG413">
        <v>0</v>
      </c>
      <c r="AFH413">
        <v>0</v>
      </c>
      <c r="AFI413">
        <v>1</v>
      </c>
      <c r="AFJ413">
        <v>0</v>
      </c>
      <c r="AFK413">
        <v>0</v>
      </c>
      <c r="AFL413">
        <v>0</v>
      </c>
      <c r="AFM413">
        <v>0</v>
      </c>
      <c r="AFN413">
        <v>0</v>
      </c>
      <c r="AFO413">
        <v>0</v>
      </c>
      <c r="AFP413">
        <v>0</v>
      </c>
      <c r="AFQ413">
        <v>0</v>
      </c>
      <c r="AFR413">
        <v>0</v>
      </c>
      <c r="AFS413">
        <v>0</v>
      </c>
      <c r="AFT413">
        <v>0</v>
      </c>
      <c r="AFU413">
        <v>0</v>
      </c>
      <c r="AFV413">
        <v>0</v>
      </c>
      <c r="AFW413">
        <v>0</v>
      </c>
      <c r="AFX413">
        <v>0</v>
      </c>
      <c r="AFY413">
        <v>0</v>
      </c>
      <c r="AFZ413">
        <v>0</v>
      </c>
      <c r="AGA413">
        <v>0</v>
      </c>
      <c r="AGB413">
        <v>0</v>
      </c>
      <c r="AGC413">
        <v>0</v>
      </c>
      <c r="AGD413">
        <v>0</v>
      </c>
      <c r="AGE413">
        <v>0</v>
      </c>
      <c r="AGF413">
        <v>0</v>
      </c>
      <c r="AGG413">
        <v>0</v>
      </c>
      <c r="AGH413">
        <v>0</v>
      </c>
      <c r="AGI413">
        <v>0</v>
      </c>
      <c r="AGJ413">
        <v>0</v>
      </c>
      <c r="AGK413">
        <v>0</v>
      </c>
      <c r="AGL413">
        <v>0</v>
      </c>
      <c r="AGM413">
        <v>0</v>
      </c>
      <c r="AGN413">
        <v>0</v>
      </c>
      <c r="AGO413">
        <v>0</v>
      </c>
      <c r="AGP413">
        <v>0</v>
      </c>
      <c r="AGQ413">
        <v>1</v>
      </c>
      <c r="AGR413">
        <v>0</v>
      </c>
      <c r="AGS413">
        <v>0</v>
      </c>
      <c r="AGT413">
        <v>0</v>
      </c>
      <c r="AGU413">
        <v>0</v>
      </c>
      <c r="AGV413">
        <v>0</v>
      </c>
      <c r="AGW413">
        <v>0</v>
      </c>
      <c r="AGX413">
        <v>0</v>
      </c>
      <c r="AGY413">
        <v>0</v>
      </c>
      <c r="AGZ413">
        <v>0</v>
      </c>
      <c r="AHA413">
        <v>0</v>
      </c>
      <c r="AHB413">
        <v>0</v>
      </c>
      <c r="AHC413">
        <v>0</v>
      </c>
      <c r="AHD413">
        <v>0</v>
      </c>
      <c r="AHE413">
        <v>0</v>
      </c>
      <c r="AHF413">
        <v>0</v>
      </c>
      <c r="AHG413">
        <v>0</v>
      </c>
      <c r="AHH413">
        <v>0</v>
      </c>
      <c r="AHI413">
        <v>0</v>
      </c>
      <c r="AHJ413">
        <v>0</v>
      </c>
      <c r="AHK413">
        <v>0</v>
      </c>
      <c r="AHL413">
        <v>0</v>
      </c>
      <c r="AHM413">
        <v>1</v>
      </c>
      <c r="AHN413">
        <v>0</v>
      </c>
      <c r="AHO413">
        <v>0</v>
      </c>
      <c r="AHP413">
        <v>0</v>
      </c>
      <c r="AHQ413">
        <v>0</v>
      </c>
      <c r="AHR413">
        <v>0</v>
      </c>
      <c r="AHS413">
        <v>0</v>
      </c>
      <c r="AHT413">
        <v>0</v>
      </c>
      <c r="AHU413">
        <v>0</v>
      </c>
      <c r="AHV413">
        <v>0</v>
      </c>
      <c r="AHW413">
        <v>0</v>
      </c>
      <c r="AHX413">
        <v>0</v>
      </c>
      <c r="AHY413">
        <v>0</v>
      </c>
      <c r="AHZ413">
        <v>0</v>
      </c>
      <c r="AIA413">
        <v>0</v>
      </c>
      <c r="AIB413">
        <v>0</v>
      </c>
      <c r="AIC413">
        <v>0</v>
      </c>
      <c r="AID413">
        <v>0</v>
      </c>
      <c r="AIE413">
        <v>0</v>
      </c>
      <c r="AIF413">
        <v>0</v>
      </c>
      <c r="AIG413">
        <v>0</v>
      </c>
      <c r="AIH413">
        <v>0</v>
      </c>
      <c r="AII413">
        <v>0</v>
      </c>
      <c r="AIJ413">
        <v>0</v>
      </c>
      <c r="AIK413">
        <v>0</v>
      </c>
      <c r="AIL413">
        <v>0</v>
      </c>
      <c r="AIM413">
        <v>0</v>
      </c>
      <c r="AIN413">
        <v>0</v>
      </c>
      <c r="AIO413">
        <v>0</v>
      </c>
      <c r="AIP413">
        <v>0</v>
      </c>
      <c r="AIQ413">
        <v>0</v>
      </c>
      <c r="AIR413">
        <v>0</v>
      </c>
      <c r="AIS413">
        <v>0</v>
      </c>
      <c r="AIT413">
        <v>0</v>
      </c>
      <c r="AIU413">
        <v>0</v>
      </c>
      <c r="AIV413">
        <v>0</v>
      </c>
      <c r="AIW413">
        <v>0</v>
      </c>
      <c r="AIX413">
        <v>0</v>
      </c>
      <c r="AIY413">
        <v>0</v>
      </c>
      <c r="AIZ413">
        <v>0</v>
      </c>
      <c r="AJA413">
        <v>0</v>
      </c>
      <c r="AJB413">
        <v>0</v>
      </c>
      <c r="AJC413">
        <v>0</v>
      </c>
      <c r="AJD413">
        <v>0</v>
      </c>
      <c r="AJE413">
        <v>0</v>
      </c>
      <c r="AJF413">
        <v>0</v>
      </c>
      <c r="AJG413">
        <v>0</v>
      </c>
      <c r="AJH413">
        <v>0</v>
      </c>
      <c r="AJI413">
        <v>0</v>
      </c>
      <c r="AJJ413">
        <v>0</v>
      </c>
      <c r="AJK413">
        <v>0</v>
      </c>
      <c r="AJL413">
        <v>0</v>
      </c>
      <c r="AJM413">
        <v>0</v>
      </c>
      <c r="AJN413">
        <v>0</v>
      </c>
      <c r="AJO413">
        <v>0</v>
      </c>
      <c r="AJP413">
        <v>0</v>
      </c>
      <c r="AJQ413">
        <v>0</v>
      </c>
      <c r="AJR413">
        <v>0</v>
      </c>
      <c r="AJS413">
        <v>0</v>
      </c>
      <c r="AJT413">
        <v>0</v>
      </c>
      <c r="AJU413">
        <v>1</v>
      </c>
      <c r="AJV413">
        <v>0</v>
      </c>
      <c r="AJW413">
        <v>0</v>
      </c>
      <c r="AJX413">
        <v>0</v>
      </c>
      <c r="AJY413">
        <v>0</v>
      </c>
      <c r="AJZ413">
        <v>1</v>
      </c>
      <c r="AKA413">
        <v>0</v>
      </c>
      <c r="AKB413">
        <v>0</v>
      </c>
      <c r="AKC413">
        <v>0</v>
      </c>
      <c r="AKD413">
        <v>0</v>
      </c>
      <c r="AKE413">
        <v>0</v>
      </c>
      <c r="AKF413">
        <v>0</v>
      </c>
      <c r="AKG413">
        <v>0</v>
      </c>
      <c r="AKH413">
        <v>0</v>
      </c>
      <c r="AKI413">
        <v>0</v>
      </c>
      <c r="AKJ413">
        <v>0</v>
      </c>
      <c r="AKK413">
        <v>0</v>
      </c>
      <c r="AKL413">
        <v>0</v>
      </c>
      <c r="AKM413">
        <v>0</v>
      </c>
      <c r="AKN413">
        <v>0</v>
      </c>
      <c r="AKO413">
        <v>0</v>
      </c>
      <c r="AKP413">
        <v>0</v>
      </c>
      <c r="AKQ413">
        <v>0</v>
      </c>
      <c r="AKR413">
        <v>0</v>
      </c>
      <c r="AKS413">
        <v>1</v>
      </c>
      <c r="AKT413">
        <v>0</v>
      </c>
      <c r="AKU413">
        <v>0</v>
      </c>
      <c r="AKV413">
        <v>0</v>
      </c>
      <c r="AKW413">
        <v>0</v>
      </c>
      <c r="AKX413">
        <v>0</v>
      </c>
      <c r="AKY413">
        <v>1</v>
      </c>
      <c r="AKZ413">
        <v>0</v>
      </c>
      <c r="ALA413">
        <v>0</v>
      </c>
      <c r="ALB413">
        <v>0</v>
      </c>
      <c r="ALC413">
        <v>0</v>
      </c>
      <c r="ALD413">
        <v>0</v>
      </c>
      <c r="ALE413">
        <v>0</v>
      </c>
      <c r="ALF413">
        <v>0</v>
      </c>
      <c r="ALG413">
        <v>0</v>
      </c>
      <c r="ALH413">
        <v>0</v>
      </c>
      <c r="ALI413">
        <v>0</v>
      </c>
      <c r="ALJ413">
        <v>0</v>
      </c>
      <c r="ALK413">
        <v>0</v>
      </c>
      <c r="ALL413">
        <v>0</v>
      </c>
      <c r="ALM413">
        <v>0</v>
      </c>
      <c r="ALN413">
        <v>0</v>
      </c>
      <c r="ALO413">
        <v>0</v>
      </c>
      <c r="ALP413">
        <v>0</v>
      </c>
      <c r="ALQ413">
        <v>0</v>
      </c>
      <c r="ALR413">
        <v>0</v>
      </c>
      <c r="ALS413">
        <v>0</v>
      </c>
      <c r="ALT413">
        <v>0</v>
      </c>
      <c r="ALU413">
        <v>0</v>
      </c>
      <c r="ALV413">
        <v>0</v>
      </c>
      <c r="ALW413">
        <v>0</v>
      </c>
      <c r="ALX413">
        <v>0</v>
      </c>
      <c r="ALY413">
        <v>0</v>
      </c>
      <c r="ALZ413">
        <v>0</v>
      </c>
      <c r="AMA413">
        <v>0</v>
      </c>
      <c r="AMB413">
        <v>0</v>
      </c>
      <c r="AMC413">
        <v>0</v>
      </c>
      <c r="AMD413">
        <v>0</v>
      </c>
      <c r="AME413">
        <v>0</v>
      </c>
      <c r="AMF413">
        <v>0</v>
      </c>
      <c r="AMG413">
        <v>0</v>
      </c>
      <c r="AMH413">
        <v>0</v>
      </c>
      <c r="AMI413">
        <v>0</v>
      </c>
      <c r="AMJ413">
        <v>0</v>
      </c>
      <c r="AMK413">
        <v>0</v>
      </c>
      <c r="AML413">
        <v>0</v>
      </c>
      <c r="AMM413">
        <v>0</v>
      </c>
      <c r="AMN413">
        <v>0</v>
      </c>
      <c r="AMO413">
        <v>0</v>
      </c>
      <c r="AMP413">
        <v>1</v>
      </c>
      <c r="AMQ413">
        <v>0</v>
      </c>
      <c r="AMR413">
        <v>1</v>
      </c>
      <c r="AMS413">
        <v>0</v>
      </c>
      <c r="AMT413">
        <v>0</v>
      </c>
      <c r="AMU413">
        <v>0</v>
      </c>
      <c r="AMV413">
        <v>0</v>
      </c>
      <c r="AMW413">
        <v>0</v>
      </c>
      <c r="AMX413">
        <v>1</v>
      </c>
      <c r="AMY413">
        <v>0</v>
      </c>
      <c r="AMZ413">
        <v>0</v>
      </c>
      <c r="ANA413">
        <v>0</v>
      </c>
      <c r="ANB413">
        <v>0</v>
      </c>
      <c r="ANC413">
        <v>0</v>
      </c>
      <c r="AND413">
        <v>0</v>
      </c>
      <c r="ANE413">
        <v>0</v>
      </c>
      <c r="ANF413">
        <v>0</v>
      </c>
      <c r="ANG413">
        <v>0</v>
      </c>
      <c r="ANH413">
        <v>0</v>
      </c>
      <c r="ANI413">
        <v>0</v>
      </c>
      <c r="ANJ413">
        <v>0</v>
      </c>
      <c r="ANK413">
        <v>0</v>
      </c>
      <c r="ANL413">
        <v>0</v>
      </c>
      <c r="ANM413">
        <v>0</v>
      </c>
      <c r="ANN413">
        <v>0</v>
      </c>
      <c r="ANO413">
        <v>0</v>
      </c>
      <c r="ANP413">
        <v>0</v>
      </c>
      <c r="ANQ413">
        <v>0</v>
      </c>
      <c r="ANR413">
        <v>0</v>
      </c>
      <c r="ANS413">
        <v>0</v>
      </c>
      <c r="ANT413">
        <v>1</v>
      </c>
      <c r="ANU413">
        <v>0</v>
      </c>
      <c r="ANV413">
        <v>0</v>
      </c>
      <c r="ANW413">
        <v>0</v>
      </c>
      <c r="ANX413">
        <v>0</v>
      </c>
      <c r="ANY413">
        <v>0</v>
      </c>
      <c r="ANZ413">
        <v>0</v>
      </c>
      <c r="AOA413">
        <v>0</v>
      </c>
      <c r="AOB413">
        <v>0</v>
      </c>
      <c r="AOC413">
        <v>0</v>
      </c>
      <c r="AOD413">
        <v>0</v>
      </c>
      <c r="AOE413">
        <v>0</v>
      </c>
      <c r="AOF413">
        <v>0</v>
      </c>
      <c r="AOG413">
        <v>0</v>
      </c>
      <c r="AOH413">
        <v>0</v>
      </c>
      <c r="AOI413">
        <v>0</v>
      </c>
      <c r="AOJ413">
        <v>0</v>
      </c>
      <c r="AOK413">
        <v>0</v>
      </c>
      <c r="AOL413">
        <v>0</v>
      </c>
      <c r="AOM413">
        <v>0</v>
      </c>
      <c r="AON413">
        <v>0</v>
      </c>
      <c r="AOO413">
        <v>0</v>
      </c>
      <c r="AOP413">
        <v>0</v>
      </c>
      <c r="AOQ413">
        <v>0</v>
      </c>
      <c r="AOR413">
        <v>0</v>
      </c>
      <c r="AOS413">
        <v>0</v>
      </c>
      <c r="AOT413">
        <v>0</v>
      </c>
      <c r="AOU413">
        <v>0</v>
      </c>
      <c r="AOV413">
        <v>0</v>
      </c>
      <c r="AOW413">
        <v>0</v>
      </c>
      <c r="AOX413">
        <v>0</v>
      </c>
      <c r="AOY413">
        <v>0</v>
      </c>
      <c r="AOZ413">
        <v>0</v>
      </c>
      <c r="APA413">
        <v>0</v>
      </c>
      <c r="APB413">
        <v>0</v>
      </c>
      <c r="APC413">
        <v>0</v>
      </c>
      <c r="APD413">
        <v>0</v>
      </c>
      <c r="APE413">
        <v>0</v>
      </c>
      <c r="APF413">
        <v>0</v>
      </c>
      <c r="APG413">
        <v>0</v>
      </c>
      <c r="APH413">
        <v>0</v>
      </c>
      <c r="API413">
        <v>0</v>
      </c>
      <c r="APJ413">
        <v>0</v>
      </c>
      <c r="APK413">
        <v>1</v>
      </c>
      <c r="APL413">
        <v>0</v>
      </c>
      <c r="APM413">
        <v>0</v>
      </c>
      <c r="APN413">
        <v>0</v>
      </c>
      <c r="APO413">
        <v>0</v>
      </c>
      <c r="APP413">
        <v>0</v>
      </c>
      <c r="APQ413">
        <v>0</v>
      </c>
      <c r="APR413">
        <v>0</v>
      </c>
      <c r="APS413">
        <v>0</v>
      </c>
      <c r="APT413">
        <v>0</v>
      </c>
      <c r="APU413">
        <v>0</v>
      </c>
      <c r="APV413">
        <v>0</v>
      </c>
      <c r="APW413">
        <v>0</v>
      </c>
      <c r="APX413">
        <v>0</v>
      </c>
      <c r="APY413">
        <v>1</v>
      </c>
      <c r="APZ413">
        <v>0</v>
      </c>
      <c r="AQA413">
        <v>0</v>
      </c>
      <c r="AQB413">
        <v>0</v>
      </c>
      <c r="AQC413">
        <v>0</v>
      </c>
      <c r="AQD413">
        <v>0</v>
      </c>
      <c r="AQE413">
        <v>0</v>
      </c>
      <c r="AQF413">
        <v>0</v>
      </c>
      <c r="AQG413">
        <v>0</v>
      </c>
      <c r="AQH413">
        <v>0</v>
      </c>
      <c r="AQI413">
        <v>0</v>
      </c>
      <c r="AQJ413">
        <v>0</v>
      </c>
      <c r="AQK413">
        <v>0</v>
      </c>
      <c r="AQL413">
        <v>0</v>
      </c>
      <c r="AQM413">
        <v>0</v>
      </c>
      <c r="AQN413">
        <v>0</v>
      </c>
      <c r="AQO413">
        <v>0</v>
      </c>
      <c r="AQP413">
        <v>0</v>
      </c>
      <c r="AQQ413">
        <v>0</v>
      </c>
      <c r="AQR413">
        <v>0</v>
      </c>
      <c r="AQS413">
        <v>0</v>
      </c>
      <c r="AQT413">
        <v>0</v>
      </c>
      <c r="AQU413">
        <v>0</v>
      </c>
      <c r="AQV413">
        <v>0</v>
      </c>
      <c r="AQW413">
        <v>0</v>
      </c>
      <c r="AQX413">
        <v>0</v>
      </c>
      <c r="AQY413">
        <v>0</v>
      </c>
      <c r="AQZ413">
        <v>0</v>
      </c>
      <c r="ARA413">
        <v>0</v>
      </c>
      <c r="ARB413">
        <v>0</v>
      </c>
      <c r="ARC413">
        <v>0</v>
      </c>
      <c r="ARD413">
        <v>0</v>
      </c>
      <c r="ARE413">
        <v>1</v>
      </c>
      <c r="ARF413">
        <v>0</v>
      </c>
      <c r="ARG413">
        <v>0</v>
      </c>
      <c r="ARH413">
        <v>0</v>
      </c>
      <c r="ARI413">
        <v>0</v>
      </c>
      <c r="ARJ413">
        <v>1</v>
      </c>
      <c r="ARK413">
        <v>0</v>
      </c>
      <c r="ARL413">
        <v>0</v>
      </c>
      <c r="ARM413">
        <v>0</v>
      </c>
      <c r="ARN413">
        <v>0</v>
      </c>
      <c r="ARO413">
        <v>0</v>
      </c>
      <c r="ARP413">
        <v>0</v>
      </c>
      <c r="ARQ413">
        <v>0</v>
      </c>
      <c r="ARR413">
        <v>0</v>
      </c>
      <c r="ARS413">
        <v>0</v>
      </c>
      <c r="ART413">
        <v>0</v>
      </c>
      <c r="ARU413">
        <v>0</v>
      </c>
      <c r="ARV413">
        <v>0</v>
      </c>
      <c r="ARW413">
        <v>0</v>
      </c>
      <c r="ARX413">
        <v>0</v>
      </c>
      <c r="ARY413">
        <v>0</v>
      </c>
      <c r="ARZ413">
        <v>0</v>
      </c>
      <c r="ASA413">
        <v>0</v>
      </c>
      <c r="ASB413">
        <v>0</v>
      </c>
      <c r="ASC413">
        <v>0</v>
      </c>
      <c r="ASD413">
        <v>0</v>
      </c>
      <c r="ASE413">
        <v>0</v>
      </c>
      <c r="ASF413">
        <v>0</v>
      </c>
      <c r="ASG413">
        <v>1</v>
      </c>
      <c r="ASH413">
        <v>0</v>
      </c>
      <c r="ASI413">
        <v>0</v>
      </c>
      <c r="ASJ413">
        <v>0</v>
      </c>
      <c r="ASK413">
        <v>0</v>
      </c>
      <c r="ASL413">
        <v>0</v>
      </c>
      <c r="ASM413">
        <v>0</v>
      </c>
      <c r="ASN413">
        <v>0</v>
      </c>
      <c r="ASO413">
        <v>0</v>
      </c>
      <c r="ASP413">
        <v>0</v>
      </c>
      <c r="ASQ413">
        <v>0</v>
      </c>
      <c r="ASR413">
        <v>1</v>
      </c>
      <c r="ASS413">
        <v>0</v>
      </c>
      <c r="AST413">
        <v>0</v>
      </c>
      <c r="ASU413">
        <v>0</v>
      </c>
      <c r="ASV413">
        <v>0</v>
      </c>
      <c r="ASW413">
        <v>0</v>
      </c>
      <c r="ASX413">
        <v>0</v>
      </c>
      <c r="ASY413">
        <v>0</v>
      </c>
      <c r="ASZ413">
        <v>0</v>
      </c>
      <c r="ATA413">
        <v>0</v>
      </c>
      <c r="ATB413">
        <v>0</v>
      </c>
      <c r="ATC413">
        <v>0</v>
      </c>
      <c r="ATD413">
        <v>0</v>
      </c>
      <c r="ATE413">
        <v>0</v>
      </c>
      <c r="ATF413">
        <v>0</v>
      </c>
      <c r="ATG413">
        <v>0</v>
      </c>
      <c r="ATH413">
        <v>0</v>
      </c>
      <c r="ATI413">
        <v>1</v>
      </c>
      <c r="ATJ413">
        <v>0</v>
      </c>
      <c r="ATK413">
        <v>0</v>
      </c>
      <c r="ATL413">
        <v>0</v>
      </c>
      <c r="ATM413">
        <v>0</v>
      </c>
      <c r="ATN413">
        <v>0</v>
      </c>
      <c r="ATO413">
        <v>0</v>
      </c>
      <c r="ATP413">
        <v>0</v>
      </c>
      <c r="ATQ413">
        <v>0</v>
      </c>
      <c r="ATR413">
        <v>0</v>
      </c>
      <c r="ATS413">
        <v>0</v>
      </c>
      <c r="ATT413">
        <v>0</v>
      </c>
      <c r="ATU413">
        <v>0</v>
      </c>
      <c r="ATV413">
        <v>1</v>
      </c>
      <c r="ATW413">
        <v>0</v>
      </c>
      <c r="ATX413">
        <v>0</v>
      </c>
      <c r="ATY413">
        <v>0</v>
      </c>
      <c r="ATZ413">
        <v>0</v>
      </c>
      <c r="AUA413">
        <v>0</v>
      </c>
      <c r="AUB413">
        <v>0</v>
      </c>
      <c r="AUC413">
        <v>0</v>
      </c>
      <c r="AUD413">
        <v>0</v>
      </c>
      <c r="AUE413">
        <v>0</v>
      </c>
      <c r="AUF413">
        <v>0</v>
      </c>
      <c r="AUG413">
        <v>0</v>
      </c>
      <c r="AUH413">
        <v>0</v>
      </c>
      <c r="AUI413">
        <v>0</v>
      </c>
      <c r="AUJ413">
        <v>0</v>
      </c>
      <c r="AUK413">
        <v>0</v>
      </c>
      <c r="AUL413">
        <v>0</v>
      </c>
      <c r="AUM413">
        <v>0</v>
      </c>
      <c r="AUN413">
        <v>0</v>
      </c>
      <c r="AUO413">
        <v>0</v>
      </c>
      <c r="AUP413">
        <v>0</v>
      </c>
      <c r="AUQ413">
        <v>0</v>
      </c>
      <c r="AUR413">
        <v>0</v>
      </c>
      <c r="AUS413">
        <v>0</v>
      </c>
      <c r="AUT413">
        <v>0</v>
      </c>
      <c r="AUU413">
        <v>0</v>
      </c>
      <c r="AUV413">
        <v>0</v>
      </c>
      <c r="AUW413">
        <v>0</v>
      </c>
      <c r="AUX413">
        <v>0</v>
      </c>
      <c r="AUY413">
        <v>0</v>
      </c>
      <c r="AUZ413">
        <v>0</v>
      </c>
      <c r="AVA413">
        <v>0</v>
      </c>
      <c r="AVB413">
        <v>0</v>
      </c>
      <c r="AVC413">
        <v>1</v>
      </c>
      <c r="AVD413">
        <v>0</v>
      </c>
      <c r="AVE413">
        <v>0</v>
      </c>
      <c r="AVF413">
        <v>0</v>
      </c>
      <c r="AVG413">
        <v>0</v>
      </c>
      <c r="AVH413">
        <v>0</v>
      </c>
      <c r="AVI413">
        <v>0</v>
      </c>
      <c r="AVJ413">
        <v>0</v>
      </c>
      <c r="AVK413">
        <v>0</v>
      </c>
      <c r="AVL413">
        <v>0</v>
      </c>
      <c r="AVM413">
        <v>0</v>
      </c>
      <c r="AVN413">
        <v>0</v>
      </c>
      <c r="AVO413">
        <v>0</v>
      </c>
      <c r="AVP413">
        <v>0</v>
      </c>
      <c r="AVQ413">
        <v>0</v>
      </c>
      <c r="AVR413">
        <v>0</v>
      </c>
      <c r="AVS413">
        <v>0</v>
      </c>
      <c r="AVT413">
        <v>0</v>
      </c>
      <c r="AVU413">
        <v>0</v>
      </c>
      <c r="AVV413">
        <v>0</v>
      </c>
      <c r="AVW413">
        <v>0</v>
      </c>
      <c r="AVX413">
        <v>0</v>
      </c>
      <c r="AVY413">
        <v>0</v>
      </c>
      <c r="AVZ413">
        <v>0</v>
      </c>
      <c r="AWA413">
        <v>0</v>
      </c>
      <c r="AWB413">
        <v>0</v>
      </c>
      <c r="AWC413">
        <v>0</v>
      </c>
      <c r="AWD413">
        <v>0</v>
      </c>
      <c r="AWE413">
        <v>0</v>
      </c>
      <c r="AWF413">
        <v>0</v>
      </c>
      <c r="AWG413">
        <v>0</v>
      </c>
      <c r="AWH413">
        <v>0</v>
      </c>
      <c r="AWI413">
        <v>0</v>
      </c>
      <c r="AWJ413">
        <v>0</v>
      </c>
      <c r="AWK413">
        <v>1</v>
      </c>
      <c r="AWL413">
        <v>0</v>
      </c>
      <c r="AWM413">
        <v>0</v>
      </c>
      <c r="AWN413">
        <v>0</v>
      </c>
      <c r="AWO413" s="16">
        <v>6</v>
      </c>
    </row>
    <row r="414" spans="1:1289" x14ac:dyDescent="0.25">
      <c r="A414">
        <v>2276</v>
      </c>
      <c r="B414">
        <v>1</v>
      </c>
      <c r="C414">
        <v>1</v>
      </c>
      <c r="D414">
        <v>1</v>
      </c>
      <c r="E414">
        <v>1</v>
      </c>
      <c r="F414">
        <v>1</v>
      </c>
      <c r="G414">
        <v>1</v>
      </c>
      <c r="H414">
        <v>0</v>
      </c>
      <c r="I414">
        <v>1</v>
      </c>
      <c r="J414">
        <v>1</v>
      </c>
      <c r="K414">
        <v>1</v>
      </c>
      <c r="L414">
        <v>1</v>
      </c>
      <c r="M414">
        <v>1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1</v>
      </c>
      <c r="AB414">
        <v>0</v>
      </c>
      <c r="AC414">
        <v>0</v>
      </c>
      <c r="AD414">
        <v>1</v>
      </c>
      <c r="AE414">
        <v>0</v>
      </c>
      <c r="AF414">
        <v>1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1</v>
      </c>
      <c r="AP414">
        <v>0</v>
      </c>
      <c r="AQ414">
        <v>0</v>
      </c>
      <c r="AR414">
        <v>1</v>
      </c>
      <c r="AS414">
        <v>0</v>
      </c>
      <c r="AT414">
        <v>1</v>
      </c>
      <c r="AU414">
        <v>0</v>
      </c>
      <c r="AV414">
        <v>1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1</v>
      </c>
      <c r="BC414">
        <v>0</v>
      </c>
      <c r="BD414">
        <v>0</v>
      </c>
      <c r="BE414">
        <v>0</v>
      </c>
      <c r="BF414">
        <v>1</v>
      </c>
      <c r="BG414">
        <v>1</v>
      </c>
      <c r="BH414">
        <v>1</v>
      </c>
      <c r="BI414">
        <v>0</v>
      </c>
      <c r="BJ414">
        <v>0</v>
      </c>
      <c r="BK414">
        <v>1</v>
      </c>
      <c r="BL414">
        <v>1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1</v>
      </c>
      <c r="BS414">
        <v>1</v>
      </c>
      <c r="BT414">
        <v>0</v>
      </c>
      <c r="BU414">
        <v>1</v>
      </c>
      <c r="BV414">
        <v>0</v>
      </c>
      <c r="BW414">
        <v>1</v>
      </c>
      <c r="BX414">
        <v>0</v>
      </c>
      <c r="BY414">
        <v>0</v>
      </c>
      <c r="BZ414">
        <v>0</v>
      </c>
      <c r="CA414">
        <v>0</v>
      </c>
      <c r="CB414">
        <v>1</v>
      </c>
      <c r="CC414">
        <v>0</v>
      </c>
      <c r="CD414">
        <v>0</v>
      </c>
      <c r="CE414">
        <v>1</v>
      </c>
      <c r="CF414">
        <v>0</v>
      </c>
      <c r="CG414">
        <v>1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1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1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1</v>
      </c>
      <c r="DR414">
        <v>1</v>
      </c>
      <c r="DS414">
        <v>0</v>
      </c>
      <c r="DT414">
        <v>1</v>
      </c>
      <c r="DU414">
        <v>0</v>
      </c>
      <c r="DV414">
        <v>1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1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1</v>
      </c>
      <c r="EL414">
        <v>1</v>
      </c>
      <c r="EM414">
        <v>0</v>
      </c>
      <c r="EN414">
        <v>1</v>
      </c>
      <c r="EO414">
        <v>0</v>
      </c>
      <c r="EP414">
        <v>0</v>
      </c>
      <c r="EQ414">
        <v>0</v>
      </c>
      <c r="ER414">
        <v>0</v>
      </c>
      <c r="ES414">
        <v>0</v>
      </c>
      <c r="ET414">
        <v>0</v>
      </c>
      <c r="EU414">
        <v>0</v>
      </c>
      <c r="EV414">
        <v>0</v>
      </c>
      <c r="EW414">
        <v>0</v>
      </c>
      <c r="EX414">
        <v>0</v>
      </c>
      <c r="EY414">
        <v>0</v>
      </c>
      <c r="EZ414">
        <v>0</v>
      </c>
      <c r="FA414">
        <v>0</v>
      </c>
      <c r="FB414">
        <v>1</v>
      </c>
      <c r="FC414">
        <v>0</v>
      </c>
      <c r="FD414">
        <v>0</v>
      </c>
      <c r="FE414">
        <v>0</v>
      </c>
      <c r="FF414">
        <v>0</v>
      </c>
      <c r="FG414">
        <v>0</v>
      </c>
      <c r="FH414">
        <v>0</v>
      </c>
      <c r="FI414">
        <v>0</v>
      </c>
      <c r="FJ414">
        <v>0</v>
      </c>
      <c r="FK414">
        <v>0</v>
      </c>
      <c r="FL414">
        <v>0</v>
      </c>
      <c r="FM414">
        <v>0</v>
      </c>
      <c r="FN414">
        <v>0</v>
      </c>
      <c r="FO414">
        <v>0</v>
      </c>
      <c r="FP414">
        <v>0</v>
      </c>
      <c r="FQ414">
        <v>0</v>
      </c>
      <c r="FR414">
        <v>0</v>
      </c>
      <c r="FS414">
        <v>0</v>
      </c>
      <c r="FT414">
        <v>0</v>
      </c>
      <c r="FU414">
        <v>0</v>
      </c>
      <c r="FV414">
        <v>0</v>
      </c>
      <c r="FW414">
        <v>0</v>
      </c>
      <c r="FX414">
        <v>0</v>
      </c>
      <c r="FY414">
        <v>0</v>
      </c>
      <c r="FZ414">
        <v>1</v>
      </c>
      <c r="GA414">
        <v>1</v>
      </c>
      <c r="GB414">
        <v>0</v>
      </c>
      <c r="GC414">
        <v>0</v>
      </c>
      <c r="GD414">
        <v>1</v>
      </c>
      <c r="GE414">
        <v>0</v>
      </c>
      <c r="GF414">
        <v>0</v>
      </c>
      <c r="GG414">
        <v>0</v>
      </c>
      <c r="GH414">
        <v>0</v>
      </c>
      <c r="GI414">
        <v>0</v>
      </c>
      <c r="GJ414">
        <v>0</v>
      </c>
      <c r="GK414">
        <v>1</v>
      </c>
      <c r="GL414">
        <v>0</v>
      </c>
      <c r="GM414">
        <v>0</v>
      </c>
      <c r="GN414">
        <v>0</v>
      </c>
      <c r="GO414">
        <v>0</v>
      </c>
      <c r="GP414">
        <v>0</v>
      </c>
      <c r="GQ414">
        <v>0</v>
      </c>
      <c r="GR414">
        <v>0</v>
      </c>
      <c r="GS414">
        <v>0</v>
      </c>
      <c r="GT414">
        <v>0</v>
      </c>
      <c r="GU414">
        <v>0</v>
      </c>
      <c r="GV414">
        <v>0</v>
      </c>
      <c r="GW414">
        <v>0</v>
      </c>
      <c r="GX414">
        <v>1</v>
      </c>
      <c r="GY414">
        <v>1</v>
      </c>
      <c r="GZ414">
        <v>0</v>
      </c>
      <c r="HA414">
        <v>0</v>
      </c>
      <c r="HB414">
        <v>0</v>
      </c>
      <c r="HC414">
        <v>0</v>
      </c>
      <c r="HD414">
        <v>0</v>
      </c>
      <c r="HE414">
        <v>1</v>
      </c>
      <c r="HF414">
        <v>0</v>
      </c>
      <c r="HG414">
        <v>0</v>
      </c>
      <c r="HH414">
        <v>0</v>
      </c>
      <c r="HI414">
        <v>0</v>
      </c>
      <c r="HJ414">
        <v>0</v>
      </c>
      <c r="HK414">
        <v>0</v>
      </c>
      <c r="HL414">
        <v>0</v>
      </c>
      <c r="HM414">
        <v>0</v>
      </c>
      <c r="HN414">
        <v>0</v>
      </c>
      <c r="HO414">
        <v>0</v>
      </c>
      <c r="HP414">
        <v>0</v>
      </c>
      <c r="HQ414">
        <v>0</v>
      </c>
      <c r="HR414">
        <v>0</v>
      </c>
      <c r="HS414">
        <v>0</v>
      </c>
      <c r="HT414">
        <v>0</v>
      </c>
      <c r="HU414">
        <v>0</v>
      </c>
      <c r="HV414">
        <v>0</v>
      </c>
      <c r="HW414">
        <v>0</v>
      </c>
      <c r="HX414">
        <v>0</v>
      </c>
      <c r="HY414">
        <v>0</v>
      </c>
      <c r="HZ414">
        <v>0</v>
      </c>
      <c r="IA414">
        <v>0</v>
      </c>
      <c r="IB414">
        <v>0</v>
      </c>
      <c r="IC414">
        <v>0</v>
      </c>
      <c r="ID414">
        <v>0</v>
      </c>
      <c r="IE414">
        <v>0</v>
      </c>
      <c r="IF414">
        <v>0</v>
      </c>
      <c r="IG414">
        <v>0</v>
      </c>
      <c r="IH414">
        <v>0</v>
      </c>
      <c r="II414">
        <v>0</v>
      </c>
      <c r="IJ414">
        <v>0</v>
      </c>
      <c r="IK414">
        <v>0</v>
      </c>
      <c r="IL414">
        <v>0</v>
      </c>
      <c r="IM414">
        <v>0</v>
      </c>
      <c r="IN414">
        <v>0</v>
      </c>
      <c r="IO414">
        <v>0</v>
      </c>
      <c r="IP414">
        <v>0</v>
      </c>
      <c r="IQ414">
        <v>1</v>
      </c>
      <c r="IR414">
        <v>0</v>
      </c>
      <c r="IS414">
        <v>0</v>
      </c>
      <c r="IT414">
        <v>0</v>
      </c>
      <c r="IU414">
        <v>1</v>
      </c>
      <c r="IV414">
        <v>0</v>
      </c>
      <c r="IW414">
        <v>0</v>
      </c>
      <c r="IX414">
        <v>0</v>
      </c>
      <c r="IY414">
        <v>1</v>
      </c>
      <c r="IZ414">
        <v>0</v>
      </c>
      <c r="JA414">
        <v>0</v>
      </c>
      <c r="JB414">
        <v>0</v>
      </c>
      <c r="JC414">
        <v>0</v>
      </c>
      <c r="JD414">
        <v>0</v>
      </c>
      <c r="JE414">
        <v>0</v>
      </c>
      <c r="JF414">
        <v>0</v>
      </c>
      <c r="JG414">
        <v>0</v>
      </c>
      <c r="JH414">
        <v>0</v>
      </c>
      <c r="JI414">
        <v>0</v>
      </c>
      <c r="JJ414">
        <v>0</v>
      </c>
      <c r="JK414">
        <v>0</v>
      </c>
      <c r="JL414">
        <v>0</v>
      </c>
      <c r="JM414">
        <v>0</v>
      </c>
      <c r="JN414">
        <v>0</v>
      </c>
      <c r="JO414">
        <v>0</v>
      </c>
      <c r="JP414">
        <v>0</v>
      </c>
      <c r="JQ414">
        <v>0</v>
      </c>
      <c r="JR414">
        <v>0</v>
      </c>
      <c r="JS414">
        <v>0</v>
      </c>
      <c r="JT414">
        <v>0</v>
      </c>
      <c r="JU414">
        <v>0</v>
      </c>
      <c r="JV414">
        <v>0</v>
      </c>
      <c r="JW414">
        <v>0</v>
      </c>
      <c r="JX414">
        <v>0</v>
      </c>
      <c r="JY414">
        <v>0</v>
      </c>
      <c r="JZ414">
        <v>0</v>
      </c>
      <c r="KA414">
        <v>0</v>
      </c>
      <c r="KB414">
        <v>0</v>
      </c>
      <c r="KC414">
        <v>1</v>
      </c>
      <c r="KD414">
        <v>0</v>
      </c>
      <c r="KE414">
        <v>0</v>
      </c>
      <c r="KF414">
        <v>0</v>
      </c>
      <c r="KG414">
        <v>0</v>
      </c>
      <c r="KH414">
        <v>0</v>
      </c>
      <c r="KI414">
        <v>0</v>
      </c>
      <c r="KJ414">
        <v>0</v>
      </c>
      <c r="KK414">
        <v>0</v>
      </c>
      <c r="KL414">
        <v>0</v>
      </c>
      <c r="KM414">
        <v>0</v>
      </c>
      <c r="KN414">
        <v>0</v>
      </c>
      <c r="KO414">
        <v>1</v>
      </c>
      <c r="KP414">
        <v>0</v>
      </c>
      <c r="KQ414">
        <v>0</v>
      </c>
      <c r="KR414">
        <v>0</v>
      </c>
      <c r="KS414">
        <v>0</v>
      </c>
      <c r="KT414">
        <v>0</v>
      </c>
      <c r="KU414">
        <v>0</v>
      </c>
      <c r="KV414">
        <v>0</v>
      </c>
      <c r="KW414">
        <v>0</v>
      </c>
      <c r="KX414">
        <v>0</v>
      </c>
      <c r="KY414">
        <v>0</v>
      </c>
      <c r="KZ414">
        <v>0</v>
      </c>
      <c r="LA414">
        <v>0</v>
      </c>
      <c r="LB414">
        <v>0</v>
      </c>
      <c r="LC414">
        <v>0</v>
      </c>
      <c r="LD414">
        <v>0</v>
      </c>
      <c r="LE414">
        <v>0</v>
      </c>
      <c r="LF414">
        <v>0</v>
      </c>
      <c r="LG414">
        <v>0</v>
      </c>
      <c r="LH414">
        <v>0</v>
      </c>
      <c r="LI414">
        <v>0</v>
      </c>
      <c r="LJ414">
        <v>0</v>
      </c>
      <c r="LK414">
        <v>0</v>
      </c>
      <c r="LL414">
        <v>0</v>
      </c>
      <c r="LM414">
        <v>0</v>
      </c>
      <c r="LN414">
        <v>0</v>
      </c>
      <c r="LO414">
        <v>0</v>
      </c>
      <c r="LP414">
        <v>0</v>
      </c>
      <c r="LQ414">
        <v>0</v>
      </c>
      <c r="LR414">
        <v>0</v>
      </c>
      <c r="LS414">
        <v>0</v>
      </c>
      <c r="LT414">
        <v>0</v>
      </c>
      <c r="LU414">
        <v>0</v>
      </c>
      <c r="LV414">
        <v>0</v>
      </c>
      <c r="LW414">
        <v>0</v>
      </c>
      <c r="LX414">
        <v>0</v>
      </c>
      <c r="LY414">
        <v>0</v>
      </c>
      <c r="LZ414">
        <v>0</v>
      </c>
      <c r="MA414">
        <v>0</v>
      </c>
      <c r="MB414">
        <v>0</v>
      </c>
      <c r="MC414">
        <v>0</v>
      </c>
      <c r="MD414">
        <v>0</v>
      </c>
      <c r="ME414">
        <v>0</v>
      </c>
      <c r="MF414">
        <v>0</v>
      </c>
      <c r="MG414">
        <v>0</v>
      </c>
      <c r="MH414">
        <v>0</v>
      </c>
      <c r="MI414">
        <v>0</v>
      </c>
      <c r="MJ414">
        <v>0</v>
      </c>
      <c r="MK414">
        <v>0</v>
      </c>
      <c r="ML414">
        <v>0</v>
      </c>
      <c r="MM414">
        <v>0</v>
      </c>
      <c r="MN414">
        <v>0</v>
      </c>
      <c r="MO414">
        <v>0</v>
      </c>
      <c r="MP414">
        <v>0</v>
      </c>
      <c r="MQ414">
        <v>0</v>
      </c>
      <c r="MR414">
        <v>0</v>
      </c>
      <c r="MS414">
        <v>0</v>
      </c>
      <c r="MT414">
        <v>0</v>
      </c>
      <c r="MU414">
        <v>0</v>
      </c>
      <c r="MV414">
        <v>0</v>
      </c>
      <c r="MW414">
        <v>0</v>
      </c>
      <c r="MX414">
        <v>0</v>
      </c>
      <c r="MY414">
        <v>0</v>
      </c>
      <c r="MZ414">
        <v>0</v>
      </c>
      <c r="NA414">
        <v>0</v>
      </c>
      <c r="NB414">
        <v>0</v>
      </c>
      <c r="NC414">
        <v>0</v>
      </c>
      <c r="ND414">
        <v>0</v>
      </c>
      <c r="NE414">
        <v>0</v>
      </c>
      <c r="NF414">
        <v>1</v>
      </c>
      <c r="NG414">
        <v>0</v>
      </c>
      <c r="NH414">
        <v>0</v>
      </c>
      <c r="NI414">
        <v>0</v>
      </c>
      <c r="NJ414">
        <v>0</v>
      </c>
      <c r="NK414">
        <v>0</v>
      </c>
      <c r="NL414">
        <v>0</v>
      </c>
      <c r="NM414">
        <v>0</v>
      </c>
      <c r="NN414">
        <v>0</v>
      </c>
      <c r="NO414">
        <v>0</v>
      </c>
      <c r="NP414">
        <v>0</v>
      </c>
      <c r="NQ414">
        <v>0</v>
      </c>
      <c r="NR414">
        <v>0</v>
      </c>
      <c r="NS414">
        <v>1</v>
      </c>
      <c r="NT414">
        <v>0</v>
      </c>
      <c r="NU414">
        <v>0</v>
      </c>
      <c r="NV414">
        <v>0</v>
      </c>
      <c r="NW414">
        <v>0</v>
      </c>
      <c r="NX414">
        <v>0</v>
      </c>
      <c r="NY414">
        <v>0</v>
      </c>
      <c r="NZ414">
        <v>0</v>
      </c>
      <c r="OA414">
        <v>0</v>
      </c>
      <c r="OB414">
        <v>0</v>
      </c>
      <c r="OC414">
        <v>0</v>
      </c>
      <c r="OD414">
        <v>0</v>
      </c>
      <c r="OE414">
        <v>0</v>
      </c>
      <c r="OF414">
        <v>0</v>
      </c>
      <c r="OG414">
        <v>0</v>
      </c>
      <c r="OH414">
        <v>1</v>
      </c>
      <c r="OI414">
        <v>0</v>
      </c>
      <c r="OJ414">
        <v>0</v>
      </c>
      <c r="OK414">
        <v>0</v>
      </c>
      <c r="OL414">
        <v>0</v>
      </c>
      <c r="OM414">
        <v>0</v>
      </c>
      <c r="ON414">
        <v>0</v>
      </c>
      <c r="OO414">
        <v>0</v>
      </c>
      <c r="OP414">
        <v>0</v>
      </c>
      <c r="OQ414">
        <v>0</v>
      </c>
      <c r="OR414">
        <v>0</v>
      </c>
      <c r="OS414">
        <v>0</v>
      </c>
      <c r="OT414">
        <v>0</v>
      </c>
      <c r="OU414">
        <v>0</v>
      </c>
      <c r="OV414">
        <v>0</v>
      </c>
      <c r="OW414">
        <v>0</v>
      </c>
      <c r="OX414">
        <v>0</v>
      </c>
      <c r="OY414">
        <v>0</v>
      </c>
      <c r="OZ414">
        <v>0</v>
      </c>
      <c r="PA414">
        <v>0</v>
      </c>
      <c r="PB414">
        <v>0</v>
      </c>
      <c r="PC414">
        <v>0</v>
      </c>
      <c r="PD414">
        <v>0</v>
      </c>
      <c r="PE414">
        <v>0</v>
      </c>
      <c r="PF414">
        <v>0</v>
      </c>
      <c r="PG414">
        <v>0</v>
      </c>
      <c r="PH414">
        <v>0</v>
      </c>
      <c r="PI414">
        <v>0</v>
      </c>
      <c r="PJ414">
        <v>0</v>
      </c>
      <c r="PK414">
        <v>0</v>
      </c>
      <c r="PL414">
        <v>0</v>
      </c>
      <c r="PM414">
        <v>0</v>
      </c>
      <c r="PN414">
        <v>0</v>
      </c>
      <c r="PO414">
        <v>0</v>
      </c>
      <c r="PP414">
        <v>0</v>
      </c>
      <c r="PQ414">
        <v>0</v>
      </c>
      <c r="PR414">
        <v>0</v>
      </c>
      <c r="PS414">
        <v>0</v>
      </c>
      <c r="PT414">
        <v>0</v>
      </c>
      <c r="PU414">
        <v>0</v>
      </c>
      <c r="PV414">
        <v>0</v>
      </c>
      <c r="PW414">
        <v>0</v>
      </c>
      <c r="PX414">
        <v>0</v>
      </c>
      <c r="PY414">
        <v>0</v>
      </c>
      <c r="PZ414">
        <v>0</v>
      </c>
      <c r="QA414">
        <v>0</v>
      </c>
      <c r="QB414">
        <v>0</v>
      </c>
      <c r="QC414">
        <v>0</v>
      </c>
      <c r="QD414">
        <v>0</v>
      </c>
      <c r="QE414">
        <v>0</v>
      </c>
      <c r="QF414">
        <v>0</v>
      </c>
      <c r="QG414">
        <v>0</v>
      </c>
      <c r="QH414">
        <v>0</v>
      </c>
      <c r="QI414">
        <v>0</v>
      </c>
      <c r="QJ414">
        <v>0</v>
      </c>
      <c r="QK414">
        <v>0</v>
      </c>
      <c r="QL414">
        <v>0</v>
      </c>
      <c r="QM414">
        <v>1</v>
      </c>
      <c r="QN414">
        <v>0</v>
      </c>
      <c r="QO414">
        <v>0</v>
      </c>
      <c r="QP414">
        <v>0</v>
      </c>
      <c r="QQ414">
        <v>0</v>
      </c>
      <c r="QR414">
        <v>0</v>
      </c>
      <c r="QS414">
        <v>0</v>
      </c>
      <c r="QT414">
        <v>0</v>
      </c>
      <c r="QU414">
        <v>0</v>
      </c>
      <c r="QV414">
        <v>0</v>
      </c>
      <c r="QW414">
        <v>0</v>
      </c>
      <c r="QX414">
        <v>0</v>
      </c>
      <c r="QY414">
        <v>0</v>
      </c>
      <c r="QZ414">
        <v>0</v>
      </c>
      <c r="RA414">
        <v>0</v>
      </c>
      <c r="RB414">
        <v>0</v>
      </c>
      <c r="RC414">
        <v>0</v>
      </c>
      <c r="RD414">
        <v>0</v>
      </c>
      <c r="RE414">
        <v>0</v>
      </c>
      <c r="RF414">
        <v>0</v>
      </c>
      <c r="RG414">
        <v>0</v>
      </c>
      <c r="RH414">
        <v>0</v>
      </c>
      <c r="RI414">
        <v>0</v>
      </c>
      <c r="RJ414">
        <v>0</v>
      </c>
      <c r="RK414">
        <v>0</v>
      </c>
      <c r="RL414">
        <v>0</v>
      </c>
      <c r="RM414">
        <v>0</v>
      </c>
      <c r="RN414">
        <v>0</v>
      </c>
      <c r="RO414">
        <v>0</v>
      </c>
      <c r="RP414">
        <v>0</v>
      </c>
      <c r="RQ414">
        <v>0</v>
      </c>
      <c r="RR414">
        <v>0</v>
      </c>
      <c r="RS414">
        <v>0</v>
      </c>
      <c r="RT414">
        <v>0</v>
      </c>
      <c r="RU414">
        <v>0</v>
      </c>
      <c r="RV414">
        <v>1</v>
      </c>
      <c r="RW414">
        <v>0</v>
      </c>
      <c r="RX414">
        <v>0</v>
      </c>
      <c r="RY414">
        <v>0</v>
      </c>
      <c r="RZ414">
        <v>0</v>
      </c>
      <c r="SA414">
        <v>0</v>
      </c>
      <c r="SB414">
        <v>0</v>
      </c>
      <c r="SC414">
        <v>0</v>
      </c>
      <c r="SD414">
        <v>0</v>
      </c>
      <c r="SE414">
        <v>0</v>
      </c>
      <c r="SF414">
        <v>0</v>
      </c>
      <c r="SG414">
        <v>0</v>
      </c>
      <c r="SH414">
        <v>0</v>
      </c>
      <c r="SI414">
        <v>0</v>
      </c>
      <c r="SJ414">
        <v>0</v>
      </c>
      <c r="SK414">
        <v>0</v>
      </c>
      <c r="SL414">
        <v>0</v>
      </c>
      <c r="SM414">
        <v>0</v>
      </c>
      <c r="SN414">
        <v>0</v>
      </c>
      <c r="SO414">
        <v>0</v>
      </c>
      <c r="SP414">
        <v>0</v>
      </c>
      <c r="SQ414">
        <v>0</v>
      </c>
      <c r="SR414">
        <v>0</v>
      </c>
      <c r="SS414">
        <v>0</v>
      </c>
      <c r="ST414">
        <v>0</v>
      </c>
      <c r="SU414">
        <v>0</v>
      </c>
      <c r="SV414">
        <v>0</v>
      </c>
      <c r="SW414">
        <v>0</v>
      </c>
      <c r="SX414">
        <v>0</v>
      </c>
      <c r="SY414">
        <v>0</v>
      </c>
      <c r="SZ414">
        <v>0</v>
      </c>
      <c r="TA414">
        <v>0</v>
      </c>
      <c r="TB414">
        <v>0</v>
      </c>
      <c r="TC414">
        <v>0</v>
      </c>
      <c r="TD414">
        <v>0</v>
      </c>
      <c r="TE414">
        <v>0</v>
      </c>
      <c r="TF414">
        <v>0</v>
      </c>
      <c r="TG414">
        <v>0</v>
      </c>
      <c r="TH414">
        <v>0</v>
      </c>
      <c r="TI414">
        <v>0</v>
      </c>
      <c r="TJ414">
        <v>0</v>
      </c>
      <c r="TK414">
        <v>0</v>
      </c>
      <c r="TL414">
        <v>0</v>
      </c>
      <c r="TM414">
        <v>0</v>
      </c>
      <c r="TN414">
        <v>0</v>
      </c>
      <c r="TO414">
        <v>0</v>
      </c>
      <c r="TP414">
        <v>0</v>
      </c>
      <c r="TQ414">
        <v>0</v>
      </c>
      <c r="TR414">
        <v>0</v>
      </c>
      <c r="TS414">
        <v>0</v>
      </c>
      <c r="TT414">
        <v>0</v>
      </c>
      <c r="TU414">
        <v>0</v>
      </c>
      <c r="TV414">
        <v>0</v>
      </c>
      <c r="TW414">
        <v>0</v>
      </c>
      <c r="TX414">
        <v>0</v>
      </c>
      <c r="TY414">
        <v>0</v>
      </c>
      <c r="TZ414">
        <v>0</v>
      </c>
      <c r="UA414">
        <v>0</v>
      </c>
      <c r="UB414">
        <v>0</v>
      </c>
      <c r="UC414">
        <v>0</v>
      </c>
      <c r="UD414">
        <v>0</v>
      </c>
      <c r="UE414">
        <v>0</v>
      </c>
      <c r="UF414">
        <v>0</v>
      </c>
      <c r="UG414">
        <v>0</v>
      </c>
      <c r="UH414">
        <v>0</v>
      </c>
      <c r="UI414">
        <v>0</v>
      </c>
      <c r="UJ414">
        <v>0</v>
      </c>
      <c r="UK414">
        <v>0</v>
      </c>
      <c r="UL414">
        <v>0</v>
      </c>
      <c r="UM414">
        <v>0</v>
      </c>
      <c r="UN414">
        <v>0</v>
      </c>
      <c r="UO414">
        <v>0</v>
      </c>
      <c r="UP414">
        <v>0</v>
      </c>
      <c r="UQ414">
        <v>0</v>
      </c>
      <c r="UR414">
        <v>0</v>
      </c>
      <c r="US414">
        <v>0</v>
      </c>
      <c r="UT414">
        <v>0</v>
      </c>
      <c r="UU414">
        <v>0</v>
      </c>
      <c r="UV414">
        <v>0</v>
      </c>
      <c r="UW414">
        <v>0</v>
      </c>
      <c r="UX414">
        <v>0</v>
      </c>
      <c r="UY414">
        <v>0</v>
      </c>
      <c r="UZ414">
        <v>0</v>
      </c>
      <c r="VA414">
        <v>0</v>
      </c>
      <c r="VB414">
        <v>0</v>
      </c>
      <c r="VC414">
        <v>0</v>
      </c>
      <c r="VD414">
        <v>0</v>
      </c>
      <c r="VE414">
        <v>0</v>
      </c>
      <c r="VF414">
        <v>0</v>
      </c>
      <c r="VG414">
        <v>0</v>
      </c>
      <c r="VH414">
        <v>0</v>
      </c>
      <c r="VI414">
        <v>0</v>
      </c>
      <c r="VJ414">
        <v>0</v>
      </c>
      <c r="VK414">
        <v>0</v>
      </c>
      <c r="VL414">
        <v>0</v>
      </c>
      <c r="VM414">
        <v>0</v>
      </c>
      <c r="VN414">
        <v>0</v>
      </c>
      <c r="VO414">
        <v>0</v>
      </c>
      <c r="VP414">
        <v>0</v>
      </c>
      <c r="VQ414">
        <v>0</v>
      </c>
      <c r="VR414">
        <v>0</v>
      </c>
      <c r="VS414">
        <v>0</v>
      </c>
      <c r="VT414">
        <v>0</v>
      </c>
      <c r="VU414">
        <v>0</v>
      </c>
      <c r="VV414">
        <v>0</v>
      </c>
      <c r="VW414">
        <v>0</v>
      </c>
      <c r="VX414">
        <v>0</v>
      </c>
      <c r="VY414">
        <v>0</v>
      </c>
      <c r="VZ414">
        <v>0</v>
      </c>
      <c r="WA414">
        <v>0</v>
      </c>
      <c r="WB414">
        <v>0</v>
      </c>
      <c r="WC414">
        <v>0</v>
      </c>
      <c r="WD414">
        <v>0</v>
      </c>
      <c r="WE414">
        <v>0</v>
      </c>
      <c r="WF414">
        <v>0</v>
      </c>
      <c r="WG414">
        <v>0</v>
      </c>
      <c r="WH414">
        <v>0</v>
      </c>
      <c r="WI414">
        <v>0</v>
      </c>
      <c r="WJ414">
        <v>0</v>
      </c>
      <c r="WK414">
        <v>0</v>
      </c>
      <c r="WL414">
        <v>0</v>
      </c>
      <c r="WM414">
        <v>0</v>
      </c>
      <c r="WN414">
        <v>0</v>
      </c>
      <c r="WO414">
        <v>0</v>
      </c>
      <c r="WP414">
        <v>0</v>
      </c>
      <c r="WQ414">
        <v>0</v>
      </c>
      <c r="WR414">
        <v>0</v>
      </c>
      <c r="WS414">
        <v>0</v>
      </c>
      <c r="WT414">
        <v>0</v>
      </c>
      <c r="WU414">
        <v>0</v>
      </c>
      <c r="WV414">
        <v>0</v>
      </c>
      <c r="WW414">
        <v>0</v>
      </c>
      <c r="WX414">
        <v>0</v>
      </c>
      <c r="WY414">
        <v>0</v>
      </c>
      <c r="WZ414">
        <v>0</v>
      </c>
      <c r="XA414">
        <v>0</v>
      </c>
      <c r="XB414">
        <v>0</v>
      </c>
      <c r="XC414">
        <v>0</v>
      </c>
      <c r="XD414">
        <v>0</v>
      </c>
      <c r="XE414">
        <v>0</v>
      </c>
      <c r="XF414">
        <v>0</v>
      </c>
      <c r="XG414">
        <v>0</v>
      </c>
      <c r="XH414">
        <v>0</v>
      </c>
      <c r="XI414">
        <v>0</v>
      </c>
      <c r="XJ414">
        <v>0</v>
      </c>
      <c r="XK414">
        <v>0</v>
      </c>
      <c r="XL414">
        <v>0</v>
      </c>
      <c r="XM414">
        <v>0</v>
      </c>
      <c r="XN414">
        <v>0</v>
      </c>
      <c r="XO414">
        <v>0</v>
      </c>
      <c r="XP414">
        <v>0</v>
      </c>
      <c r="XQ414">
        <v>0</v>
      </c>
      <c r="XR414">
        <v>0</v>
      </c>
      <c r="XS414">
        <v>0</v>
      </c>
      <c r="XT414">
        <v>0</v>
      </c>
      <c r="XU414">
        <v>0</v>
      </c>
      <c r="XV414">
        <v>0</v>
      </c>
      <c r="XW414">
        <v>0</v>
      </c>
      <c r="XX414">
        <v>0</v>
      </c>
      <c r="XY414">
        <v>0</v>
      </c>
      <c r="XZ414">
        <v>0</v>
      </c>
      <c r="YA414">
        <v>0</v>
      </c>
      <c r="YB414">
        <v>0</v>
      </c>
      <c r="YC414">
        <v>0</v>
      </c>
      <c r="YD414">
        <v>0</v>
      </c>
      <c r="YE414">
        <v>0</v>
      </c>
      <c r="YF414">
        <v>0</v>
      </c>
      <c r="YG414">
        <v>0</v>
      </c>
      <c r="YH414">
        <v>0</v>
      </c>
      <c r="YI414">
        <v>0</v>
      </c>
      <c r="YJ414">
        <v>0</v>
      </c>
      <c r="YK414">
        <v>0</v>
      </c>
      <c r="YL414">
        <v>0</v>
      </c>
      <c r="YM414">
        <v>0</v>
      </c>
      <c r="YN414">
        <v>0</v>
      </c>
      <c r="YO414">
        <v>0</v>
      </c>
      <c r="YP414">
        <v>0</v>
      </c>
      <c r="YQ414">
        <v>0</v>
      </c>
      <c r="YR414">
        <v>0</v>
      </c>
      <c r="YS414">
        <v>0</v>
      </c>
      <c r="YT414">
        <v>0</v>
      </c>
      <c r="YU414">
        <v>0</v>
      </c>
      <c r="YV414">
        <v>0</v>
      </c>
      <c r="YW414">
        <v>0</v>
      </c>
      <c r="YX414">
        <v>0</v>
      </c>
      <c r="YY414">
        <v>0</v>
      </c>
      <c r="YZ414">
        <v>0</v>
      </c>
      <c r="ZA414">
        <v>0</v>
      </c>
      <c r="ZB414">
        <v>0</v>
      </c>
      <c r="ZC414">
        <v>0</v>
      </c>
      <c r="ZD414">
        <v>0</v>
      </c>
      <c r="ZE414">
        <v>0</v>
      </c>
      <c r="ZF414">
        <v>0</v>
      </c>
      <c r="ZG414">
        <v>0</v>
      </c>
      <c r="ZH414">
        <v>0</v>
      </c>
      <c r="ZI414">
        <v>0</v>
      </c>
      <c r="ZJ414">
        <v>0</v>
      </c>
      <c r="ZK414">
        <v>0</v>
      </c>
      <c r="ZL414">
        <v>0</v>
      </c>
      <c r="ZM414">
        <v>0</v>
      </c>
      <c r="ZN414">
        <v>0</v>
      </c>
      <c r="ZO414">
        <v>0</v>
      </c>
      <c r="ZP414">
        <v>0</v>
      </c>
      <c r="ZQ414">
        <v>0</v>
      </c>
      <c r="ZR414">
        <v>0</v>
      </c>
      <c r="ZS414">
        <v>0</v>
      </c>
      <c r="ZT414">
        <v>0</v>
      </c>
      <c r="ZU414">
        <v>0</v>
      </c>
      <c r="ZV414">
        <v>0</v>
      </c>
      <c r="ZW414">
        <v>0</v>
      </c>
      <c r="ZX414">
        <v>0</v>
      </c>
      <c r="ZY414">
        <v>0</v>
      </c>
      <c r="ZZ414">
        <v>0</v>
      </c>
      <c r="AAA414">
        <v>0</v>
      </c>
      <c r="AAB414">
        <v>0</v>
      </c>
      <c r="AAC414">
        <v>0</v>
      </c>
      <c r="AAD414">
        <v>0</v>
      </c>
      <c r="AAE414">
        <v>0</v>
      </c>
      <c r="AAF414">
        <v>0</v>
      </c>
      <c r="AAG414">
        <v>0</v>
      </c>
      <c r="AAH414">
        <v>0</v>
      </c>
      <c r="AAI414">
        <v>0</v>
      </c>
      <c r="AAJ414">
        <v>0</v>
      </c>
      <c r="AAK414">
        <v>0</v>
      </c>
      <c r="AAL414">
        <v>0</v>
      </c>
      <c r="AAM414">
        <v>0</v>
      </c>
      <c r="AAN414">
        <v>0</v>
      </c>
      <c r="AAO414">
        <v>0</v>
      </c>
      <c r="AAP414">
        <v>0</v>
      </c>
      <c r="AAQ414">
        <v>0</v>
      </c>
      <c r="AAR414">
        <v>0</v>
      </c>
      <c r="AAS414">
        <v>0</v>
      </c>
      <c r="AAT414">
        <v>0</v>
      </c>
      <c r="AAU414">
        <v>0</v>
      </c>
      <c r="AAV414">
        <v>0</v>
      </c>
      <c r="AAW414">
        <v>0</v>
      </c>
      <c r="AAX414">
        <v>0</v>
      </c>
      <c r="AAY414">
        <v>0</v>
      </c>
      <c r="AAZ414">
        <v>0</v>
      </c>
      <c r="ABA414">
        <v>0</v>
      </c>
      <c r="ABB414">
        <v>0</v>
      </c>
      <c r="ABC414">
        <v>0</v>
      </c>
      <c r="ABD414">
        <v>0</v>
      </c>
      <c r="ABE414">
        <v>0</v>
      </c>
      <c r="ABF414">
        <v>0</v>
      </c>
      <c r="ABG414">
        <v>0</v>
      </c>
      <c r="ABH414">
        <v>0</v>
      </c>
      <c r="ABI414">
        <v>0</v>
      </c>
      <c r="ABJ414">
        <v>0</v>
      </c>
      <c r="ABK414">
        <v>0</v>
      </c>
      <c r="ABL414">
        <v>0</v>
      </c>
      <c r="ABM414">
        <v>0</v>
      </c>
      <c r="ABN414">
        <v>0</v>
      </c>
      <c r="ABO414">
        <v>0</v>
      </c>
      <c r="ABP414">
        <v>0</v>
      </c>
      <c r="ABQ414">
        <v>0</v>
      </c>
      <c r="ABR414">
        <v>0</v>
      </c>
      <c r="ABS414">
        <v>0</v>
      </c>
      <c r="ABT414">
        <v>0</v>
      </c>
      <c r="ABU414">
        <v>0</v>
      </c>
      <c r="ABV414">
        <v>0</v>
      </c>
      <c r="ABW414">
        <v>0</v>
      </c>
      <c r="ABX414">
        <v>0</v>
      </c>
      <c r="ABY414">
        <v>0</v>
      </c>
      <c r="ABZ414">
        <v>0</v>
      </c>
      <c r="ACA414">
        <v>0</v>
      </c>
      <c r="ACB414">
        <v>0</v>
      </c>
      <c r="ACC414">
        <v>0</v>
      </c>
      <c r="ACD414">
        <v>0</v>
      </c>
      <c r="ACE414">
        <v>0</v>
      </c>
      <c r="ACF414">
        <v>0</v>
      </c>
      <c r="ACG414">
        <v>0</v>
      </c>
      <c r="ACH414">
        <v>0</v>
      </c>
      <c r="ACI414">
        <v>0</v>
      </c>
      <c r="ACJ414">
        <v>0</v>
      </c>
      <c r="ACK414">
        <v>0</v>
      </c>
      <c r="ACL414">
        <v>0</v>
      </c>
      <c r="ACM414">
        <v>0</v>
      </c>
      <c r="ACN414">
        <v>0</v>
      </c>
      <c r="ACO414">
        <v>0</v>
      </c>
      <c r="ACP414">
        <v>0</v>
      </c>
      <c r="ACQ414">
        <v>0</v>
      </c>
      <c r="ACR414">
        <v>0</v>
      </c>
      <c r="ACS414">
        <v>0</v>
      </c>
      <c r="ACT414">
        <v>0</v>
      </c>
      <c r="ACU414">
        <v>0</v>
      </c>
      <c r="ACV414">
        <v>0</v>
      </c>
      <c r="ACW414">
        <v>0</v>
      </c>
      <c r="ACX414">
        <v>0</v>
      </c>
      <c r="ACY414">
        <v>0</v>
      </c>
      <c r="ACZ414">
        <v>0</v>
      </c>
      <c r="ADA414">
        <v>0</v>
      </c>
      <c r="ADB414">
        <v>0</v>
      </c>
      <c r="ADC414">
        <v>0</v>
      </c>
      <c r="ADD414">
        <v>0</v>
      </c>
      <c r="ADE414">
        <v>0</v>
      </c>
      <c r="ADF414">
        <v>0</v>
      </c>
      <c r="ADG414">
        <v>0</v>
      </c>
      <c r="ADH414">
        <v>0</v>
      </c>
      <c r="ADI414">
        <v>0</v>
      </c>
      <c r="ADJ414">
        <v>0</v>
      </c>
      <c r="ADK414">
        <v>0</v>
      </c>
      <c r="ADL414">
        <v>0</v>
      </c>
      <c r="ADM414">
        <v>0</v>
      </c>
      <c r="ADN414">
        <v>0</v>
      </c>
      <c r="ADO414">
        <v>0</v>
      </c>
      <c r="ADP414">
        <v>0</v>
      </c>
      <c r="ADQ414">
        <v>0</v>
      </c>
      <c r="ADR414">
        <v>0</v>
      </c>
      <c r="ADS414">
        <v>0</v>
      </c>
      <c r="ADT414">
        <v>0</v>
      </c>
      <c r="ADU414">
        <v>0</v>
      </c>
      <c r="ADV414">
        <v>0</v>
      </c>
      <c r="ADW414">
        <v>0</v>
      </c>
      <c r="ADX414">
        <v>0</v>
      </c>
      <c r="ADY414">
        <v>0</v>
      </c>
      <c r="ADZ414">
        <v>0</v>
      </c>
      <c r="AEA414">
        <v>0</v>
      </c>
      <c r="AEB414">
        <v>0</v>
      </c>
      <c r="AEC414">
        <v>0</v>
      </c>
      <c r="AED414">
        <v>0</v>
      </c>
      <c r="AEE414">
        <v>0</v>
      </c>
      <c r="AEF414">
        <v>0</v>
      </c>
      <c r="AEG414">
        <v>0</v>
      </c>
      <c r="AEH414">
        <v>0</v>
      </c>
      <c r="AEI414">
        <v>0</v>
      </c>
      <c r="AEJ414">
        <v>0</v>
      </c>
      <c r="AEK414">
        <v>0</v>
      </c>
      <c r="AEL414">
        <v>0</v>
      </c>
      <c r="AEM414">
        <v>0</v>
      </c>
      <c r="AEN414">
        <v>0</v>
      </c>
      <c r="AEO414">
        <v>0</v>
      </c>
      <c r="AEP414">
        <v>0</v>
      </c>
      <c r="AEQ414">
        <v>0</v>
      </c>
      <c r="AER414">
        <v>0</v>
      </c>
      <c r="AES414">
        <v>0</v>
      </c>
      <c r="AET414">
        <v>0</v>
      </c>
      <c r="AEU414">
        <v>0</v>
      </c>
      <c r="AEV414">
        <v>0</v>
      </c>
      <c r="AEW414">
        <v>0</v>
      </c>
      <c r="AEX414">
        <v>0</v>
      </c>
      <c r="AEY414">
        <v>0</v>
      </c>
      <c r="AEZ414">
        <v>0</v>
      </c>
      <c r="AFA414">
        <v>0</v>
      </c>
      <c r="AFB414">
        <v>0</v>
      </c>
      <c r="AFC414">
        <v>0</v>
      </c>
      <c r="AFD414">
        <v>0</v>
      </c>
      <c r="AFE414">
        <v>0</v>
      </c>
      <c r="AFF414">
        <v>0</v>
      </c>
      <c r="AFG414">
        <v>0</v>
      </c>
      <c r="AFH414">
        <v>0</v>
      </c>
      <c r="AFI414">
        <v>0</v>
      </c>
      <c r="AFJ414">
        <v>0</v>
      </c>
      <c r="AFK414">
        <v>0</v>
      </c>
      <c r="AFL414">
        <v>0</v>
      </c>
      <c r="AFM414">
        <v>0</v>
      </c>
      <c r="AFN414">
        <v>0</v>
      </c>
      <c r="AFO414">
        <v>0</v>
      </c>
      <c r="AFP414">
        <v>0</v>
      </c>
      <c r="AFQ414">
        <v>0</v>
      </c>
      <c r="AFR414">
        <v>0</v>
      </c>
      <c r="AFS414">
        <v>0</v>
      </c>
      <c r="AFT414">
        <v>0</v>
      </c>
      <c r="AFU414">
        <v>0</v>
      </c>
      <c r="AFV414">
        <v>0</v>
      </c>
      <c r="AFW414">
        <v>0</v>
      </c>
      <c r="AFX414">
        <v>0</v>
      </c>
      <c r="AFY414">
        <v>0</v>
      </c>
      <c r="AFZ414">
        <v>0</v>
      </c>
      <c r="AGA414">
        <v>0</v>
      </c>
      <c r="AGB414">
        <v>0</v>
      </c>
      <c r="AGC414">
        <v>0</v>
      </c>
      <c r="AGD414">
        <v>0</v>
      </c>
      <c r="AGE414">
        <v>0</v>
      </c>
      <c r="AGF414">
        <v>0</v>
      </c>
      <c r="AGG414">
        <v>0</v>
      </c>
      <c r="AGH414">
        <v>0</v>
      </c>
      <c r="AGI414">
        <v>0</v>
      </c>
      <c r="AGJ414">
        <v>0</v>
      </c>
      <c r="AGK414">
        <v>0</v>
      </c>
      <c r="AGL414">
        <v>0</v>
      </c>
      <c r="AGM414">
        <v>0</v>
      </c>
      <c r="AGN414">
        <v>0</v>
      </c>
      <c r="AGO414">
        <v>0</v>
      </c>
      <c r="AGP414">
        <v>0</v>
      </c>
      <c r="AGQ414">
        <v>0</v>
      </c>
      <c r="AGR414">
        <v>0</v>
      </c>
      <c r="AGS414">
        <v>0</v>
      </c>
      <c r="AGT414">
        <v>0</v>
      </c>
      <c r="AGU414">
        <v>0</v>
      </c>
      <c r="AGV414">
        <v>0</v>
      </c>
      <c r="AGW414">
        <v>0</v>
      </c>
      <c r="AGX414">
        <v>0</v>
      </c>
      <c r="AGY414">
        <v>0</v>
      </c>
      <c r="AGZ414">
        <v>0</v>
      </c>
      <c r="AHA414">
        <v>0</v>
      </c>
      <c r="AHB414">
        <v>0</v>
      </c>
      <c r="AHC414">
        <v>0</v>
      </c>
      <c r="AHD414">
        <v>0</v>
      </c>
      <c r="AHE414">
        <v>0</v>
      </c>
      <c r="AHF414">
        <v>0</v>
      </c>
      <c r="AHG414">
        <v>0</v>
      </c>
      <c r="AHH414">
        <v>0</v>
      </c>
      <c r="AHI414">
        <v>0</v>
      </c>
      <c r="AHJ414">
        <v>0</v>
      </c>
      <c r="AHK414">
        <v>0</v>
      </c>
      <c r="AHL414">
        <v>0</v>
      </c>
      <c r="AHM414">
        <v>0</v>
      </c>
      <c r="AHN414">
        <v>0</v>
      </c>
      <c r="AHO414">
        <v>0</v>
      </c>
      <c r="AHP414">
        <v>0</v>
      </c>
      <c r="AHQ414">
        <v>0</v>
      </c>
      <c r="AHR414">
        <v>0</v>
      </c>
      <c r="AHS414">
        <v>0</v>
      </c>
      <c r="AHT414">
        <v>0</v>
      </c>
      <c r="AHU414">
        <v>0</v>
      </c>
      <c r="AHV414">
        <v>0</v>
      </c>
      <c r="AHW414">
        <v>0</v>
      </c>
      <c r="AHX414">
        <v>1</v>
      </c>
      <c r="AHY414">
        <v>0</v>
      </c>
      <c r="AHZ414">
        <v>0</v>
      </c>
      <c r="AIA414">
        <v>0</v>
      </c>
      <c r="AIB414">
        <v>0</v>
      </c>
      <c r="AIC414">
        <v>0</v>
      </c>
      <c r="AID414">
        <v>0</v>
      </c>
      <c r="AIE414">
        <v>0</v>
      </c>
      <c r="AIF414">
        <v>0</v>
      </c>
      <c r="AIG414">
        <v>0</v>
      </c>
      <c r="AIH414">
        <v>0</v>
      </c>
      <c r="AII414">
        <v>0</v>
      </c>
      <c r="AIJ414">
        <v>0</v>
      </c>
      <c r="AIK414">
        <v>0</v>
      </c>
      <c r="AIL414">
        <v>0</v>
      </c>
      <c r="AIM414">
        <v>0</v>
      </c>
      <c r="AIN414">
        <v>0</v>
      </c>
      <c r="AIO414">
        <v>0</v>
      </c>
      <c r="AIP414">
        <v>0</v>
      </c>
      <c r="AIQ414">
        <v>0</v>
      </c>
      <c r="AIR414">
        <v>0</v>
      </c>
      <c r="AIS414">
        <v>0</v>
      </c>
      <c r="AIT414">
        <v>0</v>
      </c>
      <c r="AIU414">
        <v>0</v>
      </c>
      <c r="AIV414">
        <v>0</v>
      </c>
      <c r="AIW414">
        <v>0</v>
      </c>
      <c r="AIX414">
        <v>0</v>
      </c>
      <c r="AIY414">
        <v>0</v>
      </c>
      <c r="AIZ414">
        <v>0</v>
      </c>
      <c r="AJA414">
        <v>0</v>
      </c>
      <c r="AJB414">
        <v>0</v>
      </c>
      <c r="AJC414">
        <v>0</v>
      </c>
      <c r="AJD414">
        <v>0</v>
      </c>
      <c r="AJE414">
        <v>1</v>
      </c>
      <c r="AJF414">
        <v>0</v>
      </c>
      <c r="AJG414">
        <v>0</v>
      </c>
      <c r="AJH414">
        <v>0</v>
      </c>
      <c r="AJI414">
        <v>0</v>
      </c>
      <c r="AJJ414">
        <v>0</v>
      </c>
      <c r="AJK414">
        <v>0</v>
      </c>
      <c r="AJL414">
        <v>0</v>
      </c>
      <c r="AJM414">
        <v>0</v>
      </c>
      <c r="AJN414">
        <v>0</v>
      </c>
      <c r="AJO414">
        <v>0</v>
      </c>
      <c r="AJP414">
        <v>0</v>
      </c>
      <c r="AJQ414">
        <v>0</v>
      </c>
      <c r="AJR414">
        <v>0</v>
      </c>
      <c r="AJS414">
        <v>0</v>
      </c>
      <c r="AJT414">
        <v>0</v>
      </c>
      <c r="AJU414">
        <v>0</v>
      </c>
      <c r="AJV414">
        <v>0</v>
      </c>
      <c r="AJW414">
        <v>0</v>
      </c>
      <c r="AJX414">
        <v>0</v>
      </c>
      <c r="AJY414">
        <v>0</v>
      </c>
      <c r="AJZ414">
        <v>0</v>
      </c>
      <c r="AKA414">
        <v>0</v>
      </c>
      <c r="AKB414">
        <v>0</v>
      </c>
      <c r="AKC414">
        <v>0</v>
      </c>
      <c r="AKD414">
        <v>0</v>
      </c>
      <c r="AKE414">
        <v>0</v>
      </c>
      <c r="AKF414">
        <v>0</v>
      </c>
      <c r="AKG414">
        <v>0</v>
      </c>
      <c r="AKH414">
        <v>0</v>
      </c>
      <c r="AKI414">
        <v>0</v>
      </c>
      <c r="AKJ414">
        <v>0</v>
      </c>
      <c r="AKK414">
        <v>0</v>
      </c>
      <c r="AKL414">
        <v>0</v>
      </c>
      <c r="AKM414">
        <v>0</v>
      </c>
      <c r="AKN414">
        <v>0</v>
      </c>
      <c r="AKO414">
        <v>0</v>
      </c>
      <c r="AKP414">
        <v>0</v>
      </c>
      <c r="AKQ414">
        <v>0</v>
      </c>
      <c r="AKR414">
        <v>0</v>
      </c>
      <c r="AKS414">
        <v>0</v>
      </c>
      <c r="AKT414">
        <v>0</v>
      </c>
      <c r="AKU414">
        <v>0</v>
      </c>
      <c r="AKV414">
        <v>0</v>
      </c>
      <c r="AKW414">
        <v>0</v>
      </c>
      <c r="AKX414">
        <v>0</v>
      </c>
      <c r="AKY414">
        <v>0</v>
      </c>
      <c r="AKZ414">
        <v>0</v>
      </c>
      <c r="ALA414">
        <v>0</v>
      </c>
      <c r="ALB414">
        <v>0</v>
      </c>
      <c r="ALC414">
        <v>0</v>
      </c>
      <c r="ALD414">
        <v>0</v>
      </c>
      <c r="ALE414">
        <v>0</v>
      </c>
      <c r="ALF414">
        <v>0</v>
      </c>
      <c r="ALG414">
        <v>0</v>
      </c>
      <c r="ALH414">
        <v>0</v>
      </c>
      <c r="ALI414">
        <v>0</v>
      </c>
      <c r="ALJ414">
        <v>0</v>
      </c>
      <c r="ALK414">
        <v>0</v>
      </c>
      <c r="ALL414">
        <v>0</v>
      </c>
      <c r="ALM414">
        <v>0</v>
      </c>
      <c r="ALN414">
        <v>0</v>
      </c>
      <c r="ALO414">
        <v>0</v>
      </c>
      <c r="ALP414">
        <v>0</v>
      </c>
      <c r="ALQ414">
        <v>0</v>
      </c>
      <c r="ALR414">
        <v>0</v>
      </c>
      <c r="ALS414">
        <v>0</v>
      </c>
      <c r="ALT414">
        <v>0</v>
      </c>
      <c r="ALU414">
        <v>0</v>
      </c>
      <c r="ALV414">
        <v>0</v>
      </c>
      <c r="ALW414">
        <v>0</v>
      </c>
      <c r="ALX414">
        <v>0</v>
      </c>
      <c r="ALY414">
        <v>0</v>
      </c>
      <c r="ALZ414">
        <v>0</v>
      </c>
      <c r="AMA414">
        <v>1</v>
      </c>
      <c r="AMB414">
        <v>0</v>
      </c>
      <c r="AMC414">
        <v>0</v>
      </c>
      <c r="AMD414">
        <v>0</v>
      </c>
      <c r="AME414">
        <v>0</v>
      </c>
      <c r="AMF414">
        <v>0</v>
      </c>
      <c r="AMG414">
        <v>0</v>
      </c>
      <c r="AMH414">
        <v>0</v>
      </c>
      <c r="AMI414">
        <v>0</v>
      </c>
      <c r="AMJ414">
        <v>0</v>
      </c>
      <c r="AMK414">
        <v>0</v>
      </c>
      <c r="AML414">
        <v>0</v>
      </c>
      <c r="AMM414">
        <v>0</v>
      </c>
      <c r="AMN414">
        <v>1</v>
      </c>
      <c r="AMO414">
        <v>0</v>
      </c>
      <c r="AMP414">
        <v>0</v>
      </c>
      <c r="AMQ414">
        <v>0</v>
      </c>
      <c r="AMR414">
        <v>0</v>
      </c>
      <c r="AMS414">
        <v>0</v>
      </c>
      <c r="AMT414">
        <v>0</v>
      </c>
      <c r="AMU414">
        <v>0</v>
      </c>
      <c r="AMV414">
        <v>0</v>
      </c>
      <c r="AMW414">
        <v>0</v>
      </c>
      <c r="AMX414">
        <v>0</v>
      </c>
      <c r="AMY414">
        <v>0</v>
      </c>
      <c r="AMZ414">
        <v>0</v>
      </c>
      <c r="ANA414">
        <v>0</v>
      </c>
      <c r="ANB414">
        <v>0</v>
      </c>
      <c r="ANC414">
        <v>0</v>
      </c>
      <c r="AND414">
        <v>0</v>
      </c>
      <c r="ANE414">
        <v>0</v>
      </c>
      <c r="ANF414">
        <v>0</v>
      </c>
      <c r="ANG414">
        <v>0</v>
      </c>
      <c r="ANH414">
        <v>0</v>
      </c>
      <c r="ANI414">
        <v>0</v>
      </c>
      <c r="ANJ414">
        <v>0</v>
      </c>
      <c r="ANK414">
        <v>0</v>
      </c>
      <c r="ANL414">
        <v>0</v>
      </c>
      <c r="ANM414">
        <v>0</v>
      </c>
      <c r="ANN414">
        <v>0</v>
      </c>
      <c r="ANO414">
        <v>0</v>
      </c>
      <c r="ANP414">
        <v>0</v>
      </c>
      <c r="ANQ414">
        <v>0</v>
      </c>
      <c r="ANR414">
        <v>0</v>
      </c>
      <c r="ANS414">
        <v>0</v>
      </c>
      <c r="ANT414">
        <v>0</v>
      </c>
      <c r="ANU414">
        <v>0</v>
      </c>
      <c r="ANV414">
        <v>0</v>
      </c>
      <c r="ANW414">
        <v>0</v>
      </c>
      <c r="ANX414">
        <v>0</v>
      </c>
      <c r="ANY414">
        <v>1</v>
      </c>
      <c r="ANZ414">
        <v>0</v>
      </c>
      <c r="AOA414">
        <v>0</v>
      </c>
      <c r="AOB414">
        <v>0</v>
      </c>
      <c r="AOC414">
        <v>0</v>
      </c>
      <c r="AOD414">
        <v>0</v>
      </c>
      <c r="AOE414">
        <v>0</v>
      </c>
      <c r="AOF414">
        <v>0</v>
      </c>
      <c r="AOG414">
        <v>0</v>
      </c>
      <c r="AOH414">
        <v>0</v>
      </c>
      <c r="AOI414">
        <v>0</v>
      </c>
      <c r="AOJ414">
        <v>0</v>
      </c>
      <c r="AOK414">
        <v>0</v>
      </c>
      <c r="AOL414">
        <v>0</v>
      </c>
      <c r="AOM414">
        <v>0</v>
      </c>
      <c r="AON414">
        <v>0</v>
      </c>
      <c r="AOO414">
        <v>0</v>
      </c>
      <c r="AOP414">
        <v>0</v>
      </c>
      <c r="AOQ414">
        <v>0</v>
      </c>
      <c r="AOR414">
        <v>0</v>
      </c>
      <c r="AOS414">
        <v>0</v>
      </c>
      <c r="AOT414">
        <v>0</v>
      </c>
      <c r="AOU414">
        <v>0</v>
      </c>
      <c r="AOV414">
        <v>0</v>
      </c>
      <c r="AOW414">
        <v>0</v>
      </c>
      <c r="AOX414">
        <v>0</v>
      </c>
      <c r="AOY414">
        <v>0</v>
      </c>
      <c r="AOZ414">
        <v>0</v>
      </c>
      <c r="APA414">
        <v>0</v>
      </c>
      <c r="APB414">
        <v>0</v>
      </c>
      <c r="APC414">
        <v>0</v>
      </c>
      <c r="APD414">
        <v>0</v>
      </c>
      <c r="APE414">
        <v>1</v>
      </c>
      <c r="APF414">
        <v>0</v>
      </c>
      <c r="APG414">
        <v>0</v>
      </c>
      <c r="APH414">
        <v>0</v>
      </c>
      <c r="API414">
        <v>0</v>
      </c>
      <c r="APJ414">
        <v>0</v>
      </c>
      <c r="APK414">
        <v>0</v>
      </c>
      <c r="APL414">
        <v>0</v>
      </c>
      <c r="APM414">
        <v>0</v>
      </c>
      <c r="APN414">
        <v>0</v>
      </c>
      <c r="APO414">
        <v>0</v>
      </c>
      <c r="APP414">
        <v>0</v>
      </c>
      <c r="APQ414">
        <v>0</v>
      </c>
      <c r="APR414">
        <v>0</v>
      </c>
      <c r="APS414">
        <v>0</v>
      </c>
      <c r="APT414">
        <v>0</v>
      </c>
      <c r="APU414">
        <v>0</v>
      </c>
      <c r="APV414">
        <v>0</v>
      </c>
      <c r="APW414">
        <v>0</v>
      </c>
      <c r="APX414">
        <v>0</v>
      </c>
      <c r="APY414">
        <v>0</v>
      </c>
      <c r="APZ414">
        <v>0</v>
      </c>
      <c r="AQA414">
        <v>0</v>
      </c>
      <c r="AQB414">
        <v>0</v>
      </c>
      <c r="AQC414">
        <v>0</v>
      </c>
      <c r="AQD414">
        <v>0</v>
      </c>
      <c r="AQE414">
        <v>0</v>
      </c>
      <c r="AQF414">
        <v>0</v>
      </c>
      <c r="AQG414">
        <v>0</v>
      </c>
      <c r="AQH414">
        <v>0</v>
      </c>
      <c r="AQI414">
        <v>0</v>
      </c>
      <c r="AQJ414">
        <v>0</v>
      </c>
      <c r="AQK414">
        <v>0</v>
      </c>
      <c r="AQL414">
        <v>0</v>
      </c>
      <c r="AQM414">
        <v>0</v>
      </c>
      <c r="AQN414">
        <v>0</v>
      </c>
      <c r="AQO414">
        <v>0</v>
      </c>
      <c r="AQP414">
        <v>0</v>
      </c>
      <c r="AQQ414">
        <v>0</v>
      </c>
      <c r="AQR414">
        <v>0</v>
      </c>
      <c r="AQS414">
        <v>0</v>
      </c>
      <c r="AQT414">
        <v>0</v>
      </c>
      <c r="AQU414">
        <v>0</v>
      </c>
      <c r="AQV414">
        <v>0</v>
      </c>
      <c r="AQW414">
        <v>0</v>
      </c>
      <c r="AQX414">
        <v>0</v>
      </c>
      <c r="AQY414">
        <v>0</v>
      </c>
      <c r="AQZ414">
        <v>0</v>
      </c>
      <c r="ARA414">
        <v>0</v>
      </c>
      <c r="ARB414">
        <v>0</v>
      </c>
      <c r="ARC414">
        <v>0</v>
      </c>
      <c r="ARD414">
        <v>0</v>
      </c>
      <c r="ARE414">
        <v>0</v>
      </c>
      <c r="ARF414">
        <v>1</v>
      </c>
      <c r="ARG414">
        <v>0</v>
      </c>
      <c r="ARH414">
        <v>0</v>
      </c>
      <c r="ARI414">
        <v>0</v>
      </c>
      <c r="ARJ414">
        <v>0</v>
      </c>
      <c r="ARK414">
        <v>0</v>
      </c>
      <c r="ARL414">
        <v>0</v>
      </c>
      <c r="ARM414">
        <v>0</v>
      </c>
      <c r="ARN414">
        <v>0</v>
      </c>
      <c r="ARO414">
        <v>0</v>
      </c>
      <c r="ARP414">
        <v>0</v>
      </c>
      <c r="ARQ414">
        <v>0</v>
      </c>
      <c r="ARR414">
        <v>0</v>
      </c>
      <c r="ARS414">
        <v>0</v>
      </c>
      <c r="ART414">
        <v>0</v>
      </c>
      <c r="ARU414">
        <v>1</v>
      </c>
      <c r="ARV414">
        <v>0</v>
      </c>
      <c r="ARW414">
        <v>0</v>
      </c>
      <c r="ARX414">
        <v>0</v>
      </c>
      <c r="ARY414">
        <v>0</v>
      </c>
      <c r="ARZ414">
        <v>1</v>
      </c>
      <c r="ASA414">
        <v>0</v>
      </c>
      <c r="ASB414">
        <v>0</v>
      </c>
      <c r="ASC414">
        <v>0</v>
      </c>
      <c r="ASD414">
        <v>0</v>
      </c>
      <c r="ASE414">
        <v>0</v>
      </c>
      <c r="ASF414">
        <v>0</v>
      </c>
      <c r="ASG414">
        <v>0</v>
      </c>
      <c r="ASH414">
        <v>0</v>
      </c>
      <c r="ASI414">
        <v>0</v>
      </c>
      <c r="ASJ414">
        <v>0</v>
      </c>
      <c r="ASK414">
        <v>0</v>
      </c>
      <c r="ASL414">
        <v>0</v>
      </c>
      <c r="ASM414">
        <v>0</v>
      </c>
      <c r="ASN414">
        <v>0</v>
      </c>
      <c r="ASO414">
        <v>0</v>
      </c>
      <c r="ASP414">
        <v>0</v>
      </c>
      <c r="ASQ414">
        <v>0</v>
      </c>
      <c r="ASR414">
        <v>0</v>
      </c>
      <c r="ASS414">
        <v>0</v>
      </c>
      <c r="AST414">
        <v>0</v>
      </c>
      <c r="ASU414">
        <v>0</v>
      </c>
      <c r="ASV414">
        <v>0</v>
      </c>
      <c r="ASW414">
        <v>0</v>
      </c>
      <c r="ASX414">
        <v>0</v>
      </c>
      <c r="ASY414">
        <v>0</v>
      </c>
      <c r="ASZ414">
        <v>0</v>
      </c>
      <c r="ATA414">
        <v>0</v>
      </c>
      <c r="ATB414">
        <v>0</v>
      </c>
      <c r="ATC414">
        <v>0</v>
      </c>
      <c r="ATD414">
        <v>0</v>
      </c>
      <c r="ATE414">
        <v>0</v>
      </c>
      <c r="ATF414">
        <v>0</v>
      </c>
      <c r="ATG414">
        <v>0</v>
      </c>
      <c r="ATH414">
        <v>0</v>
      </c>
      <c r="ATI414">
        <v>0</v>
      </c>
      <c r="ATJ414">
        <v>0</v>
      </c>
      <c r="ATK414">
        <v>0</v>
      </c>
      <c r="ATL414">
        <v>0</v>
      </c>
      <c r="ATM414">
        <v>0</v>
      </c>
      <c r="ATN414">
        <v>0</v>
      </c>
      <c r="ATO414">
        <v>0</v>
      </c>
      <c r="ATP414">
        <v>0</v>
      </c>
      <c r="ATQ414">
        <v>0</v>
      </c>
      <c r="ATR414">
        <v>0</v>
      </c>
      <c r="ATS414">
        <v>0</v>
      </c>
      <c r="ATT414">
        <v>0</v>
      </c>
      <c r="ATU414">
        <v>0</v>
      </c>
      <c r="ATV414">
        <v>0</v>
      </c>
      <c r="ATW414">
        <v>0</v>
      </c>
      <c r="ATX414">
        <v>0</v>
      </c>
      <c r="ATY414">
        <v>0</v>
      </c>
      <c r="ATZ414">
        <v>0</v>
      </c>
      <c r="AUA414">
        <v>0</v>
      </c>
      <c r="AUB414">
        <v>0</v>
      </c>
      <c r="AUC414">
        <v>0</v>
      </c>
      <c r="AUD414">
        <v>0</v>
      </c>
      <c r="AUE414">
        <v>0</v>
      </c>
      <c r="AUF414">
        <v>0</v>
      </c>
      <c r="AUG414">
        <v>0</v>
      </c>
      <c r="AUH414">
        <v>0</v>
      </c>
      <c r="AUI414">
        <v>0</v>
      </c>
      <c r="AUJ414">
        <v>0</v>
      </c>
      <c r="AUK414">
        <v>0</v>
      </c>
      <c r="AUL414">
        <v>0</v>
      </c>
      <c r="AUM414">
        <v>0</v>
      </c>
      <c r="AUN414">
        <v>0</v>
      </c>
      <c r="AUO414">
        <v>0</v>
      </c>
      <c r="AUP414">
        <v>0</v>
      </c>
      <c r="AUQ414">
        <v>0</v>
      </c>
      <c r="AUR414">
        <v>0</v>
      </c>
      <c r="AUS414">
        <v>0</v>
      </c>
      <c r="AUT414">
        <v>0</v>
      </c>
      <c r="AUU414">
        <v>0</v>
      </c>
      <c r="AUV414">
        <v>0</v>
      </c>
      <c r="AUW414">
        <v>0</v>
      </c>
      <c r="AUX414">
        <v>0</v>
      </c>
      <c r="AUY414">
        <v>0</v>
      </c>
      <c r="AUZ414">
        <v>0</v>
      </c>
      <c r="AVA414">
        <v>0</v>
      </c>
      <c r="AVB414">
        <v>0</v>
      </c>
      <c r="AVC414">
        <v>0</v>
      </c>
      <c r="AVD414">
        <v>0</v>
      </c>
      <c r="AVE414">
        <v>0</v>
      </c>
      <c r="AVF414">
        <v>0</v>
      </c>
      <c r="AVG414">
        <v>0</v>
      </c>
      <c r="AVH414">
        <v>0</v>
      </c>
      <c r="AVI414">
        <v>0</v>
      </c>
      <c r="AVJ414">
        <v>0</v>
      </c>
      <c r="AVK414">
        <v>0</v>
      </c>
      <c r="AVL414">
        <v>0</v>
      </c>
      <c r="AVM414">
        <v>0</v>
      </c>
      <c r="AVN414">
        <v>0</v>
      </c>
      <c r="AVO414">
        <v>0</v>
      </c>
      <c r="AVP414">
        <v>0</v>
      </c>
      <c r="AVQ414">
        <v>0</v>
      </c>
      <c r="AVR414">
        <v>0</v>
      </c>
      <c r="AVS414">
        <v>0</v>
      </c>
      <c r="AVT414">
        <v>0</v>
      </c>
      <c r="AVU414">
        <v>0</v>
      </c>
      <c r="AVV414">
        <v>0</v>
      </c>
      <c r="AVW414">
        <v>0</v>
      </c>
      <c r="AVX414">
        <v>0</v>
      </c>
      <c r="AVY414">
        <v>0</v>
      </c>
      <c r="AVZ414">
        <v>0</v>
      </c>
      <c r="AWA414">
        <v>0</v>
      </c>
      <c r="AWB414">
        <v>0</v>
      </c>
      <c r="AWC414">
        <v>0</v>
      </c>
      <c r="AWD414">
        <v>0</v>
      </c>
      <c r="AWE414">
        <v>0</v>
      </c>
      <c r="AWF414">
        <v>0</v>
      </c>
      <c r="AWG414">
        <v>0</v>
      </c>
      <c r="AWH414">
        <v>0</v>
      </c>
      <c r="AWI414">
        <v>0</v>
      </c>
      <c r="AWJ414">
        <v>0</v>
      </c>
      <c r="AWK414">
        <v>0</v>
      </c>
      <c r="AWL414">
        <v>0</v>
      </c>
      <c r="AWM414">
        <v>0</v>
      </c>
      <c r="AWN414">
        <v>0</v>
      </c>
      <c r="AWO414" s="16">
        <v>2</v>
      </c>
    </row>
    <row r="415" spans="1:1289" x14ac:dyDescent="0.25">
      <c r="A415">
        <v>2283</v>
      </c>
      <c r="B415">
        <v>1</v>
      </c>
      <c r="C415">
        <v>1</v>
      </c>
      <c r="D415">
        <v>1</v>
      </c>
      <c r="E415">
        <v>1</v>
      </c>
      <c r="F415">
        <v>1</v>
      </c>
      <c r="G415">
        <v>1</v>
      </c>
      <c r="H415">
        <v>1</v>
      </c>
      <c r="I415">
        <v>1</v>
      </c>
      <c r="J415">
        <v>1</v>
      </c>
      <c r="K415">
        <v>1</v>
      </c>
      <c r="L415">
        <v>1</v>
      </c>
      <c r="M415">
        <v>1</v>
      </c>
      <c r="N415">
        <v>1</v>
      </c>
      <c r="O415">
        <v>1</v>
      </c>
      <c r="P415">
        <v>1</v>
      </c>
      <c r="Q415">
        <v>1</v>
      </c>
      <c r="R415">
        <v>1</v>
      </c>
      <c r="S415">
        <v>1</v>
      </c>
      <c r="T415">
        <v>1</v>
      </c>
      <c r="U415">
        <v>1</v>
      </c>
      <c r="V415">
        <v>1</v>
      </c>
      <c r="W415">
        <v>1</v>
      </c>
      <c r="X415">
        <v>0</v>
      </c>
      <c r="Y415">
        <v>1</v>
      </c>
      <c r="Z415">
        <v>1</v>
      </c>
      <c r="AA415">
        <v>1</v>
      </c>
      <c r="AB415">
        <v>1</v>
      </c>
      <c r="AC415">
        <v>1</v>
      </c>
      <c r="AD415">
        <v>1</v>
      </c>
      <c r="AE415">
        <v>1</v>
      </c>
      <c r="AF415">
        <v>1</v>
      </c>
      <c r="AG415">
        <v>1</v>
      </c>
      <c r="AH415">
        <v>1</v>
      </c>
      <c r="AI415">
        <v>1</v>
      </c>
      <c r="AJ415">
        <v>1</v>
      </c>
      <c r="AK415">
        <v>1</v>
      </c>
      <c r="AL415">
        <v>1</v>
      </c>
      <c r="AM415">
        <v>0</v>
      </c>
      <c r="AN415">
        <v>1</v>
      </c>
      <c r="AO415">
        <v>1</v>
      </c>
      <c r="AP415">
        <v>1</v>
      </c>
      <c r="AQ415">
        <v>0</v>
      </c>
      <c r="AR415">
        <v>1</v>
      </c>
      <c r="AS415">
        <v>0</v>
      </c>
      <c r="AT415">
        <v>0</v>
      </c>
      <c r="AU415">
        <v>1</v>
      </c>
      <c r="AV415">
        <v>0</v>
      </c>
      <c r="AW415">
        <v>1</v>
      </c>
      <c r="AX415">
        <v>1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1</v>
      </c>
      <c r="BF415">
        <v>0</v>
      </c>
      <c r="BG415">
        <v>0</v>
      </c>
      <c r="BH415">
        <v>0</v>
      </c>
      <c r="BI415">
        <v>0</v>
      </c>
      <c r="BJ415">
        <v>1</v>
      </c>
      <c r="BK415">
        <v>0</v>
      </c>
      <c r="BL415">
        <v>0</v>
      </c>
      <c r="BM415">
        <v>1</v>
      </c>
      <c r="BN415">
        <v>1</v>
      </c>
      <c r="BO415">
        <v>0</v>
      </c>
      <c r="BP415">
        <v>0</v>
      </c>
      <c r="BQ415">
        <v>0</v>
      </c>
      <c r="BR415">
        <v>0</v>
      </c>
      <c r="BS415">
        <v>1</v>
      </c>
      <c r="BT415">
        <v>0</v>
      </c>
      <c r="BU415">
        <v>0</v>
      </c>
      <c r="BV415">
        <v>0</v>
      </c>
      <c r="BW415">
        <v>0</v>
      </c>
      <c r="BX415">
        <v>1</v>
      </c>
      <c r="BY415">
        <v>1</v>
      </c>
      <c r="BZ415">
        <v>0</v>
      </c>
      <c r="CA415">
        <v>0</v>
      </c>
      <c r="CB415">
        <v>1</v>
      </c>
      <c r="CC415">
        <v>1</v>
      </c>
      <c r="CD415">
        <v>0</v>
      </c>
      <c r="CE415">
        <v>1</v>
      </c>
      <c r="CF415">
        <v>1</v>
      </c>
      <c r="CG415">
        <v>0</v>
      </c>
      <c r="CH415">
        <v>1</v>
      </c>
      <c r="CI415">
        <v>1</v>
      </c>
      <c r="CJ415">
        <v>1</v>
      </c>
      <c r="CK415">
        <v>1</v>
      </c>
      <c r="CL415">
        <v>1</v>
      </c>
      <c r="CM415">
        <v>0</v>
      </c>
      <c r="CN415">
        <v>0</v>
      </c>
      <c r="CO415">
        <v>1</v>
      </c>
      <c r="CP415">
        <v>0</v>
      </c>
      <c r="CQ415">
        <v>0</v>
      </c>
      <c r="CR415">
        <v>1</v>
      </c>
      <c r="CS415">
        <v>0</v>
      </c>
      <c r="CT415">
        <v>1</v>
      </c>
      <c r="CU415">
        <v>1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1</v>
      </c>
      <c r="DC415">
        <v>0</v>
      </c>
      <c r="DD415">
        <v>1</v>
      </c>
      <c r="DE415">
        <v>1</v>
      </c>
      <c r="DF415">
        <v>0</v>
      </c>
      <c r="DG415">
        <v>1</v>
      </c>
      <c r="DH415">
        <v>0</v>
      </c>
      <c r="DI415">
        <v>0</v>
      </c>
      <c r="DJ415">
        <v>0</v>
      </c>
      <c r="DK415">
        <v>1</v>
      </c>
      <c r="DL415">
        <v>1</v>
      </c>
      <c r="DM415">
        <v>1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1</v>
      </c>
      <c r="EA415">
        <v>1</v>
      </c>
      <c r="EB415">
        <v>0</v>
      </c>
      <c r="EC415">
        <v>0</v>
      </c>
      <c r="ED415">
        <v>0</v>
      </c>
      <c r="EE415">
        <v>0</v>
      </c>
      <c r="EF415">
        <v>1</v>
      </c>
      <c r="EG415">
        <v>0</v>
      </c>
      <c r="EH415">
        <v>0</v>
      </c>
      <c r="EI415">
        <v>0</v>
      </c>
      <c r="EJ415">
        <v>1</v>
      </c>
      <c r="EK415">
        <v>0</v>
      </c>
      <c r="EL415">
        <v>0</v>
      </c>
      <c r="EM415">
        <v>0</v>
      </c>
      <c r="EN415">
        <v>0</v>
      </c>
      <c r="EO415">
        <v>0</v>
      </c>
      <c r="EP415">
        <v>0</v>
      </c>
      <c r="EQ415">
        <v>0</v>
      </c>
      <c r="ER415">
        <v>0</v>
      </c>
      <c r="ES415">
        <v>1</v>
      </c>
      <c r="ET415">
        <v>0</v>
      </c>
      <c r="EU415">
        <v>1</v>
      </c>
      <c r="EV415">
        <v>1</v>
      </c>
      <c r="EW415">
        <v>0</v>
      </c>
      <c r="EX415">
        <v>1</v>
      </c>
      <c r="EY415">
        <v>1</v>
      </c>
      <c r="EZ415">
        <v>0</v>
      </c>
      <c r="FA415">
        <v>1</v>
      </c>
      <c r="FB415">
        <v>0</v>
      </c>
      <c r="FC415">
        <v>0</v>
      </c>
      <c r="FD415">
        <v>0</v>
      </c>
      <c r="FE415">
        <v>1</v>
      </c>
      <c r="FF415">
        <v>1</v>
      </c>
      <c r="FG415">
        <v>1</v>
      </c>
      <c r="FH415">
        <v>0</v>
      </c>
      <c r="FI415">
        <v>0</v>
      </c>
      <c r="FJ415">
        <v>1</v>
      </c>
      <c r="FK415">
        <v>0</v>
      </c>
      <c r="FL415">
        <v>1</v>
      </c>
      <c r="FM415">
        <v>0</v>
      </c>
      <c r="FN415">
        <v>1</v>
      </c>
      <c r="FO415">
        <v>1</v>
      </c>
      <c r="FP415">
        <v>1</v>
      </c>
      <c r="FQ415">
        <v>1</v>
      </c>
      <c r="FR415">
        <v>0</v>
      </c>
      <c r="FS415">
        <v>0</v>
      </c>
      <c r="FT415">
        <v>1</v>
      </c>
      <c r="FU415">
        <v>1</v>
      </c>
      <c r="FV415">
        <v>0</v>
      </c>
      <c r="FW415">
        <v>0</v>
      </c>
      <c r="FX415">
        <v>1</v>
      </c>
      <c r="FY415">
        <v>0</v>
      </c>
      <c r="FZ415">
        <v>0</v>
      </c>
      <c r="GA415">
        <v>0</v>
      </c>
      <c r="GB415">
        <v>0</v>
      </c>
      <c r="GC415">
        <v>0</v>
      </c>
      <c r="GD415">
        <v>0</v>
      </c>
      <c r="GE415">
        <v>0</v>
      </c>
      <c r="GF415">
        <v>0</v>
      </c>
      <c r="GG415">
        <v>1</v>
      </c>
      <c r="GH415">
        <v>1</v>
      </c>
      <c r="GI415">
        <v>0</v>
      </c>
      <c r="GJ415">
        <v>0</v>
      </c>
      <c r="GK415">
        <v>0</v>
      </c>
      <c r="GL415">
        <v>0</v>
      </c>
      <c r="GM415">
        <v>1</v>
      </c>
      <c r="GN415">
        <v>0</v>
      </c>
      <c r="GO415">
        <v>0</v>
      </c>
      <c r="GP415">
        <v>0</v>
      </c>
      <c r="GQ415">
        <v>0</v>
      </c>
      <c r="GR415">
        <v>1</v>
      </c>
      <c r="GS415">
        <v>1</v>
      </c>
      <c r="GT415">
        <v>1</v>
      </c>
      <c r="GU415">
        <v>0</v>
      </c>
      <c r="GV415">
        <v>0</v>
      </c>
      <c r="GW415">
        <v>0</v>
      </c>
      <c r="GX415">
        <v>0</v>
      </c>
      <c r="GY415">
        <v>0</v>
      </c>
      <c r="GZ415">
        <v>0</v>
      </c>
      <c r="HA415">
        <v>0</v>
      </c>
      <c r="HB415">
        <v>0</v>
      </c>
      <c r="HC415">
        <v>0</v>
      </c>
      <c r="HD415">
        <v>1</v>
      </c>
      <c r="HE415">
        <v>0</v>
      </c>
      <c r="HF415">
        <v>0</v>
      </c>
      <c r="HG415">
        <v>0</v>
      </c>
      <c r="HH415">
        <v>0</v>
      </c>
      <c r="HI415">
        <v>1</v>
      </c>
      <c r="HJ415">
        <v>0</v>
      </c>
      <c r="HK415">
        <v>0</v>
      </c>
      <c r="HL415">
        <v>0</v>
      </c>
      <c r="HM415">
        <v>0</v>
      </c>
      <c r="HN415">
        <v>0</v>
      </c>
      <c r="HO415">
        <v>0</v>
      </c>
      <c r="HP415">
        <v>0</v>
      </c>
      <c r="HQ415">
        <v>0</v>
      </c>
      <c r="HR415">
        <v>0</v>
      </c>
      <c r="HS415">
        <v>1</v>
      </c>
      <c r="HT415">
        <v>0</v>
      </c>
      <c r="HU415">
        <v>0</v>
      </c>
      <c r="HV415">
        <v>1</v>
      </c>
      <c r="HW415">
        <v>0</v>
      </c>
      <c r="HX415">
        <v>0</v>
      </c>
      <c r="HY415">
        <v>0</v>
      </c>
      <c r="HZ415">
        <v>0</v>
      </c>
      <c r="IA415">
        <v>0</v>
      </c>
      <c r="IB415">
        <v>0</v>
      </c>
      <c r="IC415">
        <v>1</v>
      </c>
      <c r="ID415">
        <v>0</v>
      </c>
      <c r="IE415">
        <v>0</v>
      </c>
      <c r="IF415">
        <v>1</v>
      </c>
      <c r="IG415">
        <v>1</v>
      </c>
      <c r="IH415">
        <v>0</v>
      </c>
      <c r="II415">
        <v>0</v>
      </c>
      <c r="IJ415">
        <v>0</v>
      </c>
      <c r="IK415">
        <v>0</v>
      </c>
      <c r="IL415">
        <v>0</v>
      </c>
      <c r="IM415">
        <v>1</v>
      </c>
      <c r="IN415">
        <v>0</v>
      </c>
      <c r="IO415">
        <v>0</v>
      </c>
      <c r="IP415">
        <v>1</v>
      </c>
      <c r="IQ415">
        <v>0</v>
      </c>
      <c r="IR415">
        <v>0</v>
      </c>
      <c r="IS415">
        <v>0</v>
      </c>
      <c r="IT415">
        <v>0</v>
      </c>
      <c r="IU415">
        <v>0</v>
      </c>
      <c r="IV415">
        <v>0</v>
      </c>
      <c r="IW415">
        <v>0</v>
      </c>
      <c r="IX415">
        <v>1</v>
      </c>
      <c r="IY415">
        <v>0</v>
      </c>
      <c r="IZ415">
        <v>0</v>
      </c>
      <c r="JA415">
        <v>0</v>
      </c>
      <c r="JB415">
        <v>0</v>
      </c>
      <c r="JC415">
        <v>0</v>
      </c>
      <c r="JD415">
        <v>0</v>
      </c>
      <c r="JE415">
        <v>0</v>
      </c>
      <c r="JF415">
        <v>0</v>
      </c>
      <c r="JG415">
        <v>0</v>
      </c>
      <c r="JH415">
        <v>0</v>
      </c>
      <c r="JI415">
        <v>0</v>
      </c>
      <c r="JJ415">
        <v>1</v>
      </c>
      <c r="JK415">
        <v>1</v>
      </c>
      <c r="JL415">
        <v>0</v>
      </c>
      <c r="JM415">
        <v>1</v>
      </c>
      <c r="JN415">
        <v>0</v>
      </c>
      <c r="JO415">
        <v>0</v>
      </c>
      <c r="JP415">
        <v>1</v>
      </c>
      <c r="JQ415">
        <v>0</v>
      </c>
      <c r="JR415">
        <v>1</v>
      </c>
      <c r="JS415">
        <v>0</v>
      </c>
      <c r="JT415">
        <v>1</v>
      </c>
      <c r="JU415">
        <v>0</v>
      </c>
      <c r="JV415">
        <v>0</v>
      </c>
      <c r="JW415">
        <v>0</v>
      </c>
      <c r="JX415">
        <v>0</v>
      </c>
      <c r="JY415">
        <v>0</v>
      </c>
      <c r="JZ415">
        <v>0</v>
      </c>
      <c r="KA415">
        <v>0</v>
      </c>
      <c r="KB415">
        <v>0</v>
      </c>
      <c r="KC415">
        <v>0</v>
      </c>
      <c r="KD415">
        <v>0</v>
      </c>
      <c r="KE415">
        <v>0</v>
      </c>
      <c r="KF415">
        <v>0</v>
      </c>
      <c r="KG415">
        <v>0</v>
      </c>
      <c r="KH415">
        <v>0</v>
      </c>
      <c r="KI415">
        <v>1</v>
      </c>
      <c r="KJ415">
        <v>0</v>
      </c>
      <c r="KK415">
        <v>1</v>
      </c>
      <c r="KL415">
        <v>0</v>
      </c>
      <c r="KM415">
        <v>0</v>
      </c>
      <c r="KN415">
        <v>0</v>
      </c>
      <c r="KO415">
        <v>0</v>
      </c>
      <c r="KP415">
        <v>0</v>
      </c>
      <c r="KQ415">
        <v>0</v>
      </c>
      <c r="KR415">
        <v>1</v>
      </c>
      <c r="KS415">
        <v>0</v>
      </c>
      <c r="KT415">
        <v>0</v>
      </c>
      <c r="KU415">
        <v>0</v>
      </c>
      <c r="KV415">
        <v>0</v>
      </c>
      <c r="KW415">
        <v>0</v>
      </c>
      <c r="KX415">
        <v>0</v>
      </c>
      <c r="KY415">
        <v>0</v>
      </c>
      <c r="KZ415">
        <v>0</v>
      </c>
      <c r="LA415">
        <v>0</v>
      </c>
      <c r="LB415">
        <v>0</v>
      </c>
      <c r="LC415">
        <v>1</v>
      </c>
      <c r="LD415">
        <v>0</v>
      </c>
      <c r="LE415">
        <v>0</v>
      </c>
      <c r="LF415">
        <v>0</v>
      </c>
      <c r="LG415">
        <v>0</v>
      </c>
      <c r="LH415">
        <v>0</v>
      </c>
      <c r="LI415">
        <v>0</v>
      </c>
      <c r="LJ415">
        <v>0</v>
      </c>
      <c r="LK415">
        <v>0</v>
      </c>
      <c r="LL415">
        <v>0</v>
      </c>
      <c r="LM415">
        <v>0</v>
      </c>
      <c r="LN415">
        <v>0</v>
      </c>
      <c r="LO415">
        <v>0</v>
      </c>
      <c r="LP415">
        <v>1</v>
      </c>
      <c r="LQ415">
        <v>0</v>
      </c>
      <c r="LR415">
        <v>0</v>
      </c>
      <c r="LS415">
        <v>0</v>
      </c>
      <c r="LT415">
        <v>0</v>
      </c>
      <c r="LU415">
        <v>0</v>
      </c>
      <c r="LV415">
        <v>0</v>
      </c>
      <c r="LW415">
        <v>0</v>
      </c>
      <c r="LX415">
        <v>0</v>
      </c>
      <c r="LY415">
        <v>0</v>
      </c>
      <c r="LZ415">
        <v>0</v>
      </c>
      <c r="MA415">
        <v>0</v>
      </c>
      <c r="MB415">
        <v>0</v>
      </c>
      <c r="MC415">
        <v>0</v>
      </c>
      <c r="MD415">
        <v>0</v>
      </c>
      <c r="ME415">
        <v>0</v>
      </c>
      <c r="MF415">
        <v>0</v>
      </c>
      <c r="MG415">
        <v>0</v>
      </c>
      <c r="MH415">
        <v>0</v>
      </c>
      <c r="MI415">
        <v>0</v>
      </c>
      <c r="MJ415">
        <v>0</v>
      </c>
      <c r="MK415">
        <v>0</v>
      </c>
      <c r="ML415">
        <v>0</v>
      </c>
      <c r="MM415">
        <v>0</v>
      </c>
      <c r="MN415">
        <v>0</v>
      </c>
      <c r="MO415">
        <v>0</v>
      </c>
      <c r="MP415">
        <v>0</v>
      </c>
      <c r="MQ415">
        <v>1</v>
      </c>
      <c r="MR415">
        <v>0</v>
      </c>
      <c r="MS415">
        <v>0</v>
      </c>
      <c r="MT415">
        <v>1</v>
      </c>
      <c r="MU415">
        <v>0</v>
      </c>
      <c r="MV415">
        <v>0</v>
      </c>
      <c r="MW415">
        <v>0</v>
      </c>
      <c r="MX415">
        <v>0</v>
      </c>
      <c r="MY415">
        <v>0</v>
      </c>
      <c r="MZ415">
        <v>0</v>
      </c>
      <c r="NA415">
        <v>1</v>
      </c>
      <c r="NB415">
        <v>0</v>
      </c>
      <c r="NC415">
        <v>0</v>
      </c>
      <c r="ND415">
        <v>0</v>
      </c>
      <c r="NE415">
        <v>0</v>
      </c>
      <c r="NF415">
        <v>0</v>
      </c>
      <c r="NG415">
        <v>0</v>
      </c>
      <c r="NH415">
        <v>0</v>
      </c>
      <c r="NI415">
        <v>0</v>
      </c>
      <c r="NJ415">
        <v>0</v>
      </c>
      <c r="NK415">
        <v>0</v>
      </c>
      <c r="NL415">
        <v>0</v>
      </c>
      <c r="NM415">
        <v>0</v>
      </c>
      <c r="NN415">
        <v>0</v>
      </c>
      <c r="NO415">
        <v>0</v>
      </c>
      <c r="NP415">
        <v>0</v>
      </c>
      <c r="NQ415">
        <v>1</v>
      </c>
      <c r="NR415">
        <v>0</v>
      </c>
      <c r="NS415">
        <v>0</v>
      </c>
      <c r="NT415">
        <v>0</v>
      </c>
      <c r="NU415">
        <v>0</v>
      </c>
      <c r="NV415">
        <v>0</v>
      </c>
      <c r="NW415">
        <v>0</v>
      </c>
      <c r="NX415">
        <v>1</v>
      </c>
      <c r="NY415">
        <v>1</v>
      </c>
      <c r="NZ415">
        <v>0</v>
      </c>
      <c r="OA415">
        <v>0</v>
      </c>
      <c r="OB415">
        <v>0</v>
      </c>
      <c r="OC415">
        <v>0</v>
      </c>
      <c r="OD415">
        <v>1</v>
      </c>
      <c r="OE415">
        <v>0</v>
      </c>
      <c r="OF415">
        <v>0</v>
      </c>
      <c r="OG415">
        <v>0</v>
      </c>
      <c r="OH415">
        <v>0</v>
      </c>
      <c r="OI415">
        <v>0</v>
      </c>
      <c r="OJ415">
        <v>0</v>
      </c>
      <c r="OK415">
        <v>0</v>
      </c>
      <c r="OL415">
        <v>0</v>
      </c>
      <c r="OM415">
        <v>0</v>
      </c>
      <c r="ON415">
        <v>0</v>
      </c>
      <c r="OO415">
        <v>0</v>
      </c>
      <c r="OP415">
        <v>0</v>
      </c>
      <c r="OQ415">
        <v>0</v>
      </c>
      <c r="OR415">
        <v>0</v>
      </c>
      <c r="OS415">
        <v>0</v>
      </c>
      <c r="OT415">
        <v>0</v>
      </c>
      <c r="OU415">
        <v>0</v>
      </c>
      <c r="OV415">
        <v>0</v>
      </c>
      <c r="OW415">
        <v>0</v>
      </c>
      <c r="OX415">
        <v>1</v>
      </c>
      <c r="OY415">
        <v>0</v>
      </c>
      <c r="OZ415">
        <v>0</v>
      </c>
      <c r="PA415">
        <v>0</v>
      </c>
      <c r="PB415">
        <v>0</v>
      </c>
      <c r="PC415">
        <v>0</v>
      </c>
      <c r="PD415">
        <v>0</v>
      </c>
      <c r="PE415">
        <v>0</v>
      </c>
      <c r="PF415">
        <v>0</v>
      </c>
      <c r="PG415">
        <v>0</v>
      </c>
      <c r="PH415">
        <v>0</v>
      </c>
      <c r="PI415">
        <v>0</v>
      </c>
      <c r="PJ415">
        <v>0</v>
      </c>
      <c r="PK415">
        <v>0</v>
      </c>
      <c r="PL415">
        <v>0</v>
      </c>
      <c r="PM415">
        <v>0</v>
      </c>
      <c r="PN415">
        <v>0</v>
      </c>
      <c r="PO415">
        <v>0</v>
      </c>
      <c r="PP415">
        <v>0</v>
      </c>
      <c r="PQ415">
        <v>0</v>
      </c>
      <c r="PR415">
        <v>0</v>
      </c>
      <c r="PS415">
        <v>0</v>
      </c>
      <c r="PT415">
        <v>1</v>
      </c>
      <c r="PU415">
        <v>0</v>
      </c>
      <c r="PV415">
        <v>0</v>
      </c>
      <c r="PW415">
        <v>0</v>
      </c>
      <c r="PX415">
        <v>0</v>
      </c>
      <c r="PY415">
        <v>0</v>
      </c>
      <c r="PZ415">
        <v>0</v>
      </c>
      <c r="QA415">
        <v>0</v>
      </c>
      <c r="QB415">
        <v>0</v>
      </c>
      <c r="QC415">
        <v>0</v>
      </c>
      <c r="QD415">
        <v>0</v>
      </c>
      <c r="QE415">
        <v>0</v>
      </c>
      <c r="QF415">
        <v>0</v>
      </c>
      <c r="QG415">
        <v>0</v>
      </c>
      <c r="QH415">
        <v>0</v>
      </c>
      <c r="QI415">
        <v>0</v>
      </c>
      <c r="QJ415">
        <v>0</v>
      </c>
      <c r="QK415">
        <v>0</v>
      </c>
      <c r="QL415">
        <v>0</v>
      </c>
      <c r="QM415">
        <v>0</v>
      </c>
      <c r="QN415">
        <v>0</v>
      </c>
      <c r="QO415">
        <v>0</v>
      </c>
      <c r="QP415">
        <v>0</v>
      </c>
      <c r="QQ415">
        <v>0</v>
      </c>
      <c r="QR415">
        <v>0</v>
      </c>
      <c r="QS415">
        <v>1</v>
      </c>
      <c r="QT415">
        <v>0</v>
      </c>
      <c r="QU415">
        <v>0</v>
      </c>
      <c r="QV415">
        <v>0</v>
      </c>
      <c r="QW415">
        <v>0</v>
      </c>
      <c r="QX415">
        <v>0</v>
      </c>
      <c r="QY415">
        <v>0</v>
      </c>
      <c r="QZ415">
        <v>0</v>
      </c>
      <c r="RA415">
        <v>0</v>
      </c>
      <c r="RB415">
        <v>0</v>
      </c>
      <c r="RC415">
        <v>0</v>
      </c>
      <c r="RD415">
        <v>1</v>
      </c>
      <c r="RE415">
        <v>0</v>
      </c>
      <c r="RF415">
        <v>0</v>
      </c>
      <c r="RG415">
        <v>0</v>
      </c>
      <c r="RH415">
        <v>0</v>
      </c>
      <c r="RI415">
        <v>0</v>
      </c>
      <c r="RJ415">
        <v>1</v>
      </c>
      <c r="RK415">
        <v>0</v>
      </c>
      <c r="RL415">
        <v>0</v>
      </c>
      <c r="RM415">
        <v>0</v>
      </c>
      <c r="RN415">
        <v>0</v>
      </c>
      <c r="RO415">
        <v>0</v>
      </c>
      <c r="RP415">
        <v>1</v>
      </c>
      <c r="RQ415">
        <v>0</v>
      </c>
      <c r="RR415">
        <v>0</v>
      </c>
      <c r="RS415">
        <v>0</v>
      </c>
      <c r="RT415">
        <v>0</v>
      </c>
      <c r="RU415">
        <v>0</v>
      </c>
      <c r="RV415">
        <v>0</v>
      </c>
      <c r="RW415">
        <v>0</v>
      </c>
      <c r="RX415">
        <v>0</v>
      </c>
      <c r="RY415">
        <v>1</v>
      </c>
      <c r="RZ415">
        <v>0</v>
      </c>
      <c r="SA415">
        <v>0</v>
      </c>
      <c r="SB415">
        <v>0</v>
      </c>
      <c r="SC415">
        <v>0</v>
      </c>
      <c r="SD415">
        <v>0</v>
      </c>
      <c r="SE415">
        <v>0</v>
      </c>
      <c r="SF415">
        <v>0</v>
      </c>
      <c r="SG415">
        <v>0</v>
      </c>
      <c r="SH415">
        <v>0</v>
      </c>
      <c r="SI415">
        <v>0</v>
      </c>
      <c r="SJ415">
        <v>0</v>
      </c>
      <c r="SK415">
        <v>0</v>
      </c>
      <c r="SL415">
        <v>1</v>
      </c>
      <c r="SM415">
        <v>0</v>
      </c>
      <c r="SN415">
        <v>0</v>
      </c>
      <c r="SO415">
        <v>0</v>
      </c>
      <c r="SP415">
        <v>0</v>
      </c>
      <c r="SQ415">
        <v>0</v>
      </c>
      <c r="SR415">
        <v>0</v>
      </c>
      <c r="SS415">
        <v>1</v>
      </c>
      <c r="ST415">
        <v>0</v>
      </c>
      <c r="SU415">
        <v>0</v>
      </c>
      <c r="SV415">
        <v>0</v>
      </c>
      <c r="SW415">
        <v>0</v>
      </c>
      <c r="SX415">
        <v>0</v>
      </c>
      <c r="SY415">
        <v>0</v>
      </c>
      <c r="SZ415">
        <v>0</v>
      </c>
      <c r="TA415">
        <v>0</v>
      </c>
      <c r="TB415">
        <v>1</v>
      </c>
      <c r="TC415">
        <v>0</v>
      </c>
      <c r="TD415">
        <v>1</v>
      </c>
      <c r="TE415">
        <v>0</v>
      </c>
      <c r="TF415">
        <v>0</v>
      </c>
      <c r="TG415">
        <v>0</v>
      </c>
      <c r="TH415">
        <v>0</v>
      </c>
      <c r="TI415">
        <v>0</v>
      </c>
      <c r="TJ415">
        <v>1</v>
      </c>
      <c r="TK415">
        <v>0</v>
      </c>
      <c r="TL415">
        <v>0</v>
      </c>
      <c r="TM415">
        <v>0</v>
      </c>
      <c r="TN415">
        <v>0</v>
      </c>
      <c r="TO415">
        <v>0</v>
      </c>
      <c r="TP415">
        <v>0</v>
      </c>
      <c r="TQ415">
        <v>0</v>
      </c>
      <c r="TR415">
        <v>1</v>
      </c>
      <c r="TS415">
        <v>0</v>
      </c>
      <c r="TT415">
        <v>0</v>
      </c>
      <c r="TU415">
        <v>1</v>
      </c>
      <c r="TV415">
        <v>1</v>
      </c>
      <c r="TW415">
        <v>0</v>
      </c>
      <c r="TX415">
        <v>0</v>
      </c>
      <c r="TY415">
        <v>0</v>
      </c>
      <c r="TZ415">
        <v>0</v>
      </c>
      <c r="UA415">
        <v>0</v>
      </c>
      <c r="UB415">
        <v>0</v>
      </c>
      <c r="UC415">
        <v>0</v>
      </c>
      <c r="UD415">
        <v>0</v>
      </c>
      <c r="UE415">
        <v>0</v>
      </c>
      <c r="UF415">
        <v>0</v>
      </c>
      <c r="UG415">
        <v>0</v>
      </c>
      <c r="UH415">
        <v>0</v>
      </c>
      <c r="UI415">
        <v>0</v>
      </c>
      <c r="UJ415">
        <v>0</v>
      </c>
      <c r="UK415">
        <v>1</v>
      </c>
      <c r="UL415">
        <v>0</v>
      </c>
      <c r="UM415">
        <v>0</v>
      </c>
      <c r="UN415">
        <v>1</v>
      </c>
      <c r="UO415">
        <v>0</v>
      </c>
      <c r="UP415">
        <v>0</v>
      </c>
      <c r="UQ415">
        <v>0</v>
      </c>
      <c r="UR415">
        <v>0</v>
      </c>
      <c r="US415">
        <v>0</v>
      </c>
      <c r="UT415">
        <v>0</v>
      </c>
      <c r="UU415">
        <v>0</v>
      </c>
      <c r="UV415">
        <v>0</v>
      </c>
      <c r="UW415">
        <v>0</v>
      </c>
      <c r="UX415">
        <v>0</v>
      </c>
      <c r="UY415">
        <v>0</v>
      </c>
      <c r="UZ415">
        <v>0</v>
      </c>
      <c r="VA415">
        <v>0</v>
      </c>
      <c r="VB415">
        <v>0</v>
      </c>
      <c r="VC415">
        <v>0</v>
      </c>
      <c r="VD415">
        <v>0</v>
      </c>
      <c r="VE415">
        <v>0</v>
      </c>
      <c r="VF415">
        <v>0</v>
      </c>
      <c r="VG415">
        <v>0</v>
      </c>
      <c r="VH415">
        <v>0</v>
      </c>
      <c r="VI415">
        <v>0</v>
      </c>
      <c r="VJ415">
        <v>0</v>
      </c>
      <c r="VK415">
        <v>1</v>
      </c>
      <c r="VL415">
        <v>0</v>
      </c>
      <c r="VM415">
        <v>1</v>
      </c>
      <c r="VN415">
        <v>1</v>
      </c>
      <c r="VO415">
        <v>0</v>
      </c>
      <c r="VP415">
        <v>0</v>
      </c>
      <c r="VQ415">
        <v>1</v>
      </c>
      <c r="VR415">
        <v>0</v>
      </c>
      <c r="VS415">
        <v>0</v>
      </c>
      <c r="VT415">
        <v>0</v>
      </c>
      <c r="VU415">
        <v>0</v>
      </c>
      <c r="VV415">
        <v>0</v>
      </c>
      <c r="VW415">
        <v>0</v>
      </c>
      <c r="VX415">
        <v>0</v>
      </c>
      <c r="VY415">
        <v>0</v>
      </c>
      <c r="VZ415">
        <v>0</v>
      </c>
      <c r="WA415">
        <v>0</v>
      </c>
      <c r="WB415">
        <v>0</v>
      </c>
      <c r="WC415">
        <v>0</v>
      </c>
      <c r="WD415">
        <v>0</v>
      </c>
      <c r="WE415">
        <v>0</v>
      </c>
      <c r="WF415">
        <v>0</v>
      </c>
      <c r="WG415">
        <v>0</v>
      </c>
      <c r="WH415">
        <v>0</v>
      </c>
      <c r="WI415">
        <v>0</v>
      </c>
      <c r="WJ415">
        <v>0</v>
      </c>
      <c r="WK415">
        <v>0</v>
      </c>
      <c r="WL415">
        <v>0</v>
      </c>
      <c r="WM415">
        <v>1</v>
      </c>
      <c r="WN415">
        <v>1</v>
      </c>
      <c r="WO415">
        <v>0</v>
      </c>
      <c r="WP415">
        <v>0</v>
      </c>
      <c r="WQ415">
        <v>0</v>
      </c>
      <c r="WR415">
        <v>0</v>
      </c>
      <c r="WS415">
        <v>1</v>
      </c>
      <c r="WT415">
        <v>1</v>
      </c>
      <c r="WU415">
        <v>1</v>
      </c>
      <c r="WV415">
        <v>1</v>
      </c>
      <c r="WW415">
        <v>0</v>
      </c>
      <c r="WX415">
        <v>1</v>
      </c>
      <c r="WY415">
        <v>0</v>
      </c>
      <c r="WZ415">
        <v>0</v>
      </c>
      <c r="XA415">
        <v>0</v>
      </c>
      <c r="XB415">
        <v>0</v>
      </c>
      <c r="XC415">
        <v>1</v>
      </c>
      <c r="XD415">
        <v>0</v>
      </c>
      <c r="XE415">
        <v>0</v>
      </c>
      <c r="XF415">
        <v>0</v>
      </c>
      <c r="XG415">
        <v>0</v>
      </c>
      <c r="XH415">
        <v>0</v>
      </c>
      <c r="XI415">
        <v>0</v>
      </c>
      <c r="XJ415">
        <v>1</v>
      </c>
      <c r="XK415">
        <v>0</v>
      </c>
      <c r="XL415">
        <v>1</v>
      </c>
      <c r="XM415">
        <v>1</v>
      </c>
      <c r="XN415">
        <v>0</v>
      </c>
      <c r="XO415">
        <v>0</v>
      </c>
      <c r="XP415">
        <v>0</v>
      </c>
      <c r="XQ415">
        <v>0</v>
      </c>
      <c r="XR415">
        <v>0</v>
      </c>
      <c r="XS415">
        <v>0</v>
      </c>
      <c r="XT415">
        <v>1</v>
      </c>
      <c r="XU415">
        <v>1</v>
      </c>
      <c r="XV415">
        <v>0</v>
      </c>
      <c r="XW415">
        <v>1</v>
      </c>
      <c r="XX415">
        <v>0</v>
      </c>
      <c r="XY415">
        <v>1</v>
      </c>
      <c r="XZ415">
        <v>0</v>
      </c>
      <c r="YA415">
        <v>0</v>
      </c>
      <c r="YB415">
        <v>0</v>
      </c>
      <c r="YC415">
        <v>1</v>
      </c>
      <c r="YD415">
        <v>0</v>
      </c>
      <c r="YE415">
        <v>0</v>
      </c>
      <c r="YF415">
        <v>0</v>
      </c>
      <c r="YG415">
        <v>1</v>
      </c>
      <c r="YH415">
        <v>1</v>
      </c>
      <c r="YI415">
        <v>0</v>
      </c>
      <c r="YJ415">
        <v>0</v>
      </c>
      <c r="YK415">
        <v>0</v>
      </c>
      <c r="YL415">
        <v>0</v>
      </c>
      <c r="YM415">
        <v>0</v>
      </c>
      <c r="YN415">
        <v>0</v>
      </c>
      <c r="YO415">
        <v>1</v>
      </c>
      <c r="YP415">
        <v>0</v>
      </c>
      <c r="YQ415">
        <v>0</v>
      </c>
      <c r="YR415">
        <v>0</v>
      </c>
      <c r="YS415">
        <v>0</v>
      </c>
      <c r="YT415">
        <v>0</v>
      </c>
      <c r="YU415">
        <v>1</v>
      </c>
      <c r="YV415">
        <v>0</v>
      </c>
      <c r="YW415">
        <v>0</v>
      </c>
      <c r="YX415">
        <v>0</v>
      </c>
      <c r="YY415">
        <v>0</v>
      </c>
      <c r="YZ415">
        <v>0</v>
      </c>
      <c r="ZA415">
        <v>0</v>
      </c>
      <c r="ZB415">
        <v>0</v>
      </c>
      <c r="ZC415">
        <v>0</v>
      </c>
      <c r="ZD415">
        <v>0</v>
      </c>
      <c r="ZE415">
        <v>0</v>
      </c>
      <c r="ZF415">
        <v>0</v>
      </c>
      <c r="ZG415">
        <v>0</v>
      </c>
      <c r="ZH415">
        <v>0</v>
      </c>
      <c r="ZI415">
        <v>0</v>
      </c>
      <c r="ZJ415">
        <v>0</v>
      </c>
      <c r="ZK415">
        <v>0</v>
      </c>
      <c r="ZL415">
        <v>0</v>
      </c>
      <c r="ZM415">
        <v>0</v>
      </c>
      <c r="ZN415">
        <v>0</v>
      </c>
      <c r="ZO415">
        <v>0</v>
      </c>
      <c r="ZP415">
        <v>0</v>
      </c>
      <c r="ZQ415">
        <v>0</v>
      </c>
      <c r="ZR415">
        <v>0</v>
      </c>
      <c r="ZS415">
        <v>0</v>
      </c>
      <c r="ZT415">
        <v>0</v>
      </c>
      <c r="ZU415">
        <v>0</v>
      </c>
      <c r="ZV415">
        <v>0</v>
      </c>
      <c r="ZW415">
        <v>0</v>
      </c>
      <c r="ZX415">
        <v>0</v>
      </c>
      <c r="ZY415">
        <v>0</v>
      </c>
      <c r="ZZ415">
        <v>0</v>
      </c>
      <c r="AAA415">
        <v>0</v>
      </c>
      <c r="AAB415">
        <v>0</v>
      </c>
      <c r="AAC415">
        <v>0</v>
      </c>
      <c r="AAD415">
        <v>0</v>
      </c>
      <c r="AAE415">
        <v>0</v>
      </c>
      <c r="AAF415">
        <v>0</v>
      </c>
      <c r="AAG415">
        <v>0</v>
      </c>
      <c r="AAH415">
        <v>0</v>
      </c>
      <c r="AAI415">
        <v>0</v>
      </c>
      <c r="AAJ415">
        <v>0</v>
      </c>
      <c r="AAK415">
        <v>0</v>
      </c>
      <c r="AAL415">
        <v>0</v>
      </c>
      <c r="AAM415">
        <v>0</v>
      </c>
      <c r="AAN415">
        <v>0</v>
      </c>
      <c r="AAO415">
        <v>0</v>
      </c>
      <c r="AAP415">
        <v>0</v>
      </c>
      <c r="AAQ415">
        <v>0</v>
      </c>
      <c r="AAR415">
        <v>0</v>
      </c>
      <c r="AAS415">
        <v>0</v>
      </c>
      <c r="AAT415">
        <v>0</v>
      </c>
      <c r="AAU415">
        <v>0</v>
      </c>
      <c r="AAV415">
        <v>0</v>
      </c>
      <c r="AAW415">
        <v>0</v>
      </c>
      <c r="AAX415">
        <v>0</v>
      </c>
      <c r="AAY415">
        <v>0</v>
      </c>
      <c r="AAZ415">
        <v>0</v>
      </c>
      <c r="ABA415">
        <v>0</v>
      </c>
      <c r="ABB415">
        <v>0</v>
      </c>
      <c r="ABC415">
        <v>0</v>
      </c>
      <c r="ABD415">
        <v>1</v>
      </c>
      <c r="ABE415">
        <v>0</v>
      </c>
      <c r="ABF415">
        <v>1</v>
      </c>
      <c r="ABG415">
        <v>0</v>
      </c>
      <c r="ABH415">
        <v>0</v>
      </c>
      <c r="ABI415">
        <v>0</v>
      </c>
      <c r="ABJ415">
        <v>0</v>
      </c>
      <c r="ABK415">
        <v>0</v>
      </c>
      <c r="ABL415">
        <v>1</v>
      </c>
      <c r="ABM415">
        <v>0</v>
      </c>
      <c r="ABN415">
        <v>0</v>
      </c>
      <c r="ABO415">
        <v>0</v>
      </c>
      <c r="ABP415">
        <v>0</v>
      </c>
      <c r="ABQ415">
        <v>0</v>
      </c>
      <c r="ABR415">
        <v>0</v>
      </c>
      <c r="ABS415">
        <v>0</v>
      </c>
      <c r="ABT415">
        <v>1</v>
      </c>
      <c r="ABU415">
        <v>0</v>
      </c>
      <c r="ABV415">
        <v>0</v>
      </c>
      <c r="ABW415">
        <v>0</v>
      </c>
      <c r="ABX415">
        <v>0</v>
      </c>
      <c r="ABY415">
        <v>1</v>
      </c>
      <c r="ABZ415">
        <v>0</v>
      </c>
      <c r="ACA415">
        <v>0</v>
      </c>
      <c r="ACB415">
        <v>0</v>
      </c>
      <c r="ACC415">
        <v>0</v>
      </c>
      <c r="ACD415">
        <v>0</v>
      </c>
      <c r="ACE415">
        <v>0</v>
      </c>
      <c r="ACF415">
        <v>0</v>
      </c>
      <c r="ACG415">
        <v>0</v>
      </c>
      <c r="ACH415">
        <v>0</v>
      </c>
      <c r="ACI415">
        <v>0</v>
      </c>
      <c r="ACJ415">
        <v>0</v>
      </c>
      <c r="ACK415">
        <v>0</v>
      </c>
      <c r="ACL415">
        <v>0</v>
      </c>
      <c r="ACM415">
        <v>0</v>
      </c>
      <c r="ACN415">
        <v>0</v>
      </c>
      <c r="ACO415">
        <v>0</v>
      </c>
      <c r="ACP415">
        <v>0</v>
      </c>
      <c r="ACQ415">
        <v>0</v>
      </c>
      <c r="ACR415">
        <v>0</v>
      </c>
      <c r="ACS415">
        <v>1</v>
      </c>
      <c r="ACT415">
        <v>0</v>
      </c>
      <c r="ACU415">
        <v>0</v>
      </c>
      <c r="ACV415">
        <v>0</v>
      </c>
      <c r="ACW415">
        <v>0</v>
      </c>
      <c r="ACX415">
        <v>0</v>
      </c>
      <c r="ACY415">
        <v>0</v>
      </c>
      <c r="ACZ415">
        <v>0</v>
      </c>
      <c r="ADA415">
        <v>0</v>
      </c>
      <c r="ADB415">
        <v>0</v>
      </c>
      <c r="ADC415">
        <v>0</v>
      </c>
      <c r="ADD415">
        <v>0</v>
      </c>
      <c r="ADE415">
        <v>0</v>
      </c>
      <c r="ADF415">
        <v>0</v>
      </c>
      <c r="ADG415">
        <v>1</v>
      </c>
      <c r="ADH415">
        <v>0</v>
      </c>
      <c r="ADI415">
        <v>1</v>
      </c>
      <c r="ADJ415">
        <v>0</v>
      </c>
      <c r="ADK415">
        <v>0</v>
      </c>
      <c r="ADL415">
        <v>0</v>
      </c>
      <c r="ADM415">
        <v>0</v>
      </c>
      <c r="ADN415">
        <v>0</v>
      </c>
      <c r="ADO415">
        <v>0</v>
      </c>
      <c r="ADP415">
        <v>0</v>
      </c>
      <c r="ADQ415">
        <v>0</v>
      </c>
      <c r="ADR415">
        <v>0</v>
      </c>
      <c r="ADS415">
        <v>0</v>
      </c>
      <c r="ADT415">
        <v>0</v>
      </c>
      <c r="ADU415">
        <v>0</v>
      </c>
      <c r="ADV415">
        <v>0</v>
      </c>
      <c r="ADW415">
        <v>0</v>
      </c>
      <c r="ADX415">
        <v>0</v>
      </c>
      <c r="ADY415">
        <v>0</v>
      </c>
      <c r="ADZ415">
        <v>0</v>
      </c>
      <c r="AEA415">
        <v>0</v>
      </c>
      <c r="AEB415">
        <v>0</v>
      </c>
      <c r="AEC415">
        <v>0</v>
      </c>
      <c r="AED415">
        <v>0</v>
      </c>
      <c r="AEE415">
        <v>0</v>
      </c>
      <c r="AEF415">
        <v>0</v>
      </c>
      <c r="AEG415">
        <v>0</v>
      </c>
      <c r="AEH415">
        <v>0</v>
      </c>
      <c r="AEI415">
        <v>0</v>
      </c>
      <c r="AEJ415">
        <v>0</v>
      </c>
      <c r="AEK415">
        <v>0</v>
      </c>
      <c r="AEL415">
        <v>0</v>
      </c>
      <c r="AEM415">
        <v>0</v>
      </c>
      <c r="AEN415">
        <v>0</v>
      </c>
      <c r="AEO415">
        <v>0</v>
      </c>
      <c r="AEP415">
        <v>0</v>
      </c>
      <c r="AEQ415">
        <v>0</v>
      </c>
      <c r="AER415">
        <v>0</v>
      </c>
      <c r="AES415">
        <v>0</v>
      </c>
      <c r="AET415">
        <v>0</v>
      </c>
      <c r="AEU415">
        <v>0</v>
      </c>
      <c r="AEV415">
        <v>0</v>
      </c>
      <c r="AEW415">
        <v>0</v>
      </c>
      <c r="AEX415">
        <v>0</v>
      </c>
      <c r="AEY415">
        <v>0</v>
      </c>
      <c r="AEZ415">
        <v>0</v>
      </c>
      <c r="AFA415">
        <v>0</v>
      </c>
      <c r="AFB415">
        <v>0</v>
      </c>
      <c r="AFC415">
        <v>0</v>
      </c>
      <c r="AFD415">
        <v>0</v>
      </c>
      <c r="AFE415">
        <v>0</v>
      </c>
      <c r="AFF415">
        <v>0</v>
      </c>
      <c r="AFG415">
        <v>0</v>
      </c>
      <c r="AFH415">
        <v>0</v>
      </c>
      <c r="AFI415">
        <v>0</v>
      </c>
      <c r="AFJ415">
        <v>0</v>
      </c>
      <c r="AFK415">
        <v>0</v>
      </c>
      <c r="AFL415">
        <v>0</v>
      </c>
      <c r="AFM415">
        <v>0</v>
      </c>
      <c r="AFN415">
        <v>0</v>
      </c>
      <c r="AFO415">
        <v>0</v>
      </c>
      <c r="AFP415">
        <v>0</v>
      </c>
      <c r="AFQ415">
        <v>0</v>
      </c>
      <c r="AFR415">
        <v>0</v>
      </c>
      <c r="AFS415">
        <v>0</v>
      </c>
      <c r="AFT415">
        <v>0</v>
      </c>
      <c r="AFU415">
        <v>0</v>
      </c>
      <c r="AFV415">
        <v>0</v>
      </c>
      <c r="AFW415">
        <v>0</v>
      </c>
      <c r="AFX415">
        <v>0</v>
      </c>
      <c r="AFY415">
        <v>0</v>
      </c>
      <c r="AFZ415">
        <v>0</v>
      </c>
      <c r="AGA415">
        <v>0</v>
      </c>
      <c r="AGB415">
        <v>0</v>
      </c>
      <c r="AGC415">
        <v>0</v>
      </c>
      <c r="AGD415">
        <v>0</v>
      </c>
      <c r="AGE415">
        <v>0</v>
      </c>
      <c r="AGF415">
        <v>0</v>
      </c>
      <c r="AGG415">
        <v>0</v>
      </c>
      <c r="AGH415">
        <v>0</v>
      </c>
      <c r="AGI415">
        <v>0</v>
      </c>
      <c r="AGJ415">
        <v>0</v>
      </c>
      <c r="AGK415">
        <v>0</v>
      </c>
      <c r="AGL415">
        <v>0</v>
      </c>
      <c r="AGM415">
        <v>0</v>
      </c>
      <c r="AGN415">
        <v>0</v>
      </c>
      <c r="AGO415">
        <v>0</v>
      </c>
      <c r="AGP415">
        <v>0</v>
      </c>
      <c r="AGQ415">
        <v>0</v>
      </c>
      <c r="AGR415">
        <v>0</v>
      </c>
      <c r="AGS415">
        <v>0</v>
      </c>
      <c r="AGT415">
        <v>0</v>
      </c>
      <c r="AGU415">
        <v>0</v>
      </c>
      <c r="AGV415">
        <v>0</v>
      </c>
      <c r="AGW415">
        <v>0</v>
      </c>
      <c r="AGX415">
        <v>0</v>
      </c>
      <c r="AGY415">
        <v>0</v>
      </c>
      <c r="AGZ415">
        <v>0</v>
      </c>
      <c r="AHA415">
        <v>1</v>
      </c>
      <c r="AHB415">
        <v>0</v>
      </c>
      <c r="AHC415">
        <v>0</v>
      </c>
      <c r="AHD415">
        <v>0</v>
      </c>
      <c r="AHE415">
        <v>0</v>
      </c>
      <c r="AHF415">
        <v>0</v>
      </c>
      <c r="AHG415">
        <v>0</v>
      </c>
      <c r="AHH415">
        <v>0</v>
      </c>
      <c r="AHI415">
        <v>0</v>
      </c>
      <c r="AHJ415">
        <v>0</v>
      </c>
      <c r="AHK415">
        <v>0</v>
      </c>
      <c r="AHL415">
        <v>0</v>
      </c>
      <c r="AHM415">
        <v>0</v>
      </c>
      <c r="AHN415">
        <v>0</v>
      </c>
      <c r="AHO415">
        <v>0</v>
      </c>
      <c r="AHP415">
        <v>0</v>
      </c>
      <c r="AHQ415">
        <v>0</v>
      </c>
      <c r="AHR415">
        <v>0</v>
      </c>
      <c r="AHS415">
        <v>0</v>
      </c>
      <c r="AHT415">
        <v>0</v>
      </c>
      <c r="AHU415">
        <v>0</v>
      </c>
      <c r="AHV415">
        <v>0</v>
      </c>
      <c r="AHW415">
        <v>0</v>
      </c>
      <c r="AHX415">
        <v>0</v>
      </c>
      <c r="AHY415">
        <v>0</v>
      </c>
      <c r="AHZ415">
        <v>0</v>
      </c>
      <c r="AIA415">
        <v>0</v>
      </c>
      <c r="AIB415">
        <v>0</v>
      </c>
      <c r="AIC415">
        <v>0</v>
      </c>
      <c r="AID415">
        <v>0</v>
      </c>
      <c r="AIE415">
        <v>0</v>
      </c>
      <c r="AIF415">
        <v>0</v>
      </c>
      <c r="AIG415">
        <v>0</v>
      </c>
      <c r="AIH415">
        <v>0</v>
      </c>
      <c r="AII415">
        <v>0</v>
      </c>
      <c r="AIJ415">
        <v>0</v>
      </c>
      <c r="AIK415">
        <v>0</v>
      </c>
      <c r="AIL415">
        <v>1</v>
      </c>
      <c r="AIM415">
        <v>0</v>
      </c>
      <c r="AIN415">
        <v>0</v>
      </c>
      <c r="AIO415">
        <v>0</v>
      </c>
      <c r="AIP415">
        <v>0</v>
      </c>
      <c r="AIQ415">
        <v>0</v>
      </c>
      <c r="AIR415">
        <v>0</v>
      </c>
      <c r="AIS415">
        <v>0</v>
      </c>
      <c r="AIT415">
        <v>0</v>
      </c>
      <c r="AIU415">
        <v>0</v>
      </c>
      <c r="AIV415">
        <v>0</v>
      </c>
      <c r="AIW415">
        <v>0</v>
      </c>
      <c r="AIX415">
        <v>0</v>
      </c>
      <c r="AIY415">
        <v>0</v>
      </c>
      <c r="AIZ415">
        <v>0</v>
      </c>
      <c r="AJA415">
        <v>0</v>
      </c>
      <c r="AJB415">
        <v>1</v>
      </c>
      <c r="AJC415">
        <v>0</v>
      </c>
      <c r="AJD415">
        <v>0</v>
      </c>
      <c r="AJE415">
        <v>0</v>
      </c>
      <c r="AJF415">
        <v>0</v>
      </c>
      <c r="AJG415">
        <v>0</v>
      </c>
      <c r="AJH415">
        <v>0</v>
      </c>
      <c r="AJI415">
        <v>0</v>
      </c>
      <c r="AJJ415">
        <v>0</v>
      </c>
      <c r="AJK415">
        <v>0</v>
      </c>
      <c r="AJL415">
        <v>0</v>
      </c>
      <c r="AJM415">
        <v>0</v>
      </c>
      <c r="AJN415">
        <v>0</v>
      </c>
      <c r="AJO415">
        <v>0</v>
      </c>
      <c r="AJP415">
        <v>0</v>
      </c>
      <c r="AJQ415">
        <v>0</v>
      </c>
      <c r="AJR415">
        <v>0</v>
      </c>
      <c r="AJS415">
        <v>0</v>
      </c>
      <c r="AJT415">
        <v>0</v>
      </c>
      <c r="AJU415">
        <v>0</v>
      </c>
      <c r="AJV415">
        <v>0</v>
      </c>
      <c r="AJW415">
        <v>0</v>
      </c>
      <c r="AJX415">
        <v>0</v>
      </c>
      <c r="AJY415">
        <v>0</v>
      </c>
      <c r="AJZ415">
        <v>0</v>
      </c>
      <c r="AKA415">
        <v>0</v>
      </c>
      <c r="AKB415">
        <v>0</v>
      </c>
      <c r="AKC415">
        <v>0</v>
      </c>
      <c r="AKD415">
        <v>0</v>
      </c>
      <c r="AKE415">
        <v>0</v>
      </c>
      <c r="AKF415">
        <v>0</v>
      </c>
      <c r="AKG415">
        <v>0</v>
      </c>
      <c r="AKH415">
        <v>0</v>
      </c>
      <c r="AKI415">
        <v>0</v>
      </c>
      <c r="AKJ415">
        <v>0</v>
      </c>
      <c r="AKK415">
        <v>0</v>
      </c>
      <c r="AKL415">
        <v>0</v>
      </c>
      <c r="AKM415">
        <v>0</v>
      </c>
      <c r="AKN415">
        <v>0</v>
      </c>
      <c r="AKO415">
        <v>0</v>
      </c>
      <c r="AKP415">
        <v>0</v>
      </c>
      <c r="AKQ415">
        <v>0</v>
      </c>
      <c r="AKR415">
        <v>0</v>
      </c>
      <c r="AKS415">
        <v>0</v>
      </c>
      <c r="AKT415">
        <v>0</v>
      </c>
      <c r="AKU415">
        <v>0</v>
      </c>
      <c r="AKV415">
        <v>0</v>
      </c>
      <c r="AKW415">
        <v>0</v>
      </c>
      <c r="AKX415">
        <v>0</v>
      </c>
      <c r="AKY415">
        <v>0</v>
      </c>
      <c r="AKZ415">
        <v>0</v>
      </c>
      <c r="ALA415">
        <v>0</v>
      </c>
      <c r="ALB415">
        <v>0</v>
      </c>
      <c r="ALC415">
        <v>0</v>
      </c>
      <c r="ALD415">
        <v>0</v>
      </c>
      <c r="ALE415">
        <v>0</v>
      </c>
      <c r="ALF415">
        <v>0</v>
      </c>
      <c r="ALG415">
        <v>0</v>
      </c>
      <c r="ALH415">
        <v>0</v>
      </c>
      <c r="ALI415">
        <v>0</v>
      </c>
      <c r="ALJ415">
        <v>0</v>
      </c>
      <c r="ALK415">
        <v>0</v>
      </c>
      <c r="ALL415">
        <v>0</v>
      </c>
      <c r="ALM415">
        <v>0</v>
      </c>
      <c r="ALN415">
        <v>0</v>
      </c>
      <c r="ALO415">
        <v>0</v>
      </c>
      <c r="ALP415">
        <v>0</v>
      </c>
      <c r="ALQ415">
        <v>0</v>
      </c>
      <c r="ALR415">
        <v>0</v>
      </c>
      <c r="ALS415">
        <v>0</v>
      </c>
      <c r="ALT415">
        <v>0</v>
      </c>
      <c r="ALU415">
        <v>0</v>
      </c>
      <c r="ALV415">
        <v>0</v>
      </c>
      <c r="ALW415">
        <v>0</v>
      </c>
      <c r="ALX415">
        <v>0</v>
      </c>
      <c r="ALY415">
        <v>0</v>
      </c>
      <c r="ALZ415">
        <v>0</v>
      </c>
      <c r="AMA415">
        <v>0</v>
      </c>
      <c r="AMB415">
        <v>0</v>
      </c>
      <c r="AMC415">
        <v>0</v>
      </c>
      <c r="AMD415">
        <v>0</v>
      </c>
      <c r="AME415">
        <v>0</v>
      </c>
      <c r="AMF415">
        <v>0</v>
      </c>
      <c r="AMG415">
        <v>0</v>
      </c>
      <c r="AMH415">
        <v>0</v>
      </c>
      <c r="AMI415">
        <v>0</v>
      </c>
      <c r="AMJ415">
        <v>0</v>
      </c>
      <c r="AMK415">
        <v>0</v>
      </c>
      <c r="AML415">
        <v>0</v>
      </c>
      <c r="AMM415">
        <v>0</v>
      </c>
      <c r="AMN415">
        <v>0</v>
      </c>
      <c r="AMO415">
        <v>0</v>
      </c>
      <c r="AMP415">
        <v>0</v>
      </c>
      <c r="AMQ415">
        <v>0</v>
      </c>
      <c r="AMR415">
        <v>0</v>
      </c>
      <c r="AMS415">
        <v>0</v>
      </c>
      <c r="AMT415">
        <v>0</v>
      </c>
      <c r="AMU415">
        <v>0</v>
      </c>
      <c r="AMV415">
        <v>0</v>
      </c>
      <c r="AMW415">
        <v>0</v>
      </c>
      <c r="AMX415">
        <v>0</v>
      </c>
      <c r="AMY415">
        <v>0</v>
      </c>
      <c r="AMZ415">
        <v>0</v>
      </c>
      <c r="ANA415">
        <v>0</v>
      </c>
      <c r="ANB415">
        <v>0</v>
      </c>
      <c r="ANC415">
        <v>0</v>
      </c>
      <c r="AND415">
        <v>0</v>
      </c>
      <c r="ANE415">
        <v>0</v>
      </c>
      <c r="ANF415">
        <v>0</v>
      </c>
      <c r="ANG415">
        <v>0</v>
      </c>
      <c r="ANH415">
        <v>0</v>
      </c>
      <c r="ANI415">
        <v>0</v>
      </c>
      <c r="ANJ415">
        <v>0</v>
      </c>
      <c r="ANK415">
        <v>0</v>
      </c>
      <c r="ANL415">
        <v>0</v>
      </c>
      <c r="ANM415">
        <v>0</v>
      </c>
      <c r="ANN415">
        <v>0</v>
      </c>
      <c r="ANO415">
        <v>0</v>
      </c>
      <c r="ANP415">
        <v>0</v>
      </c>
      <c r="ANQ415">
        <v>0</v>
      </c>
      <c r="ANR415">
        <v>0</v>
      </c>
      <c r="ANS415">
        <v>0</v>
      </c>
      <c r="ANT415">
        <v>0</v>
      </c>
      <c r="ANU415">
        <v>0</v>
      </c>
      <c r="ANV415">
        <v>0</v>
      </c>
      <c r="ANW415">
        <v>0</v>
      </c>
      <c r="ANX415">
        <v>0</v>
      </c>
      <c r="ANY415">
        <v>0</v>
      </c>
      <c r="ANZ415">
        <v>0</v>
      </c>
      <c r="AOA415">
        <v>0</v>
      </c>
      <c r="AOB415">
        <v>0</v>
      </c>
      <c r="AOC415">
        <v>0</v>
      </c>
      <c r="AOD415">
        <v>0</v>
      </c>
      <c r="AOE415">
        <v>0</v>
      </c>
      <c r="AOF415">
        <v>0</v>
      </c>
      <c r="AOG415">
        <v>0</v>
      </c>
      <c r="AOH415">
        <v>0</v>
      </c>
      <c r="AOI415">
        <v>0</v>
      </c>
      <c r="AOJ415">
        <v>0</v>
      </c>
      <c r="AOK415">
        <v>0</v>
      </c>
      <c r="AOL415">
        <v>0</v>
      </c>
      <c r="AOM415">
        <v>0</v>
      </c>
      <c r="AON415">
        <v>0</v>
      </c>
      <c r="AOO415">
        <v>0</v>
      </c>
      <c r="AOP415">
        <v>0</v>
      </c>
      <c r="AOQ415">
        <v>0</v>
      </c>
      <c r="AOR415">
        <v>0</v>
      </c>
      <c r="AOS415">
        <v>0</v>
      </c>
      <c r="AOT415">
        <v>0</v>
      </c>
      <c r="AOU415">
        <v>0</v>
      </c>
      <c r="AOV415">
        <v>0</v>
      </c>
      <c r="AOW415">
        <v>0</v>
      </c>
      <c r="AOX415">
        <v>0</v>
      </c>
      <c r="AOY415">
        <v>0</v>
      </c>
      <c r="AOZ415">
        <v>0</v>
      </c>
      <c r="APA415">
        <v>0</v>
      </c>
      <c r="APB415">
        <v>0</v>
      </c>
      <c r="APC415">
        <v>0</v>
      </c>
      <c r="APD415">
        <v>0</v>
      </c>
      <c r="APE415">
        <v>0</v>
      </c>
      <c r="APF415">
        <v>0</v>
      </c>
      <c r="APG415">
        <v>0</v>
      </c>
      <c r="APH415">
        <v>0</v>
      </c>
      <c r="API415">
        <v>0</v>
      </c>
      <c r="APJ415">
        <v>0</v>
      </c>
      <c r="APK415">
        <v>0</v>
      </c>
      <c r="APL415">
        <v>0</v>
      </c>
      <c r="APM415">
        <v>0</v>
      </c>
      <c r="APN415">
        <v>0</v>
      </c>
      <c r="APO415">
        <v>0</v>
      </c>
      <c r="APP415">
        <v>0</v>
      </c>
      <c r="APQ415">
        <v>0</v>
      </c>
      <c r="APR415">
        <v>0</v>
      </c>
      <c r="APS415">
        <v>1</v>
      </c>
      <c r="APT415">
        <v>0</v>
      </c>
      <c r="APU415">
        <v>0</v>
      </c>
      <c r="APV415">
        <v>0</v>
      </c>
      <c r="APW415">
        <v>0</v>
      </c>
      <c r="APX415">
        <v>0</v>
      </c>
      <c r="APY415">
        <v>0</v>
      </c>
      <c r="APZ415">
        <v>0</v>
      </c>
      <c r="AQA415">
        <v>0</v>
      </c>
      <c r="AQB415">
        <v>0</v>
      </c>
      <c r="AQC415">
        <v>0</v>
      </c>
      <c r="AQD415">
        <v>0</v>
      </c>
      <c r="AQE415">
        <v>0</v>
      </c>
      <c r="AQF415">
        <v>0</v>
      </c>
      <c r="AQG415">
        <v>0</v>
      </c>
      <c r="AQH415">
        <v>0</v>
      </c>
      <c r="AQI415">
        <v>0</v>
      </c>
      <c r="AQJ415">
        <v>0</v>
      </c>
      <c r="AQK415">
        <v>0</v>
      </c>
      <c r="AQL415">
        <v>0</v>
      </c>
      <c r="AQM415">
        <v>0</v>
      </c>
      <c r="AQN415">
        <v>0</v>
      </c>
      <c r="AQO415">
        <v>0</v>
      </c>
      <c r="AQP415">
        <v>0</v>
      </c>
      <c r="AQQ415">
        <v>0</v>
      </c>
      <c r="AQR415">
        <v>0</v>
      </c>
      <c r="AQS415">
        <v>0</v>
      </c>
      <c r="AQT415">
        <v>0</v>
      </c>
      <c r="AQU415">
        <v>0</v>
      </c>
      <c r="AQV415">
        <v>0</v>
      </c>
      <c r="AQW415">
        <v>0</v>
      </c>
      <c r="AQX415">
        <v>0</v>
      </c>
      <c r="AQY415">
        <v>0</v>
      </c>
      <c r="AQZ415">
        <v>0</v>
      </c>
      <c r="ARA415">
        <v>0</v>
      </c>
      <c r="ARB415">
        <v>0</v>
      </c>
      <c r="ARC415">
        <v>0</v>
      </c>
      <c r="ARD415">
        <v>0</v>
      </c>
      <c r="ARE415">
        <v>0</v>
      </c>
      <c r="ARF415">
        <v>0</v>
      </c>
      <c r="ARG415">
        <v>0</v>
      </c>
      <c r="ARH415">
        <v>0</v>
      </c>
      <c r="ARI415">
        <v>0</v>
      </c>
      <c r="ARJ415">
        <v>0</v>
      </c>
      <c r="ARK415">
        <v>0</v>
      </c>
      <c r="ARL415">
        <v>0</v>
      </c>
      <c r="ARM415">
        <v>0</v>
      </c>
      <c r="ARN415">
        <v>0</v>
      </c>
      <c r="ARO415">
        <v>0</v>
      </c>
      <c r="ARP415">
        <v>0</v>
      </c>
      <c r="ARQ415">
        <v>0</v>
      </c>
      <c r="ARR415">
        <v>0</v>
      </c>
      <c r="ARS415">
        <v>0</v>
      </c>
      <c r="ART415">
        <v>0</v>
      </c>
      <c r="ARU415">
        <v>0</v>
      </c>
      <c r="ARV415">
        <v>0</v>
      </c>
      <c r="ARW415">
        <v>0</v>
      </c>
      <c r="ARX415">
        <v>0</v>
      </c>
      <c r="ARY415">
        <v>0</v>
      </c>
      <c r="ARZ415">
        <v>0</v>
      </c>
      <c r="ASA415">
        <v>0</v>
      </c>
      <c r="ASB415">
        <v>0</v>
      </c>
      <c r="ASC415">
        <v>0</v>
      </c>
      <c r="ASD415">
        <v>0</v>
      </c>
      <c r="ASE415">
        <v>0</v>
      </c>
      <c r="ASF415">
        <v>0</v>
      </c>
      <c r="ASG415">
        <v>0</v>
      </c>
      <c r="ASH415">
        <v>0</v>
      </c>
      <c r="ASI415">
        <v>0</v>
      </c>
      <c r="ASJ415">
        <v>0</v>
      </c>
      <c r="ASK415">
        <v>0</v>
      </c>
      <c r="ASL415">
        <v>0</v>
      </c>
      <c r="ASM415">
        <v>0</v>
      </c>
      <c r="ASN415">
        <v>0</v>
      </c>
      <c r="ASO415">
        <v>0</v>
      </c>
      <c r="ASP415">
        <v>0</v>
      </c>
      <c r="ASQ415">
        <v>0</v>
      </c>
      <c r="ASR415">
        <v>0</v>
      </c>
      <c r="ASS415">
        <v>0</v>
      </c>
      <c r="AST415">
        <v>0</v>
      </c>
      <c r="ASU415">
        <v>0</v>
      </c>
      <c r="ASV415">
        <v>0</v>
      </c>
      <c r="ASW415">
        <v>0</v>
      </c>
      <c r="ASX415">
        <v>0</v>
      </c>
      <c r="ASY415">
        <v>0</v>
      </c>
      <c r="ASZ415">
        <v>0</v>
      </c>
      <c r="ATA415">
        <v>0</v>
      </c>
      <c r="ATB415">
        <v>0</v>
      </c>
      <c r="ATC415">
        <v>0</v>
      </c>
      <c r="ATD415">
        <v>0</v>
      </c>
      <c r="ATE415">
        <v>0</v>
      </c>
      <c r="ATF415">
        <v>0</v>
      </c>
      <c r="ATG415">
        <v>0</v>
      </c>
      <c r="ATH415">
        <v>0</v>
      </c>
      <c r="ATI415">
        <v>0</v>
      </c>
      <c r="ATJ415">
        <v>0</v>
      </c>
      <c r="ATK415">
        <v>0</v>
      </c>
      <c r="ATL415">
        <v>0</v>
      </c>
      <c r="ATM415">
        <v>0</v>
      </c>
      <c r="ATN415">
        <v>0</v>
      </c>
      <c r="ATO415">
        <v>0</v>
      </c>
      <c r="ATP415">
        <v>0</v>
      </c>
      <c r="ATQ415">
        <v>0</v>
      </c>
      <c r="ATR415">
        <v>0</v>
      </c>
      <c r="ATS415">
        <v>0</v>
      </c>
      <c r="ATT415">
        <v>0</v>
      </c>
      <c r="ATU415">
        <v>0</v>
      </c>
      <c r="ATV415">
        <v>0</v>
      </c>
      <c r="ATW415">
        <v>0</v>
      </c>
      <c r="ATX415">
        <v>0</v>
      </c>
      <c r="ATY415">
        <v>0</v>
      </c>
      <c r="ATZ415">
        <v>0</v>
      </c>
      <c r="AUA415">
        <v>0</v>
      </c>
      <c r="AUB415">
        <v>0</v>
      </c>
      <c r="AUC415">
        <v>0</v>
      </c>
      <c r="AUD415">
        <v>0</v>
      </c>
      <c r="AUE415">
        <v>0</v>
      </c>
      <c r="AUF415">
        <v>0</v>
      </c>
      <c r="AUG415">
        <v>0</v>
      </c>
      <c r="AUH415">
        <v>0</v>
      </c>
      <c r="AUI415">
        <v>0</v>
      </c>
      <c r="AUJ415">
        <v>0</v>
      </c>
      <c r="AUK415">
        <v>0</v>
      </c>
      <c r="AUL415">
        <v>0</v>
      </c>
      <c r="AUM415">
        <v>0</v>
      </c>
      <c r="AUN415">
        <v>0</v>
      </c>
      <c r="AUO415">
        <v>0</v>
      </c>
      <c r="AUP415">
        <v>0</v>
      </c>
      <c r="AUQ415">
        <v>0</v>
      </c>
      <c r="AUR415">
        <v>0</v>
      </c>
      <c r="AUS415">
        <v>0</v>
      </c>
      <c r="AUT415">
        <v>1</v>
      </c>
      <c r="AUU415">
        <v>0</v>
      </c>
      <c r="AUV415">
        <v>0</v>
      </c>
      <c r="AUW415">
        <v>0</v>
      </c>
      <c r="AUX415">
        <v>0</v>
      </c>
      <c r="AUY415">
        <v>0</v>
      </c>
      <c r="AUZ415">
        <v>0</v>
      </c>
      <c r="AVA415">
        <v>0</v>
      </c>
      <c r="AVB415">
        <v>0</v>
      </c>
      <c r="AVC415">
        <v>0</v>
      </c>
      <c r="AVD415">
        <v>0</v>
      </c>
      <c r="AVE415">
        <v>0</v>
      </c>
      <c r="AVF415">
        <v>0</v>
      </c>
      <c r="AVG415">
        <v>0</v>
      </c>
      <c r="AVH415">
        <v>0</v>
      </c>
      <c r="AVI415">
        <v>0</v>
      </c>
      <c r="AVJ415">
        <v>0</v>
      </c>
      <c r="AVK415">
        <v>0</v>
      </c>
      <c r="AVL415">
        <v>0</v>
      </c>
      <c r="AVM415">
        <v>0</v>
      </c>
      <c r="AVN415">
        <v>0</v>
      </c>
      <c r="AVO415">
        <v>0</v>
      </c>
      <c r="AVP415">
        <v>0</v>
      </c>
      <c r="AVQ415">
        <v>0</v>
      </c>
      <c r="AVR415">
        <v>0</v>
      </c>
      <c r="AVS415">
        <v>0</v>
      </c>
      <c r="AVT415">
        <v>0</v>
      </c>
      <c r="AVU415">
        <v>0</v>
      </c>
      <c r="AVV415">
        <v>0</v>
      </c>
      <c r="AVW415">
        <v>0</v>
      </c>
      <c r="AVX415">
        <v>0</v>
      </c>
      <c r="AVY415">
        <v>0</v>
      </c>
      <c r="AVZ415">
        <v>0</v>
      </c>
      <c r="AWA415">
        <v>0</v>
      </c>
      <c r="AWB415">
        <v>0</v>
      </c>
      <c r="AWC415">
        <v>0</v>
      </c>
      <c r="AWD415">
        <v>0</v>
      </c>
      <c r="AWE415">
        <v>0</v>
      </c>
      <c r="AWF415">
        <v>0</v>
      </c>
      <c r="AWG415">
        <v>0</v>
      </c>
      <c r="AWH415">
        <v>0</v>
      </c>
      <c r="AWI415">
        <v>0</v>
      </c>
      <c r="AWJ415">
        <v>0</v>
      </c>
      <c r="AWK415">
        <v>0</v>
      </c>
      <c r="AWL415">
        <v>0</v>
      </c>
      <c r="AWM415">
        <v>0</v>
      </c>
      <c r="AWN415">
        <v>0</v>
      </c>
      <c r="AWO415" s="16">
        <v>1</v>
      </c>
    </row>
    <row r="416" spans="1:1289" x14ac:dyDescent="0.25">
      <c r="A416">
        <v>2284</v>
      </c>
      <c r="B416">
        <v>1</v>
      </c>
      <c r="C416">
        <v>1</v>
      </c>
      <c r="D416">
        <v>1</v>
      </c>
      <c r="E416">
        <v>1</v>
      </c>
      <c r="F416">
        <v>1</v>
      </c>
      <c r="G416">
        <v>1</v>
      </c>
      <c r="H416">
        <v>0</v>
      </c>
      <c r="I416">
        <v>1</v>
      </c>
      <c r="J416">
        <v>1</v>
      </c>
      <c r="K416">
        <v>1</v>
      </c>
      <c r="L416">
        <v>1</v>
      </c>
      <c r="M416">
        <v>1</v>
      </c>
      <c r="N416">
        <v>1</v>
      </c>
      <c r="O416">
        <v>1</v>
      </c>
      <c r="P416">
        <v>0</v>
      </c>
      <c r="Q416">
        <v>0</v>
      </c>
      <c r="R416">
        <v>0</v>
      </c>
      <c r="S416">
        <v>0</v>
      </c>
      <c r="T416">
        <v>1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1</v>
      </c>
      <c r="AH416">
        <v>0</v>
      </c>
      <c r="AI416">
        <v>0</v>
      </c>
      <c r="AJ416">
        <v>1</v>
      </c>
      <c r="AK416">
        <v>1</v>
      </c>
      <c r="AL416">
        <v>1</v>
      </c>
      <c r="AM416">
        <v>1</v>
      </c>
      <c r="AN416">
        <v>1</v>
      </c>
      <c r="AO416">
        <v>0</v>
      </c>
      <c r="AP416">
        <v>1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1</v>
      </c>
      <c r="AX416">
        <v>1</v>
      </c>
      <c r="AY416">
        <v>1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1</v>
      </c>
      <c r="BF416">
        <v>0</v>
      </c>
      <c r="BG416">
        <v>0</v>
      </c>
      <c r="BH416">
        <v>0</v>
      </c>
      <c r="BI416">
        <v>0</v>
      </c>
      <c r="BJ416">
        <v>1</v>
      </c>
      <c r="BK416">
        <v>0</v>
      </c>
      <c r="BL416">
        <v>0</v>
      </c>
      <c r="BM416">
        <v>1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1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1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1</v>
      </c>
      <c r="CX416">
        <v>0</v>
      </c>
      <c r="CY416">
        <v>0</v>
      </c>
      <c r="CZ416">
        <v>1</v>
      </c>
      <c r="DA416">
        <v>0</v>
      </c>
      <c r="DB416">
        <v>0</v>
      </c>
      <c r="DC416">
        <v>0</v>
      </c>
      <c r="DD416">
        <v>1</v>
      </c>
      <c r="DE416">
        <v>1</v>
      </c>
      <c r="DF416">
        <v>1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1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1</v>
      </c>
      <c r="EB416">
        <v>1</v>
      </c>
      <c r="EC416">
        <v>1</v>
      </c>
      <c r="ED416">
        <v>0</v>
      </c>
      <c r="EE416">
        <v>0</v>
      </c>
      <c r="EF416">
        <v>0</v>
      </c>
      <c r="EG416">
        <v>0</v>
      </c>
      <c r="EH416">
        <v>0</v>
      </c>
      <c r="EI416">
        <v>0</v>
      </c>
      <c r="EJ416">
        <v>0</v>
      </c>
      <c r="EK416">
        <v>0</v>
      </c>
      <c r="EL416">
        <v>0</v>
      </c>
      <c r="EM416">
        <v>0</v>
      </c>
      <c r="EN416">
        <v>0</v>
      </c>
      <c r="EO416">
        <v>0</v>
      </c>
      <c r="EP416">
        <v>0</v>
      </c>
      <c r="EQ416">
        <v>0</v>
      </c>
      <c r="ER416">
        <v>0</v>
      </c>
      <c r="ES416">
        <v>0</v>
      </c>
      <c r="ET416">
        <v>1</v>
      </c>
      <c r="EU416">
        <v>0</v>
      </c>
      <c r="EV416">
        <v>1</v>
      </c>
      <c r="EW416">
        <v>0</v>
      </c>
      <c r="EX416">
        <v>1</v>
      </c>
      <c r="EY416">
        <v>0</v>
      </c>
      <c r="EZ416">
        <v>0</v>
      </c>
      <c r="FA416">
        <v>1</v>
      </c>
      <c r="FB416">
        <v>0</v>
      </c>
      <c r="FC416">
        <v>0</v>
      </c>
      <c r="FD416">
        <v>0</v>
      </c>
      <c r="FE416">
        <v>1</v>
      </c>
      <c r="FF416">
        <v>1</v>
      </c>
      <c r="FG416">
        <v>1</v>
      </c>
      <c r="FH416">
        <v>1</v>
      </c>
      <c r="FI416">
        <v>0</v>
      </c>
      <c r="FJ416">
        <v>1</v>
      </c>
      <c r="FK416">
        <v>0</v>
      </c>
      <c r="FL416">
        <v>0</v>
      </c>
      <c r="FM416">
        <v>1</v>
      </c>
      <c r="FN416">
        <v>0</v>
      </c>
      <c r="FO416">
        <v>1</v>
      </c>
      <c r="FP416">
        <v>1</v>
      </c>
      <c r="FQ416">
        <v>1</v>
      </c>
      <c r="FR416">
        <v>0</v>
      </c>
      <c r="FS416">
        <v>1</v>
      </c>
      <c r="FT416">
        <v>0</v>
      </c>
      <c r="FU416">
        <v>0</v>
      </c>
      <c r="FV416">
        <v>1</v>
      </c>
      <c r="FW416">
        <v>0</v>
      </c>
      <c r="FX416">
        <v>1</v>
      </c>
      <c r="FY416">
        <v>0</v>
      </c>
      <c r="FZ416">
        <v>0</v>
      </c>
      <c r="GA416">
        <v>0</v>
      </c>
      <c r="GB416">
        <v>1</v>
      </c>
      <c r="GC416">
        <v>1</v>
      </c>
      <c r="GD416">
        <v>0</v>
      </c>
      <c r="GE416">
        <v>1</v>
      </c>
      <c r="GF416">
        <v>0</v>
      </c>
      <c r="GG416">
        <v>0</v>
      </c>
      <c r="GH416">
        <v>0</v>
      </c>
      <c r="GI416">
        <v>0</v>
      </c>
      <c r="GJ416">
        <v>0</v>
      </c>
      <c r="GK416">
        <v>0</v>
      </c>
      <c r="GL416">
        <v>0</v>
      </c>
      <c r="GM416">
        <v>1</v>
      </c>
      <c r="GN416">
        <v>0</v>
      </c>
      <c r="GO416">
        <v>0</v>
      </c>
      <c r="GP416">
        <v>0</v>
      </c>
      <c r="GQ416">
        <v>0</v>
      </c>
      <c r="GR416">
        <v>0</v>
      </c>
      <c r="GS416">
        <v>0</v>
      </c>
      <c r="GT416">
        <v>0</v>
      </c>
      <c r="GU416">
        <v>0</v>
      </c>
      <c r="GV416">
        <v>1</v>
      </c>
      <c r="GW416">
        <v>1</v>
      </c>
      <c r="GX416">
        <v>0</v>
      </c>
      <c r="GY416">
        <v>0</v>
      </c>
      <c r="GZ416">
        <v>0</v>
      </c>
      <c r="HA416">
        <v>0</v>
      </c>
      <c r="HB416">
        <v>0</v>
      </c>
      <c r="HC416">
        <v>0</v>
      </c>
      <c r="HD416">
        <v>0</v>
      </c>
      <c r="HE416">
        <v>0</v>
      </c>
      <c r="HF416">
        <v>0</v>
      </c>
      <c r="HG416">
        <v>0</v>
      </c>
      <c r="HH416">
        <v>0</v>
      </c>
      <c r="HI416">
        <v>1</v>
      </c>
      <c r="HJ416">
        <v>0</v>
      </c>
      <c r="HK416">
        <v>1</v>
      </c>
      <c r="HL416">
        <v>0</v>
      </c>
      <c r="HM416">
        <v>0</v>
      </c>
      <c r="HN416">
        <v>0</v>
      </c>
      <c r="HO416">
        <v>0</v>
      </c>
      <c r="HP416">
        <v>0</v>
      </c>
      <c r="HQ416">
        <v>0</v>
      </c>
      <c r="HR416">
        <v>0</v>
      </c>
      <c r="HS416">
        <v>0</v>
      </c>
      <c r="HT416">
        <v>0</v>
      </c>
      <c r="HU416">
        <v>0</v>
      </c>
      <c r="HV416">
        <v>0</v>
      </c>
      <c r="HW416">
        <v>0</v>
      </c>
      <c r="HX416">
        <v>0</v>
      </c>
      <c r="HY416">
        <v>0</v>
      </c>
      <c r="HZ416">
        <v>0</v>
      </c>
      <c r="IA416">
        <v>0</v>
      </c>
      <c r="IB416">
        <v>0</v>
      </c>
      <c r="IC416">
        <v>0</v>
      </c>
      <c r="ID416">
        <v>1</v>
      </c>
      <c r="IE416">
        <v>0</v>
      </c>
      <c r="IF416">
        <v>0</v>
      </c>
      <c r="IG416">
        <v>0</v>
      </c>
      <c r="IH416">
        <v>0</v>
      </c>
      <c r="II416">
        <v>0</v>
      </c>
      <c r="IJ416">
        <v>0</v>
      </c>
      <c r="IK416">
        <v>1</v>
      </c>
      <c r="IL416">
        <v>0</v>
      </c>
      <c r="IM416">
        <v>0</v>
      </c>
      <c r="IN416">
        <v>0</v>
      </c>
      <c r="IO416">
        <v>0</v>
      </c>
      <c r="IP416">
        <v>0</v>
      </c>
      <c r="IQ416">
        <v>0</v>
      </c>
      <c r="IR416">
        <v>0</v>
      </c>
      <c r="IS416">
        <v>0</v>
      </c>
      <c r="IT416">
        <v>0</v>
      </c>
      <c r="IU416">
        <v>0</v>
      </c>
      <c r="IV416">
        <v>0</v>
      </c>
      <c r="IW416">
        <v>0</v>
      </c>
      <c r="IX416">
        <v>0</v>
      </c>
      <c r="IY416">
        <v>0</v>
      </c>
      <c r="IZ416">
        <v>0</v>
      </c>
      <c r="JA416">
        <v>0</v>
      </c>
      <c r="JB416">
        <v>0</v>
      </c>
      <c r="JC416">
        <v>0</v>
      </c>
      <c r="JD416">
        <v>0</v>
      </c>
      <c r="JE416">
        <v>0</v>
      </c>
      <c r="JF416">
        <v>1</v>
      </c>
      <c r="JG416">
        <v>0</v>
      </c>
      <c r="JH416">
        <v>0</v>
      </c>
      <c r="JI416">
        <v>0</v>
      </c>
      <c r="JJ416">
        <v>0</v>
      </c>
      <c r="JK416">
        <v>0</v>
      </c>
      <c r="JL416">
        <v>1</v>
      </c>
      <c r="JM416">
        <v>0</v>
      </c>
      <c r="JN416">
        <v>0</v>
      </c>
      <c r="JO416">
        <v>0</v>
      </c>
      <c r="JP416">
        <v>0</v>
      </c>
      <c r="JQ416">
        <v>0</v>
      </c>
      <c r="JR416">
        <v>0</v>
      </c>
      <c r="JS416">
        <v>1</v>
      </c>
      <c r="JT416">
        <v>0</v>
      </c>
      <c r="JU416">
        <v>0</v>
      </c>
      <c r="JV416">
        <v>0</v>
      </c>
      <c r="JW416">
        <v>0</v>
      </c>
      <c r="JX416">
        <v>0</v>
      </c>
      <c r="JY416">
        <v>0</v>
      </c>
      <c r="JZ416">
        <v>0</v>
      </c>
      <c r="KA416">
        <v>0</v>
      </c>
      <c r="KB416">
        <v>0</v>
      </c>
      <c r="KC416">
        <v>0</v>
      </c>
      <c r="KD416">
        <v>0</v>
      </c>
      <c r="KE416">
        <v>0</v>
      </c>
      <c r="KF416">
        <v>0</v>
      </c>
      <c r="KG416">
        <v>1</v>
      </c>
      <c r="KH416">
        <v>0</v>
      </c>
      <c r="KI416">
        <v>0</v>
      </c>
      <c r="KJ416">
        <v>0</v>
      </c>
      <c r="KK416">
        <v>0</v>
      </c>
      <c r="KL416">
        <v>0</v>
      </c>
      <c r="KM416">
        <v>0</v>
      </c>
      <c r="KN416">
        <v>0</v>
      </c>
      <c r="KO416">
        <v>0</v>
      </c>
      <c r="KP416">
        <v>0</v>
      </c>
      <c r="KQ416">
        <v>0</v>
      </c>
      <c r="KR416">
        <v>0</v>
      </c>
      <c r="KS416">
        <v>0</v>
      </c>
      <c r="KT416">
        <v>0</v>
      </c>
      <c r="KU416">
        <v>1</v>
      </c>
      <c r="KV416">
        <v>0</v>
      </c>
      <c r="KW416">
        <v>0</v>
      </c>
      <c r="KX416">
        <v>0</v>
      </c>
      <c r="KY416">
        <v>0</v>
      </c>
      <c r="KZ416">
        <v>1</v>
      </c>
      <c r="LA416">
        <v>0</v>
      </c>
      <c r="LB416">
        <v>0</v>
      </c>
      <c r="LC416">
        <v>0</v>
      </c>
      <c r="LD416">
        <v>0</v>
      </c>
      <c r="LE416">
        <v>0</v>
      </c>
      <c r="LF416">
        <v>0</v>
      </c>
      <c r="LG416">
        <v>0</v>
      </c>
      <c r="LH416">
        <v>0</v>
      </c>
      <c r="LI416">
        <v>0</v>
      </c>
      <c r="LJ416">
        <v>0</v>
      </c>
      <c r="LK416">
        <v>0</v>
      </c>
      <c r="LL416">
        <v>0</v>
      </c>
      <c r="LM416">
        <v>0</v>
      </c>
      <c r="LN416">
        <v>0</v>
      </c>
      <c r="LO416">
        <v>0</v>
      </c>
      <c r="LP416">
        <v>0</v>
      </c>
      <c r="LQ416">
        <v>0</v>
      </c>
      <c r="LR416">
        <v>0</v>
      </c>
      <c r="LS416">
        <v>0</v>
      </c>
      <c r="LT416">
        <v>0</v>
      </c>
      <c r="LU416">
        <v>0</v>
      </c>
      <c r="LV416">
        <v>0</v>
      </c>
      <c r="LW416">
        <v>0</v>
      </c>
      <c r="LX416">
        <v>0</v>
      </c>
      <c r="LY416">
        <v>1</v>
      </c>
      <c r="LZ416">
        <v>0</v>
      </c>
      <c r="MA416">
        <v>0</v>
      </c>
      <c r="MB416">
        <v>0</v>
      </c>
      <c r="MC416">
        <v>0</v>
      </c>
      <c r="MD416">
        <v>0</v>
      </c>
      <c r="ME416">
        <v>0</v>
      </c>
      <c r="MF416">
        <v>0</v>
      </c>
      <c r="MG416">
        <v>0</v>
      </c>
      <c r="MH416">
        <v>0</v>
      </c>
      <c r="MI416">
        <v>0</v>
      </c>
      <c r="MJ416">
        <v>0</v>
      </c>
      <c r="MK416">
        <v>0</v>
      </c>
      <c r="ML416">
        <v>0</v>
      </c>
      <c r="MM416">
        <v>0</v>
      </c>
      <c r="MN416">
        <v>0</v>
      </c>
      <c r="MO416">
        <v>0</v>
      </c>
      <c r="MP416">
        <v>0</v>
      </c>
      <c r="MQ416">
        <v>0</v>
      </c>
      <c r="MR416">
        <v>0</v>
      </c>
      <c r="MS416">
        <v>0</v>
      </c>
      <c r="MT416">
        <v>0</v>
      </c>
      <c r="MU416">
        <v>1</v>
      </c>
      <c r="MV416">
        <v>0</v>
      </c>
      <c r="MW416">
        <v>0</v>
      </c>
      <c r="MX416">
        <v>0</v>
      </c>
      <c r="MY416">
        <v>0</v>
      </c>
      <c r="MZ416">
        <v>0</v>
      </c>
      <c r="NA416">
        <v>0</v>
      </c>
      <c r="NB416">
        <v>0</v>
      </c>
      <c r="NC416">
        <v>0</v>
      </c>
      <c r="ND416">
        <v>0</v>
      </c>
      <c r="NE416">
        <v>0</v>
      </c>
      <c r="NF416">
        <v>0</v>
      </c>
      <c r="NG416">
        <v>0</v>
      </c>
      <c r="NH416">
        <v>0</v>
      </c>
      <c r="NI416">
        <v>0</v>
      </c>
      <c r="NJ416">
        <v>0</v>
      </c>
      <c r="NK416">
        <v>0</v>
      </c>
      <c r="NL416">
        <v>0</v>
      </c>
      <c r="NM416">
        <v>0</v>
      </c>
      <c r="NN416">
        <v>0</v>
      </c>
      <c r="NO416">
        <v>0</v>
      </c>
      <c r="NP416">
        <v>0</v>
      </c>
      <c r="NQ416">
        <v>0</v>
      </c>
      <c r="NR416">
        <v>0</v>
      </c>
      <c r="NS416">
        <v>0</v>
      </c>
      <c r="NT416">
        <v>0</v>
      </c>
      <c r="NU416">
        <v>0</v>
      </c>
      <c r="NV416">
        <v>0</v>
      </c>
      <c r="NW416">
        <v>0</v>
      </c>
      <c r="NX416">
        <v>0</v>
      </c>
      <c r="NY416">
        <v>0</v>
      </c>
      <c r="NZ416">
        <v>0</v>
      </c>
      <c r="OA416">
        <v>0</v>
      </c>
      <c r="OB416">
        <v>0</v>
      </c>
      <c r="OC416">
        <v>0</v>
      </c>
      <c r="OD416">
        <v>0</v>
      </c>
      <c r="OE416">
        <v>0</v>
      </c>
      <c r="OF416">
        <v>0</v>
      </c>
      <c r="OG416">
        <v>0</v>
      </c>
      <c r="OH416">
        <v>0</v>
      </c>
      <c r="OI416">
        <v>0</v>
      </c>
      <c r="OJ416">
        <v>0</v>
      </c>
      <c r="OK416">
        <v>0</v>
      </c>
      <c r="OL416">
        <v>0</v>
      </c>
      <c r="OM416">
        <v>0</v>
      </c>
      <c r="ON416">
        <v>0</v>
      </c>
      <c r="OO416">
        <v>0</v>
      </c>
      <c r="OP416">
        <v>0</v>
      </c>
      <c r="OQ416">
        <v>0</v>
      </c>
      <c r="OR416">
        <v>0</v>
      </c>
      <c r="OS416">
        <v>0</v>
      </c>
      <c r="OT416">
        <v>0</v>
      </c>
      <c r="OU416">
        <v>0</v>
      </c>
      <c r="OV416">
        <v>0</v>
      </c>
      <c r="OW416">
        <v>0</v>
      </c>
      <c r="OX416">
        <v>0</v>
      </c>
      <c r="OY416">
        <v>0</v>
      </c>
      <c r="OZ416">
        <v>1</v>
      </c>
      <c r="PA416">
        <v>1</v>
      </c>
      <c r="PB416">
        <v>0</v>
      </c>
      <c r="PC416">
        <v>0</v>
      </c>
      <c r="PD416">
        <v>0</v>
      </c>
      <c r="PE416">
        <v>1</v>
      </c>
      <c r="PF416">
        <v>0</v>
      </c>
      <c r="PG416">
        <v>0</v>
      </c>
      <c r="PH416">
        <v>0</v>
      </c>
      <c r="PI416">
        <v>1</v>
      </c>
      <c r="PJ416">
        <v>0</v>
      </c>
      <c r="PK416">
        <v>0</v>
      </c>
      <c r="PL416">
        <v>0</v>
      </c>
      <c r="PM416">
        <v>0</v>
      </c>
      <c r="PN416">
        <v>0</v>
      </c>
      <c r="PO416">
        <v>0</v>
      </c>
      <c r="PP416">
        <v>0</v>
      </c>
      <c r="PQ416">
        <v>0</v>
      </c>
      <c r="PR416">
        <v>0</v>
      </c>
      <c r="PS416">
        <v>1</v>
      </c>
      <c r="PT416">
        <v>0</v>
      </c>
      <c r="PU416">
        <v>0</v>
      </c>
      <c r="PV416">
        <v>0</v>
      </c>
      <c r="PW416">
        <v>0</v>
      </c>
      <c r="PX416">
        <v>1</v>
      </c>
      <c r="PY416">
        <v>0</v>
      </c>
      <c r="PZ416">
        <v>0</v>
      </c>
      <c r="QA416">
        <v>0</v>
      </c>
      <c r="QB416">
        <v>0</v>
      </c>
      <c r="QC416">
        <v>0</v>
      </c>
      <c r="QD416">
        <v>0</v>
      </c>
      <c r="QE416">
        <v>0</v>
      </c>
      <c r="QF416">
        <v>0</v>
      </c>
      <c r="QG416">
        <v>0</v>
      </c>
      <c r="QH416">
        <v>0</v>
      </c>
      <c r="QI416">
        <v>0</v>
      </c>
      <c r="QJ416">
        <v>0</v>
      </c>
      <c r="QK416">
        <v>0</v>
      </c>
      <c r="QL416">
        <v>1</v>
      </c>
      <c r="QM416">
        <v>0</v>
      </c>
      <c r="QN416">
        <v>0</v>
      </c>
      <c r="QO416">
        <v>0</v>
      </c>
      <c r="QP416">
        <v>0</v>
      </c>
      <c r="QQ416">
        <v>0</v>
      </c>
      <c r="QR416">
        <v>0</v>
      </c>
      <c r="QS416">
        <v>0</v>
      </c>
      <c r="QT416">
        <v>0</v>
      </c>
      <c r="QU416">
        <v>0</v>
      </c>
      <c r="QV416">
        <v>0</v>
      </c>
      <c r="QW416">
        <v>0</v>
      </c>
      <c r="QX416">
        <v>0</v>
      </c>
      <c r="QY416">
        <v>0</v>
      </c>
      <c r="QZ416">
        <v>0</v>
      </c>
      <c r="RA416">
        <v>0</v>
      </c>
      <c r="RB416">
        <v>0</v>
      </c>
      <c r="RC416">
        <v>0</v>
      </c>
      <c r="RD416">
        <v>0</v>
      </c>
      <c r="RE416">
        <v>0</v>
      </c>
      <c r="RF416">
        <v>0</v>
      </c>
      <c r="RG416">
        <v>0</v>
      </c>
      <c r="RH416">
        <v>0</v>
      </c>
      <c r="RI416">
        <v>0</v>
      </c>
      <c r="RJ416">
        <v>0</v>
      </c>
      <c r="RK416">
        <v>0</v>
      </c>
      <c r="RL416">
        <v>0</v>
      </c>
      <c r="RM416">
        <v>0</v>
      </c>
      <c r="RN416">
        <v>0</v>
      </c>
      <c r="RO416">
        <v>0</v>
      </c>
      <c r="RP416">
        <v>0</v>
      </c>
      <c r="RQ416">
        <v>0</v>
      </c>
      <c r="RR416">
        <v>0</v>
      </c>
      <c r="RS416">
        <v>0</v>
      </c>
      <c r="RT416">
        <v>0</v>
      </c>
      <c r="RU416">
        <v>0</v>
      </c>
      <c r="RV416">
        <v>0</v>
      </c>
      <c r="RW416">
        <v>0</v>
      </c>
      <c r="RX416">
        <v>0</v>
      </c>
      <c r="RY416">
        <v>0</v>
      </c>
      <c r="RZ416">
        <v>0</v>
      </c>
      <c r="SA416">
        <v>0</v>
      </c>
      <c r="SB416">
        <v>0</v>
      </c>
      <c r="SC416">
        <v>0</v>
      </c>
      <c r="SD416">
        <v>0</v>
      </c>
      <c r="SE416">
        <v>0</v>
      </c>
      <c r="SF416">
        <v>0</v>
      </c>
      <c r="SG416">
        <v>1</v>
      </c>
      <c r="SH416">
        <v>0</v>
      </c>
      <c r="SI416">
        <v>0</v>
      </c>
      <c r="SJ416">
        <v>0</v>
      </c>
      <c r="SK416">
        <v>0</v>
      </c>
      <c r="SL416">
        <v>0</v>
      </c>
      <c r="SM416">
        <v>0</v>
      </c>
      <c r="SN416">
        <v>0</v>
      </c>
      <c r="SO416">
        <v>0</v>
      </c>
      <c r="SP416">
        <v>0</v>
      </c>
      <c r="SQ416">
        <v>0</v>
      </c>
      <c r="SR416">
        <v>0</v>
      </c>
      <c r="SS416">
        <v>0</v>
      </c>
      <c r="ST416">
        <v>0</v>
      </c>
      <c r="SU416">
        <v>0</v>
      </c>
      <c r="SV416">
        <v>0</v>
      </c>
      <c r="SW416">
        <v>0</v>
      </c>
      <c r="SX416">
        <v>0</v>
      </c>
      <c r="SY416">
        <v>0</v>
      </c>
      <c r="SZ416">
        <v>0</v>
      </c>
      <c r="TA416">
        <v>0</v>
      </c>
      <c r="TB416">
        <v>0</v>
      </c>
      <c r="TC416">
        <v>0</v>
      </c>
      <c r="TD416">
        <v>0</v>
      </c>
      <c r="TE416">
        <v>0</v>
      </c>
      <c r="TF416">
        <v>0</v>
      </c>
      <c r="TG416">
        <v>0</v>
      </c>
      <c r="TH416">
        <v>0</v>
      </c>
      <c r="TI416">
        <v>0</v>
      </c>
      <c r="TJ416">
        <v>0</v>
      </c>
      <c r="TK416">
        <v>0</v>
      </c>
      <c r="TL416">
        <v>1</v>
      </c>
      <c r="TM416">
        <v>1</v>
      </c>
      <c r="TN416">
        <v>0</v>
      </c>
      <c r="TO416">
        <v>0</v>
      </c>
      <c r="TP416">
        <v>0</v>
      </c>
      <c r="TQ416">
        <v>0</v>
      </c>
      <c r="TR416">
        <v>0</v>
      </c>
      <c r="TS416">
        <v>0</v>
      </c>
      <c r="TT416">
        <v>0</v>
      </c>
      <c r="TU416">
        <v>0</v>
      </c>
      <c r="TV416">
        <v>0</v>
      </c>
      <c r="TW416">
        <v>0</v>
      </c>
      <c r="TX416">
        <v>0</v>
      </c>
      <c r="TY416">
        <v>0</v>
      </c>
      <c r="TZ416">
        <v>0</v>
      </c>
      <c r="UA416">
        <v>0</v>
      </c>
      <c r="UB416">
        <v>0</v>
      </c>
      <c r="UC416">
        <v>0</v>
      </c>
      <c r="UD416">
        <v>0</v>
      </c>
      <c r="UE416">
        <v>0</v>
      </c>
      <c r="UF416">
        <v>0</v>
      </c>
      <c r="UG416">
        <v>0</v>
      </c>
      <c r="UH416">
        <v>0</v>
      </c>
      <c r="UI416">
        <v>0</v>
      </c>
      <c r="UJ416">
        <v>0</v>
      </c>
      <c r="UK416">
        <v>0</v>
      </c>
      <c r="UL416">
        <v>0</v>
      </c>
      <c r="UM416">
        <v>0</v>
      </c>
      <c r="UN416">
        <v>0</v>
      </c>
      <c r="UO416">
        <v>0</v>
      </c>
      <c r="UP416">
        <v>0</v>
      </c>
      <c r="UQ416">
        <v>0</v>
      </c>
      <c r="UR416">
        <v>0</v>
      </c>
      <c r="US416">
        <v>1</v>
      </c>
      <c r="UT416">
        <v>0</v>
      </c>
      <c r="UU416">
        <v>0</v>
      </c>
      <c r="UV416">
        <v>0</v>
      </c>
      <c r="UW416">
        <v>0</v>
      </c>
      <c r="UX416">
        <v>0</v>
      </c>
      <c r="UY416">
        <v>0</v>
      </c>
      <c r="UZ416">
        <v>0</v>
      </c>
      <c r="VA416">
        <v>0</v>
      </c>
      <c r="VB416">
        <v>0</v>
      </c>
      <c r="VC416">
        <v>0</v>
      </c>
      <c r="VD416">
        <v>0</v>
      </c>
      <c r="VE416">
        <v>0</v>
      </c>
      <c r="VF416">
        <v>0</v>
      </c>
      <c r="VG416">
        <v>0</v>
      </c>
      <c r="VH416">
        <v>0</v>
      </c>
      <c r="VI416">
        <v>0</v>
      </c>
      <c r="VJ416">
        <v>0</v>
      </c>
      <c r="VK416">
        <v>0</v>
      </c>
      <c r="VL416">
        <v>0</v>
      </c>
      <c r="VM416">
        <v>0</v>
      </c>
      <c r="VN416">
        <v>0</v>
      </c>
      <c r="VO416">
        <v>0</v>
      </c>
      <c r="VP416">
        <v>0</v>
      </c>
      <c r="VQ416">
        <v>0</v>
      </c>
      <c r="VR416">
        <v>0</v>
      </c>
      <c r="VS416">
        <v>0</v>
      </c>
      <c r="VT416">
        <v>0</v>
      </c>
      <c r="VU416">
        <v>0</v>
      </c>
      <c r="VV416">
        <v>0</v>
      </c>
      <c r="VW416">
        <v>0</v>
      </c>
      <c r="VX416">
        <v>0</v>
      </c>
      <c r="VY416">
        <v>0</v>
      </c>
      <c r="VZ416">
        <v>0</v>
      </c>
      <c r="WA416">
        <v>0</v>
      </c>
      <c r="WB416">
        <v>0</v>
      </c>
      <c r="WC416">
        <v>0</v>
      </c>
      <c r="WD416">
        <v>0</v>
      </c>
      <c r="WE416">
        <v>1</v>
      </c>
      <c r="WF416">
        <v>0</v>
      </c>
      <c r="WG416">
        <v>0</v>
      </c>
      <c r="WH416">
        <v>0</v>
      </c>
      <c r="WI416">
        <v>0</v>
      </c>
      <c r="WJ416">
        <v>0</v>
      </c>
      <c r="WK416">
        <v>0</v>
      </c>
      <c r="WL416">
        <v>0</v>
      </c>
      <c r="WM416">
        <v>0</v>
      </c>
      <c r="WN416">
        <v>0</v>
      </c>
      <c r="WO416">
        <v>0</v>
      </c>
      <c r="WP416">
        <v>1</v>
      </c>
      <c r="WQ416">
        <v>0</v>
      </c>
      <c r="WR416">
        <v>0</v>
      </c>
      <c r="WS416">
        <v>0</v>
      </c>
      <c r="WT416">
        <v>0</v>
      </c>
      <c r="WU416">
        <v>0</v>
      </c>
      <c r="WV416">
        <v>0</v>
      </c>
      <c r="WW416">
        <v>0</v>
      </c>
      <c r="WX416">
        <v>0</v>
      </c>
      <c r="WY416">
        <v>0</v>
      </c>
      <c r="WZ416">
        <v>0</v>
      </c>
      <c r="XA416">
        <v>0</v>
      </c>
      <c r="XB416">
        <v>0</v>
      </c>
      <c r="XC416">
        <v>0</v>
      </c>
      <c r="XD416">
        <v>0</v>
      </c>
      <c r="XE416">
        <v>0</v>
      </c>
      <c r="XF416">
        <v>0</v>
      </c>
      <c r="XG416">
        <v>0</v>
      </c>
      <c r="XH416">
        <v>0</v>
      </c>
      <c r="XI416">
        <v>0</v>
      </c>
      <c r="XJ416">
        <v>0</v>
      </c>
      <c r="XK416">
        <v>0</v>
      </c>
      <c r="XL416">
        <v>0</v>
      </c>
      <c r="XM416">
        <v>0</v>
      </c>
      <c r="XN416">
        <v>0</v>
      </c>
      <c r="XO416">
        <v>0</v>
      </c>
      <c r="XP416">
        <v>0</v>
      </c>
      <c r="XQ416">
        <v>0</v>
      </c>
      <c r="XR416">
        <v>0</v>
      </c>
      <c r="XS416">
        <v>0</v>
      </c>
      <c r="XT416">
        <v>0</v>
      </c>
      <c r="XU416">
        <v>0</v>
      </c>
      <c r="XV416">
        <v>0</v>
      </c>
      <c r="XW416">
        <v>0</v>
      </c>
      <c r="XX416">
        <v>0</v>
      </c>
      <c r="XY416">
        <v>0</v>
      </c>
      <c r="XZ416">
        <v>0</v>
      </c>
      <c r="YA416">
        <v>0</v>
      </c>
      <c r="YB416">
        <v>0</v>
      </c>
      <c r="YC416">
        <v>0</v>
      </c>
      <c r="YD416">
        <v>0</v>
      </c>
      <c r="YE416">
        <v>0</v>
      </c>
      <c r="YF416">
        <v>0</v>
      </c>
      <c r="YG416">
        <v>0</v>
      </c>
      <c r="YH416">
        <v>0</v>
      </c>
      <c r="YI416">
        <v>0</v>
      </c>
      <c r="YJ416">
        <v>0</v>
      </c>
      <c r="YK416">
        <v>0</v>
      </c>
      <c r="YL416">
        <v>0</v>
      </c>
      <c r="YM416">
        <v>0</v>
      </c>
      <c r="YN416">
        <v>0</v>
      </c>
      <c r="YO416">
        <v>0</v>
      </c>
      <c r="YP416">
        <v>0</v>
      </c>
      <c r="YQ416">
        <v>0</v>
      </c>
      <c r="YR416">
        <v>0</v>
      </c>
      <c r="YS416">
        <v>0</v>
      </c>
      <c r="YT416">
        <v>0</v>
      </c>
      <c r="YU416">
        <v>0</v>
      </c>
      <c r="YV416">
        <v>0</v>
      </c>
      <c r="YW416">
        <v>1</v>
      </c>
      <c r="YX416">
        <v>0</v>
      </c>
      <c r="YY416">
        <v>0</v>
      </c>
      <c r="YZ416">
        <v>0</v>
      </c>
      <c r="ZA416">
        <v>0</v>
      </c>
      <c r="ZB416">
        <v>0</v>
      </c>
      <c r="ZC416">
        <v>0</v>
      </c>
      <c r="ZD416">
        <v>0</v>
      </c>
      <c r="ZE416">
        <v>0</v>
      </c>
      <c r="ZF416">
        <v>0</v>
      </c>
      <c r="ZG416">
        <v>0</v>
      </c>
      <c r="ZH416">
        <v>0</v>
      </c>
      <c r="ZI416">
        <v>0</v>
      </c>
      <c r="ZJ416">
        <v>0</v>
      </c>
      <c r="ZK416">
        <v>0</v>
      </c>
      <c r="ZL416">
        <v>0</v>
      </c>
      <c r="ZM416">
        <v>0</v>
      </c>
      <c r="ZN416">
        <v>0</v>
      </c>
      <c r="ZO416">
        <v>0</v>
      </c>
      <c r="ZP416">
        <v>0</v>
      </c>
      <c r="ZQ416">
        <v>0</v>
      </c>
      <c r="ZR416">
        <v>0</v>
      </c>
      <c r="ZS416">
        <v>0</v>
      </c>
      <c r="ZT416">
        <v>0</v>
      </c>
      <c r="ZU416">
        <v>0</v>
      </c>
      <c r="ZV416">
        <v>0</v>
      </c>
      <c r="ZW416">
        <v>0</v>
      </c>
      <c r="ZX416">
        <v>0</v>
      </c>
      <c r="ZY416">
        <v>0</v>
      </c>
      <c r="ZZ416">
        <v>0</v>
      </c>
      <c r="AAA416">
        <v>0</v>
      </c>
      <c r="AAB416">
        <v>0</v>
      </c>
      <c r="AAC416">
        <v>0</v>
      </c>
      <c r="AAD416">
        <v>0</v>
      </c>
      <c r="AAE416">
        <v>0</v>
      </c>
      <c r="AAF416">
        <v>0</v>
      </c>
      <c r="AAG416">
        <v>0</v>
      </c>
      <c r="AAH416">
        <v>0</v>
      </c>
      <c r="AAI416">
        <v>0</v>
      </c>
      <c r="AAJ416">
        <v>1</v>
      </c>
      <c r="AAK416">
        <v>0</v>
      </c>
      <c r="AAL416">
        <v>0</v>
      </c>
      <c r="AAM416">
        <v>0</v>
      </c>
      <c r="AAN416">
        <v>0</v>
      </c>
      <c r="AAO416">
        <v>0</v>
      </c>
      <c r="AAP416">
        <v>0</v>
      </c>
      <c r="AAQ416">
        <v>0</v>
      </c>
      <c r="AAR416">
        <v>0</v>
      </c>
      <c r="AAS416">
        <v>0</v>
      </c>
      <c r="AAT416">
        <v>0</v>
      </c>
      <c r="AAU416">
        <v>0</v>
      </c>
      <c r="AAV416">
        <v>0</v>
      </c>
      <c r="AAW416">
        <v>0</v>
      </c>
      <c r="AAX416">
        <v>0</v>
      </c>
      <c r="AAY416">
        <v>0</v>
      </c>
      <c r="AAZ416">
        <v>0</v>
      </c>
      <c r="ABA416">
        <v>0</v>
      </c>
      <c r="ABB416">
        <v>0</v>
      </c>
      <c r="ABC416">
        <v>0</v>
      </c>
      <c r="ABD416">
        <v>0</v>
      </c>
      <c r="ABE416">
        <v>0</v>
      </c>
      <c r="ABF416">
        <v>0</v>
      </c>
      <c r="ABG416">
        <v>0</v>
      </c>
      <c r="ABH416">
        <v>0</v>
      </c>
      <c r="ABI416">
        <v>0</v>
      </c>
      <c r="ABJ416">
        <v>0</v>
      </c>
      <c r="ABK416">
        <v>0</v>
      </c>
      <c r="ABL416">
        <v>0</v>
      </c>
      <c r="ABM416">
        <v>0</v>
      </c>
      <c r="ABN416">
        <v>0</v>
      </c>
      <c r="ABO416">
        <v>0</v>
      </c>
      <c r="ABP416">
        <v>0</v>
      </c>
      <c r="ABQ416">
        <v>0</v>
      </c>
      <c r="ABR416">
        <v>0</v>
      </c>
      <c r="ABS416">
        <v>0</v>
      </c>
      <c r="ABT416">
        <v>0</v>
      </c>
      <c r="ABU416">
        <v>0</v>
      </c>
      <c r="ABV416">
        <v>0</v>
      </c>
      <c r="ABW416">
        <v>0</v>
      </c>
      <c r="ABX416">
        <v>0</v>
      </c>
      <c r="ABY416">
        <v>0</v>
      </c>
      <c r="ABZ416">
        <v>1</v>
      </c>
      <c r="ACA416">
        <v>0</v>
      </c>
      <c r="ACB416">
        <v>0</v>
      </c>
      <c r="ACC416">
        <v>0</v>
      </c>
      <c r="ACD416">
        <v>0</v>
      </c>
      <c r="ACE416">
        <v>0</v>
      </c>
      <c r="ACF416">
        <v>0</v>
      </c>
      <c r="ACG416">
        <v>0</v>
      </c>
      <c r="ACH416">
        <v>0</v>
      </c>
      <c r="ACI416">
        <v>0</v>
      </c>
      <c r="ACJ416">
        <v>0</v>
      </c>
      <c r="ACK416">
        <v>0</v>
      </c>
      <c r="ACL416">
        <v>0</v>
      </c>
      <c r="ACM416">
        <v>0</v>
      </c>
      <c r="ACN416">
        <v>0</v>
      </c>
      <c r="ACO416">
        <v>0</v>
      </c>
      <c r="ACP416">
        <v>0</v>
      </c>
      <c r="ACQ416">
        <v>0</v>
      </c>
      <c r="ACR416">
        <v>0</v>
      </c>
      <c r="ACS416">
        <v>0</v>
      </c>
      <c r="ACT416">
        <v>0</v>
      </c>
      <c r="ACU416">
        <v>0</v>
      </c>
      <c r="ACV416">
        <v>0</v>
      </c>
      <c r="ACW416">
        <v>0</v>
      </c>
      <c r="ACX416">
        <v>0</v>
      </c>
      <c r="ACY416">
        <v>0</v>
      </c>
      <c r="ACZ416">
        <v>0</v>
      </c>
      <c r="ADA416">
        <v>0</v>
      </c>
      <c r="ADB416">
        <v>0</v>
      </c>
      <c r="ADC416">
        <v>0</v>
      </c>
      <c r="ADD416">
        <v>0</v>
      </c>
      <c r="ADE416">
        <v>0</v>
      </c>
      <c r="ADF416">
        <v>1</v>
      </c>
      <c r="ADG416">
        <v>0</v>
      </c>
      <c r="ADH416">
        <v>0</v>
      </c>
      <c r="ADI416">
        <v>0</v>
      </c>
      <c r="ADJ416">
        <v>0</v>
      </c>
      <c r="ADK416">
        <v>1</v>
      </c>
      <c r="ADL416">
        <v>0</v>
      </c>
      <c r="ADM416">
        <v>0</v>
      </c>
      <c r="ADN416">
        <v>0</v>
      </c>
      <c r="ADO416">
        <v>0</v>
      </c>
      <c r="ADP416">
        <v>0</v>
      </c>
      <c r="ADQ416">
        <v>0</v>
      </c>
      <c r="ADR416">
        <v>0</v>
      </c>
      <c r="ADS416">
        <v>0</v>
      </c>
      <c r="ADT416">
        <v>0</v>
      </c>
      <c r="ADU416">
        <v>0</v>
      </c>
      <c r="ADV416">
        <v>0</v>
      </c>
      <c r="ADW416">
        <v>0</v>
      </c>
      <c r="ADX416">
        <v>0</v>
      </c>
      <c r="ADY416">
        <v>0</v>
      </c>
      <c r="ADZ416">
        <v>0</v>
      </c>
      <c r="AEA416">
        <v>0</v>
      </c>
      <c r="AEB416">
        <v>0</v>
      </c>
      <c r="AEC416">
        <v>0</v>
      </c>
      <c r="AED416">
        <v>0</v>
      </c>
      <c r="AEE416">
        <v>0</v>
      </c>
      <c r="AEF416">
        <v>0</v>
      </c>
      <c r="AEG416">
        <v>0</v>
      </c>
      <c r="AEH416">
        <v>0</v>
      </c>
      <c r="AEI416">
        <v>0</v>
      </c>
      <c r="AEJ416">
        <v>0</v>
      </c>
      <c r="AEK416">
        <v>0</v>
      </c>
      <c r="AEL416">
        <v>0</v>
      </c>
      <c r="AEM416">
        <v>0</v>
      </c>
      <c r="AEN416">
        <v>0</v>
      </c>
      <c r="AEO416">
        <v>0</v>
      </c>
      <c r="AEP416">
        <v>0</v>
      </c>
      <c r="AEQ416">
        <v>0</v>
      </c>
      <c r="AER416">
        <v>0</v>
      </c>
      <c r="AES416">
        <v>0</v>
      </c>
      <c r="AET416">
        <v>0</v>
      </c>
      <c r="AEU416">
        <v>0</v>
      </c>
      <c r="AEV416">
        <v>0</v>
      </c>
      <c r="AEW416">
        <v>0</v>
      </c>
      <c r="AEX416">
        <v>0</v>
      </c>
      <c r="AEY416">
        <v>0</v>
      </c>
      <c r="AEZ416">
        <v>0</v>
      </c>
      <c r="AFA416">
        <v>0</v>
      </c>
      <c r="AFB416">
        <v>0</v>
      </c>
      <c r="AFC416">
        <v>0</v>
      </c>
      <c r="AFD416">
        <v>0</v>
      </c>
      <c r="AFE416">
        <v>0</v>
      </c>
      <c r="AFF416">
        <v>1</v>
      </c>
      <c r="AFG416">
        <v>0</v>
      </c>
      <c r="AFH416">
        <v>0</v>
      </c>
      <c r="AFI416">
        <v>0</v>
      </c>
      <c r="AFJ416">
        <v>0</v>
      </c>
      <c r="AFK416">
        <v>0</v>
      </c>
      <c r="AFL416">
        <v>0</v>
      </c>
      <c r="AFM416">
        <v>0</v>
      </c>
      <c r="AFN416">
        <v>0</v>
      </c>
      <c r="AFO416">
        <v>0</v>
      </c>
      <c r="AFP416">
        <v>0</v>
      </c>
      <c r="AFQ416">
        <v>0</v>
      </c>
      <c r="AFR416">
        <v>0</v>
      </c>
      <c r="AFS416">
        <v>0</v>
      </c>
      <c r="AFT416">
        <v>0</v>
      </c>
      <c r="AFU416">
        <v>0</v>
      </c>
      <c r="AFV416">
        <v>0</v>
      </c>
      <c r="AFW416">
        <v>0</v>
      </c>
      <c r="AFX416">
        <v>0</v>
      </c>
      <c r="AFY416">
        <v>0</v>
      </c>
      <c r="AFZ416">
        <v>0</v>
      </c>
      <c r="AGA416">
        <v>0</v>
      </c>
      <c r="AGB416">
        <v>0</v>
      </c>
      <c r="AGC416">
        <v>0</v>
      </c>
      <c r="AGD416">
        <v>0</v>
      </c>
      <c r="AGE416">
        <v>0</v>
      </c>
      <c r="AGF416">
        <v>0</v>
      </c>
      <c r="AGG416">
        <v>0</v>
      </c>
      <c r="AGH416">
        <v>0</v>
      </c>
      <c r="AGI416">
        <v>0</v>
      </c>
      <c r="AGJ416">
        <v>0</v>
      </c>
      <c r="AGK416">
        <v>0</v>
      </c>
      <c r="AGL416">
        <v>0</v>
      </c>
      <c r="AGM416">
        <v>0</v>
      </c>
      <c r="AGN416">
        <v>0</v>
      </c>
      <c r="AGO416">
        <v>0</v>
      </c>
      <c r="AGP416">
        <v>1</v>
      </c>
      <c r="AGQ416">
        <v>0</v>
      </c>
      <c r="AGR416">
        <v>0</v>
      </c>
      <c r="AGS416">
        <v>0</v>
      </c>
      <c r="AGT416">
        <v>0</v>
      </c>
      <c r="AGU416">
        <v>0</v>
      </c>
      <c r="AGV416">
        <v>0</v>
      </c>
      <c r="AGW416">
        <v>0</v>
      </c>
      <c r="AGX416">
        <v>0</v>
      </c>
      <c r="AGY416">
        <v>0</v>
      </c>
      <c r="AGZ416">
        <v>0</v>
      </c>
      <c r="AHA416">
        <v>0</v>
      </c>
      <c r="AHB416">
        <v>0</v>
      </c>
      <c r="AHC416">
        <v>0</v>
      </c>
      <c r="AHD416">
        <v>0</v>
      </c>
      <c r="AHE416">
        <v>0</v>
      </c>
      <c r="AHF416">
        <v>0</v>
      </c>
      <c r="AHG416">
        <v>0</v>
      </c>
      <c r="AHH416">
        <v>0</v>
      </c>
      <c r="AHI416">
        <v>0</v>
      </c>
      <c r="AHJ416">
        <v>0</v>
      </c>
      <c r="AHK416">
        <v>0</v>
      </c>
      <c r="AHL416">
        <v>0</v>
      </c>
      <c r="AHM416">
        <v>0</v>
      </c>
      <c r="AHN416">
        <v>0</v>
      </c>
      <c r="AHO416">
        <v>0</v>
      </c>
      <c r="AHP416">
        <v>0</v>
      </c>
      <c r="AHQ416">
        <v>0</v>
      </c>
      <c r="AHR416">
        <v>0</v>
      </c>
      <c r="AHS416">
        <v>0</v>
      </c>
      <c r="AHT416">
        <v>0</v>
      </c>
      <c r="AHU416">
        <v>1</v>
      </c>
      <c r="AHV416">
        <v>1</v>
      </c>
      <c r="AHW416">
        <v>0</v>
      </c>
      <c r="AHX416">
        <v>0</v>
      </c>
      <c r="AHY416">
        <v>1</v>
      </c>
      <c r="AHZ416">
        <v>0</v>
      </c>
      <c r="AIA416">
        <v>0</v>
      </c>
      <c r="AIB416">
        <v>0</v>
      </c>
      <c r="AIC416">
        <v>0</v>
      </c>
      <c r="AID416">
        <v>0</v>
      </c>
      <c r="AIE416">
        <v>0</v>
      </c>
      <c r="AIF416">
        <v>0</v>
      </c>
      <c r="AIG416">
        <v>0</v>
      </c>
      <c r="AIH416">
        <v>0</v>
      </c>
      <c r="AII416">
        <v>0</v>
      </c>
      <c r="AIJ416">
        <v>0</v>
      </c>
      <c r="AIK416">
        <v>0</v>
      </c>
      <c r="AIL416">
        <v>0</v>
      </c>
      <c r="AIM416">
        <v>0</v>
      </c>
      <c r="AIN416">
        <v>0</v>
      </c>
      <c r="AIO416">
        <v>0</v>
      </c>
      <c r="AIP416">
        <v>0</v>
      </c>
      <c r="AIQ416">
        <v>0</v>
      </c>
      <c r="AIR416">
        <v>0</v>
      </c>
      <c r="AIS416">
        <v>0</v>
      </c>
      <c r="AIT416">
        <v>0</v>
      </c>
      <c r="AIU416">
        <v>0</v>
      </c>
      <c r="AIV416">
        <v>0</v>
      </c>
      <c r="AIW416">
        <v>0</v>
      </c>
      <c r="AIX416">
        <v>0</v>
      </c>
      <c r="AIY416">
        <v>0</v>
      </c>
      <c r="AIZ416">
        <v>0</v>
      </c>
      <c r="AJA416">
        <v>0</v>
      </c>
      <c r="AJB416">
        <v>0</v>
      </c>
      <c r="AJC416">
        <v>0</v>
      </c>
      <c r="AJD416">
        <v>0</v>
      </c>
      <c r="AJE416">
        <v>0</v>
      </c>
      <c r="AJF416">
        <v>0</v>
      </c>
      <c r="AJG416">
        <v>0</v>
      </c>
      <c r="AJH416">
        <v>0</v>
      </c>
      <c r="AJI416">
        <v>0</v>
      </c>
      <c r="AJJ416">
        <v>0</v>
      </c>
      <c r="AJK416">
        <v>0</v>
      </c>
      <c r="AJL416">
        <v>0</v>
      </c>
      <c r="AJM416">
        <v>0</v>
      </c>
      <c r="AJN416">
        <v>0</v>
      </c>
      <c r="AJO416">
        <v>0</v>
      </c>
      <c r="AJP416">
        <v>0</v>
      </c>
      <c r="AJQ416">
        <v>0</v>
      </c>
      <c r="AJR416">
        <v>0</v>
      </c>
      <c r="AJS416">
        <v>0</v>
      </c>
      <c r="AJT416">
        <v>1</v>
      </c>
      <c r="AJU416">
        <v>0</v>
      </c>
      <c r="AJV416">
        <v>0</v>
      </c>
      <c r="AJW416">
        <v>0</v>
      </c>
      <c r="AJX416">
        <v>0</v>
      </c>
      <c r="AJY416">
        <v>0</v>
      </c>
      <c r="AJZ416">
        <v>0</v>
      </c>
      <c r="AKA416">
        <v>0</v>
      </c>
      <c r="AKB416">
        <v>0</v>
      </c>
      <c r="AKC416">
        <v>0</v>
      </c>
      <c r="AKD416">
        <v>0</v>
      </c>
      <c r="AKE416">
        <v>0</v>
      </c>
      <c r="AKF416">
        <v>0</v>
      </c>
      <c r="AKG416">
        <v>0</v>
      </c>
      <c r="AKH416">
        <v>0</v>
      </c>
      <c r="AKI416">
        <v>0</v>
      </c>
      <c r="AKJ416">
        <v>0</v>
      </c>
      <c r="AKK416">
        <v>0</v>
      </c>
      <c r="AKL416">
        <v>0</v>
      </c>
      <c r="AKM416">
        <v>0</v>
      </c>
      <c r="AKN416">
        <v>0</v>
      </c>
      <c r="AKO416">
        <v>0</v>
      </c>
      <c r="AKP416">
        <v>0</v>
      </c>
      <c r="AKQ416">
        <v>0</v>
      </c>
      <c r="AKR416">
        <v>0</v>
      </c>
      <c r="AKS416">
        <v>0</v>
      </c>
      <c r="AKT416">
        <v>0</v>
      </c>
      <c r="AKU416">
        <v>0</v>
      </c>
      <c r="AKV416">
        <v>0</v>
      </c>
      <c r="AKW416">
        <v>0</v>
      </c>
      <c r="AKX416">
        <v>0</v>
      </c>
      <c r="AKY416">
        <v>0</v>
      </c>
      <c r="AKZ416">
        <v>0</v>
      </c>
      <c r="ALA416">
        <v>0</v>
      </c>
      <c r="ALB416">
        <v>0</v>
      </c>
      <c r="ALC416">
        <v>0</v>
      </c>
      <c r="ALD416">
        <v>0</v>
      </c>
      <c r="ALE416">
        <v>0</v>
      </c>
      <c r="ALF416">
        <v>0</v>
      </c>
      <c r="ALG416">
        <v>0</v>
      </c>
      <c r="ALH416">
        <v>0</v>
      </c>
      <c r="ALI416">
        <v>0</v>
      </c>
      <c r="ALJ416">
        <v>0</v>
      </c>
      <c r="ALK416">
        <v>0</v>
      </c>
      <c r="ALL416">
        <v>0</v>
      </c>
      <c r="ALM416">
        <v>0</v>
      </c>
      <c r="ALN416">
        <v>0</v>
      </c>
      <c r="ALO416">
        <v>0</v>
      </c>
      <c r="ALP416">
        <v>0</v>
      </c>
      <c r="ALQ416">
        <v>0</v>
      </c>
      <c r="ALR416">
        <v>0</v>
      </c>
      <c r="ALS416">
        <v>0</v>
      </c>
      <c r="ALT416">
        <v>0</v>
      </c>
      <c r="ALU416">
        <v>0</v>
      </c>
      <c r="ALV416">
        <v>0</v>
      </c>
      <c r="ALW416">
        <v>0</v>
      </c>
      <c r="ALX416">
        <v>0</v>
      </c>
      <c r="ALY416">
        <v>0</v>
      </c>
      <c r="ALZ416">
        <v>0</v>
      </c>
      <c r="AMA416">
        <v>0</v>
      </c>
      <c r="AMB416">
        <v>0</v>
      </c>
      <c r="AMC416">
        <v>0</v>
      </c>
      <c r="AMD416">
        <v>0</v>
      </c>
      <c r="AME416">
        <v>0</v>
      </c>
      <c r="AMF416">
        <v>0</v>
      </c>
      <c r="AMG416">
        <v>0</v>
      </c>
      <c r="AMH416">
        <v>0</v>
      </c>
      <c r="AMI416">
        <v>0</v>
      </c>
      <c r="AMJ416">
        <v>0</v>
      </c>
      <c r="AMK416">
        <v>0</v>
      </c>
      <c r="AML416">
        <v>0</v>
      </c>
      <c r="AMM416">
        <v>0</v>
      </c>
      <c r="AMN416">
        <v>0</v>
      </c>
      <c r="AMO416">
        <v>0</v>
      </c>
      <c r="AMP416">
        <v>0</v>
      </c>
      <c r="AMQ416">
        <v>0</v>
      </c>
      <c r="AMR416">
        <v>0</v>
      </c>
      <c r="AMS416">
        <v>0</v>
      </c>
      <c r="AMT416">
        <v>0</v>
      </c>
      <c r="AMU416">
        <v>0</v>
      </c>
      <c r="AMV416">
        <v>0</v>
      </c>
      <c r="AMW416">
        <v>0</v>
      </c>
      <c r="AMX416">
        <v>0</v>
      </c>
      <c r="AMY416">
        <v>0</v>
      </c>
      <c r="AMZ416">
        <v>0</v>
      </c>
      <c r="ANA416">
        <v>0</v>
      </c>
      <c r="ANB416">
        <v>0</v>
      </c>
      <c r="ANC416">
        <v>0</v>
      </c>
      <c r="AND416">
        <v>0</v>
      </c>
      <c r="ANE416">
        <v>0</v>
      </c>
      <c r="ANF416">
        <v>0</v>
      </c>
      <c r="ANG416">
        <v>0</v>
      </c>
      <c r="ANH416">
        <v>0</v>
      </c>
      <c r="ANI416">
        <v>0</v>
      </c>
      <c r="ANJ416">
        <v>0</v>
      </c>
      <c r="ANK416">
        <v>0</v>
      </c>
      <c r="ANL416">
        <v>0</v>
      </c>
      <c r="ANM416">
        <v>0</v>
      </c>
      <c r="ANN416">
        <v>0</v>
      </c>
      <c r="ANO416">
        <v>0</v>
      </c>
      <c r="ANP416">
        <v>0</v>
      </c>
      <c r="ANQ416">
        <v>0</v>
      </c>
      <c r="ANR416">
        <v>0</v>
      </c>
      <c r="ANS416">
        <v>0</v>
      </c>
      <c r="ANT416">
        <v>0</v>
      </c>
      <c r="ANU416">
        <v>0</v>
      </c>
      <c r="ANV416">
        <v>0</v>
      </c>
      <c r="ANW416">
        <v>0</v>
      </c>
      <c r="ANX416">
        <v>0</v>
      </c>
      <c r="ANY416">
        <v>0</v>
      </c>
      <c r="ANZ416">
        <v>0</v>
      </c>
      <c r="AOA416">
        <v>0</v>
      </c>
      <c r="AOB416">
        <v>0</v>
      </c>
      <c r="AOC416">
        <v>0</v>
      </c>
      <c r="AOD416">
        <v>0</v>
      </c>
      <c r="AOE416">
        <v>0</v>
      </c>
      <c r="AOF416">
        <v>0</v>
      </c>
      <c r="AOG416">
        <v>0</v>
      </c>
      <c r="AOH416">
        <v>0</v>
      </c>
      <c r="AOI416">
        <v>0</v>
      </c>
      <c r="AOJ416">
        <v>0</v>
      </c>
      <c r="AOK416">
        <v>0</v>
      </c>
      <c r="AOL416">
        <v>0</v>
      </c>
      <c r="AOM416">
        <v>0</v>
      </c>
      <c r="AON416">
        <v>0</v>
      </c>
      <c r="AOO416">
        <v>0</v>
      </c>
      <c r="AOP416">
        <v>0</v>
      </c>
      <c r="AOQ416">
        <v>0</v>
      </c>
      <c r="AOR416">
        <v>0</v>
      </c>
      <c r="AOS416">
        <v>0</v>
      </c>
      <c r="AOT416">
        <v>0</v>
      </c>
      <c r="AOU416">
        <v>0</v>
      </c>
      <c r="AOV416">
        <v>0</v>
      </c>
      <c r="AOW416">
        <v>0</v>
      </c>
      <c r="AOX416">
        <v>0</v>
      </c>
      <c r="AOY416">
        <v>0</v>
      </c>
      <c r="AOZ416">
        <v>0</v>
      </c>
      <c r="APA416">
        <v>0</v>
      </c>
      <c r="APB416">
        <v>0</v>
      </c>
      <c r="APC416">
        <v>0</v>
      </c>
      <c r="APD416">
        <v>0</v>
      </c>
      <c r="APE416">
        <v>0</v>
      </c>
      <c r="APF416">
        <v>0</v>
      </c>
      <c r="APG416">
        <v>0</v>
      </c>
      <c r="APH416">
        <v>0</v>
      </c>
      <c r="API416">
        <v>0</v>
      </c>
      <c r="APJ416">
        <v>0</v>
      </c>
      <c r="APK416">
        <v>0</v>
      </c>
      <c r="APL416">
        <v>0</v>
      </c>
      <c r="APM416">
        <v>0</v>
      </c>
      <c r="APN416">
        <v>0</v>
      </c>
      <c r="APO416">
        <v>0</v>
      </c>
      <c r="APP416">
        <v>0</v>
      </c>
      <c r="APQ416">
        <v>0</v>
      </c>
      <c r="APR416">
        <v>0</v>
      </c>
      <c r="APS416">
        <v>0</v>
      </c>
      <c r="APT416">
        <v>0</v>
      </c>
      <c r="APU416">
        <v>0</v>
      </c>
      <c r="APV416">
        <v>0</v>
      </c>
      <c r="APW416">
        <v>0</v>
      </c>
      <c r="APX416">
        <v>0</v>
      </c>
      <c r="APY416">
        <v>0</v>
      </c>
      <c r="APZ416">
        <v>0</v>
      </c>
      <c r="AQA416">
        <v>0</v>
      </c>
      <c r="AQB416">
        <v>0</v>
      </c>
      <c r="AQC416">
        <v>0</v>
      </c>
      <c r="AQD416">
        <v>0</v>
      </c>
      <c r="AQE416">
        <v>0</v>
      </c>
      <c r="AQF416">
        <v>0</v>
      </c>
      <c r="AQG416">
        <v>0</v>
      </c>
      <c r="AQH416">
        <v>0</v>
      </c>
      <c r="AQI416">
        <v>0</v>
      </c>
      <c r="AQJ416">
        <v>0</v>
      </c>
      <c r="AQK416">
        <v>0</v>
      </c>
      <c r="AQL416">
        <v>0</v>
      </c>
      <c r="AQM416">
        <v>0</v>
      </c>
      <c r="AQN416">
        <v>0</v>
      </c>
      <c r="AQO416">
        <v>0</v>
      </c>
      <c r="AQP416">
        <v>0</v>
      </c>
      <c r="AQQ416">
        <v>0</v>
      </c>
      <c r="AQR416">
        <v>0</v>
      </c>
      <c r="AQS416">
        <v>0</v>
      </c>
      <c r="AQT416">
        <v>0</v>
      </c>
      <c r="AQU416">
        <v>0</v>
      </c>
      <c r="AQV416">
        <v>0</v>
      </c>
      <c r="AQW416">
        <v>0</v>
      </c>
      <c r="AQX416">
        <v>0</v>
      </c>
      <c r="AQY416">
        <v>0</v>
      </c>
      <c r="AQZ416">
        <v>0</v>
      </c>
      <c r="ARA416">
        <v>0</v>
      </c>
      <c r="ARB416">
        <v>0</v>
      </c>
      <c r="ARC416">
        <v>0</v>
      </c>
      <c r="ARD416">
        <v>0</v>
      </c>
      <c r="ARE416">
        <v>0</v>
      </c>
      <c r="ARF416">
        <v>0</v>
      </c>
      <c r="ARG416">
        <v>0</v>
      </c>
      <c r="ARH416">
        <v>0</v>
      </c>
      <c r="ARI416">
        <v>0</v>
      </c>
      <c r="ARJ416">
        <v>0</v>
      </c>
      <c r="ARK416">
        <v>1</v>
      </c>
      <c r="ARL416">
        <v>0</v>
      </c>
      <c r="ARM416">
        <v>0</v>
      </c>
      <c r="ARN416">
        <v>0</v>
      </c>
      <c r="ARO416">
        <v>0</v>
      </c>
      <c r="ARP416">
        <v>0</v>
      </c>
      <c r="ARQ416">
        <v>0</v>
      </c>
      <c r="ARR416">
        <v>0</v>
      </c>
      <c r="ARS416">
        <v>0</v>
      </c>
      <c r="ART416">
        <v>0</v>
      </c>
      <c r="ARU416">
        <v>0</v>
      </c>
      <c r="ARV416">
        <v>0</v>
      </c>
      <c r="ARW416">
        <v>0</v>
      </c>
      <c r="ARX416">
        <v>0</v>
      </c>
      <c r="ARY416">
        <v>0</v>
      </c>
      <c r="ARZ416">
        <v>0</v>
      </c>
      <c r="ASA416">
        <v>0</v>
      </c>
      <c r="ASB416">
        <v>0</v>
      </c>
      <c r="ASC416">
        <v>0</v>
      </c>
      <c r="ASD416">
        <v>0</v>
      </c>
      <c r="ASE416">
        <v>0</v>
      </c>
      <c r="ASF416">
        <v>0</v>
      </c>
      <c r="ASG416">
        <v>0</v>
      </c>
      <c r="ASH416">
        <v>0</v>
      </c>
      <c r="ASI416">
        <v>0</v>
      </c>
      <c r="ASJ416">
        <v>0</v>
      </c>
      <c r="ASK416">
        <v>0</v>
      </c>
      <c r="ASL416">
        <v>0</v>
      </c>
      <c r="ASM416">
        <v>0</v>
      </c>
      <c r="ASN416">
        <v>0</v>
      </c>
      <c r="ASO416">
        <v>0</v>
      </c>
      <c r="ASP416">
        <v>0</v>
      </c>
      <c r="ASQ416">
        <v>0</v>
      </c>
      <c r="ASR416">
        <v>0</v>
      </c>
      <c r="ASS416">
        <v>0</v>
      </c>
      <c r="AST416">
        <v>0</v>
      </c>
      <c r="ASU416">
        <v>0</v>
      </c>
      <c r="ASV416">
        <v>1</v>
      </c>
      <c r="ASW416">
        <v>0</v>
      </c>
      <c r="ASX416">
        <v>0</v>
      </c>
      <c r="ASY416">
        <v>0</v>
      </c>
      <c r="ASZ416">
        <v>0</v>
      </c>
      <c r="ATA416">
        <v>0</v>
      </c>
      <c r="ATB416">
        <v>0</v>
      </c>
      <c r="ATC416">
        <v>0</v>
      </c>
      <c r="ATD416">
        <v>0</v>
      </c>
      <c r="ATE416">
        <v>0</v>
      </c>
      <c r="ATF416">
        <v>0</v>
      </c>
      <c r="ATG416">
        <v>0</v>
      </c>
      <c r="ATH416">
        <v>0</v>
      </c>
      <c r="ATI416">
        <v>0</v>
      </c>
      <c r="ATJ416">
        <v>0</v>
      </c>
      <c r="ATK416">
        <v>0</v>
      </c>
      <c r="ATL416">
        <v>0</v>
      </c>
      <c r="ATM416">
        <v>0</v>
      </c>
      <c r="ATN416">
        <v>0</v>
      </c>
      <c r="ATO416">
        <v>0</v>
      </c>
      <c r="ATP416">
        <v>0</v>
      </c>
      <c r="ATQ416">
        <v>0</v>
      </c>
      <c r="ATR416">
        <v>0</v>
      </c>
      <c r="ATS416">
        <v>0</v>
      </c>
      <c r="ATT416">
        <v>0</v>
      </c>
      <c r="ATU416">
        <v>0</v>
      </c>
      <c r="ATV416">
        <v>0</v>
      </c>
      <c r="ATW416">
        <v>0</v>
      </c>
      <c r="ATX416">
        <v>0</v>
      </c>
      <c r="ATY416">
        <v>0</v>
      </c>
      <c r="ATZ416">
        <v>0</v>
      </c>
      <c r="AUA416">
        <v>0</v>
      </c>
      <c r="AUB416">
        <v>0</v>
      </c>
      <c r="AUC416">
        <v>0</v>
      </c>
      <c r="AUD416">
        <v>0</v>
      </c>
      <c r="AUE416">
        <v>0</v>
      </c>
      <c r="AUF416">
        <v>0</v>
      </c>
      <c r="AUG416">
        <v>0</v>
      </c>
      <c r="AUH416">
        <v>0</v>
      </c>
      <c r="AUI416">
        <v>0</v>
      </c>
      <c r="AUJ416">
        <v>0</v>
      </c>
      <c r="AUK416">
        <v>0</v>
      </c>
      <c r="AUL416">
        <v>0</v>
      </c>
      <c r="AUM416">
        <v>0</v>
      </c>
      <c r="AUN416">
        <v>0</v>
      </c>
      <c r="AUO416">
        <v>0</v>
      </c>
      <c r="AUP416">
        <v>0</v>
      </c>
      <c r="AUQ416">
        <v>0</v>
      </c>
      <c r="AUR416">
        <v>0</v>
      </c>
      <c r="AUS416">
        <v>0</v>
      </c>
      <c r="AUT416">
        <v>0</v>
      </c>
      <c r="AUU416">
        <v>0</v>
      </c>
      <c r="AUV416">
        <v>0</v>
      </c>
      <c r="AUW416">
        <v>0</v>
      </c>
      <c r="AUX416">
        <v>0</v>
      </c>
      <c r="AUY416">
        <v>0</v>
      </c>
      <c r="AUZ416">
        <v>0</v>
      </c>
      <c r="AVA416">
        <v>1</v>
      </c>
      <c r="AVB416">
        <v>0</v>
      </c>
      <c r="AVC416">
        <v>0</v>
      </c>
      <c r="AVD416">
        <v>0</v>
      </c>
      <c r="AVE416">
        <v>0</v>
      </c>
      <c r="AVF416">
        <v>0</v>
      </c>
      <c r="AVG416">
        <v>0</v>
      </c>
      <c r="AVH416">
        <v>0</v>
      </c>
      <c r="AVI416">
        <v>0</v>
      </c>
      <c r="AVJ416">
        <v>0</v>
      </c>
      <c r="AVK416">
        <v>0</v>
      </c>
      <c r="AVL416">
        <v>0</v>
      </c>
      <c r="AVM416">
        <v>0</v>
      </c>
      <c r="AVN416">
        <v>0</v>
      </c>
      <c r="AVO416">
        <v>0</v>
      </c>
      <c r="AVP416">
        <v>0</v>
      </c>
      <c r="AVQ416">
        <v>0</v>
      </c>
      <c r="AVR416">
        <v>0</v>
      </c>
      <c r="AVS416">
        <v>0</v>
      </c>
      <c r="AVT416">
        <v>0</v>
      </c>
      <c r="AVU416">
        <v>0</v>
      </c>
      <c r="AVV416">
        <v>0</v>
      </c>
      <c r="AVW416">
        <v>0</v>
      </c>
      <c r="AVX416">
        <v>0</v>
      </c>
      <c r="AVY416">
        <v>0</v>
      </c>
      <c r="AVZ416">
        <v>0</v>
      </c>
      <c r="AWA416">
        <v>0</v>
      </c>
      <c r="AWB416">
        <v>0</v>
      </c>
      <c r="AWC416">
        <v>0</v>
      </c>
      <c r="AWD416">
        <v>0</v>
      </c>
      <c r="AWE416">
        <v>0</v>
      </c>
      <c r="AWF416">
        <v>0</v>
      </c>
      <c r="AWG416">
        <v>0</v>
      </c>
      <c r="AWH416">
        <v>0</v>
      </c>
      <c r="AWI416">
        <v>0</v>
      </c>
      <c r="AWJ416">
        <v>0</v>
      </c>
      <c r="AWK416">
        <v>0</v>
      </c>
      <c r="AWL416">
        <v>0</v>
      </c>
      <c r="AWM416">
        <v>0</v>
      </c>
      <c r="AWN416">
        <v>0</v>
      </c>
      <c r="AWO416" s="16">
        <v>4</v>
      </c>
    </row>
    <row r="417" spans="1:1289" x14ac:dyDescent="0.25">
      <c r="A417">
        <v>2285</v>
      </c>
      <c r="B417">
        <v>1</v>
      </c>
      <c r="C417">
        <v>1</v>
      </c>
      <c r="D417">
        <v>1</v>
      </c>
      <c r="E417">
        <v>1</v>
      </c>
      <c r="F417">
        <v>1</v>
      </c>
      <c r="G417">
        <v>1</v>
      </c>
      <c r="H417">
        <v>0</v>
      </c>
      <c r="I417">
        <v>1</v>
      </c>
      <c r="J417">
        <v>1</v>
      </c>
      <c r="K417">
        <v>0</v>
      </c>
      <c r="L417">
        <v>1</v>
      </c>
      <c r="M417">
        <v>1</v>
      </c>
      <c r="N417">
        <v>1</v>
      </c>
      <c r="O417">
        <v>1</v>
      </c>
      <c r="P417">
        <v>0</v>
      </c>
      <c r="Q417">
        <v>0</v>
      </c>
      <c r="R417">
        <v>0</v>
      </c>
      <c r="S417">
        <v>0</v>
      </c>
      <c r="T417">
        <v>1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1</v>
      </c>
      <c r="AH417">
        <v>0</v>
      </c>
      <c r="AI417">
        <v>0</v>
      </c>
      <c r="AJ417">
        <v>1</v>
      </c>
      <c r="AK417">
        <v>1</v>
      </c>
      <c r="AL417">
        <v>1</v>
      </c>
      <c r="AM417">
        <v>1</v>
      </c>
      <c r="AN417">
        <v>1</v>
      </c>
      <c r="AO417">
        <v>1</v>
      </c>
      <c r="AP417">
        <v>0</v>
      </c>
      <c r="AQ417">
        <v>1</v>
      </c>
      <c r="AR417">
        <v>1</v>
      </c>
      <c r="AS417">
        <v>0</v>
      </c>
      <c r="AT417">
        <v>1</v>
      </c>
      <c r="AU417">
        <v>0</v>
      </c>
      <c r="AV417">
        <v>1</v>
      </c>
      <c r="AW417">
        <v>0</v>
      </c>
      <c r="AX417">
        <v>0</v>
      </c>
      <c r="AY417">
        <v>1</v>
      </c>
      <c r="AZ417">
        <v>0</v>
      </c>
      <c r="BA417">
        <v>0</v>
      </c>
      <c r="BB417">
        <v>1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1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1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1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1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1</v>
      </c>
      <c r="CX417">
        <v>0</v>
      </c>
      <c r="CY417">
        <v>1</v>
      </c>
      <c r="CZ417">
        <v>1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1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1</v>
      </c>
      <c r="DW417">
        <v>0</v>
      </c>
      <c r="DX417">
        <v>0</v>
      </c>
      <c r="DY417">
        <v>1</v>
      </c>
      <c r="DZ417">
        <v>0</v>
      </c>
      <c r="EA417">
        <v>0</v>
      </c>
      <c r="EB417">
        <v>0</v>
      </c>
      <c r="EC417">
        <v>1</v>
      </c>
      <c r="ED417">
        <v>0</v>
      </c>
      <c r="EE417">
        <v>0</v>
      </c>
      <c r="EF417">
        <v>0</v>
      </c>
      <c r="EG417">
        <v>0</v>
      </c>
      <c r="EH417">
        <v>1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1</v>
      </c>
      <c r="EP417">
        <v>0</v>
      </c>
      <c r="EQ417">
        <v>1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1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  <c r="FE417">
        <v>0</v>
      </c>
      <c r="FF417">
        <v>0</v>
      </c>
      <c r="FG417">
        <v>0</v>
      </c>
      <c r="FH417">
        <v>0</v>
      </c>
      <c r="FI417">
        <v>0</v>
      </c>
      <c r="FJ417">
        <v>0</v>
      </c>
      <c r="FK417">
        <v>1</v>
      </c>
      <c r="FL417">
        <v>0</v>
      </c>
      <c r="FM417">
        <v>0</v>
      </c>
      <c r="FN417">
        <v>0</v>
      </c>
      <c r="FO417">
        <v>0</v>
      </c>
      <c r="FP417">
        <v>0</v>
      </c>
      <c r="FQ417">
        <v>0</v>
      </c>
      <c r="FR417">
        <v>0</v>
      </c>
      <c r="FS417">
        <v>0</v>
      </c>
      <c r="FT417">
        <v>0</v>
      </c>
      <c r="FU417">
        <v>0</v>
      </c>
      <c r="FV417">
        <v>0</v>
      </c>
      <c r="FW417">
        <v>0</v>
      </c>
      <c r="FX417">
        <v>0</v>
      </c>
      <c r="FY417">
        <v>0</v>
      </c>
      <c r="FZ417">
        <v>1</v>
      </c>
      <c r="GA417">
        <v>0</v>
      </c>
      <c r="GB417">
        <v>0</v>
      </c>
      <c r="GC417">
        <v>0</v>
      </c>
      <c r="GD417">
        <v>0</v>
      </c>
      <c r="GE417">
        <v>0</v>
      </c>
      <c r="GF417">
        <v>0</v>
      </c>
      <c r="GG417">
        <v>0</v>
      </c>
      <c r="GH417">
        <v>0</v>
      </c>
      <c r="GI417">
        <v>0</v>
      </c>
      <c r="GJ417">
        <v>1</v>
      </c>
      <c r="GK417">
        <v>0</v>
      </c>
      <c r="GL417">
        <v>0</v>
      </c>
      <c r="GM417">
        <v>0</v>
      </c>
      <c r="GN417">
        <v>0</v>
      </c>
      <c r="GO417">
        <v>0</v>
      </c>
      <c r="GP417">
        <v>0</v>
      </c>
      <c r="GQ417">
        <v>1</v>
      </c>
      <c r="GR417">
        <v>0</v>
      </c>
      <c r="GS417">
        <v>0</v>
      </c>
      <c r="GT417">
        <v>0</v>
      </c>
      <c r="GU417">
        <v>1</v>
      </c>
      <c r="GV417">
        <v>0</v>
      </c>
      <c r="GW417">
        <v>0</v>
      </c>
      <c r="GX417">
        <v>0</v>
      </c>
      <c r="GY417">
        <v>0</v>
      </c>
      <c r="GZ417">
        <v>0</v>
      </c>
      <c r="HA417">
        <v>0</v>
      </c>
      <c r="HB417">
        <v>0</v>
      </c>
      <c r="HC417">
        <v>0</v>
      </c>
      <c r="HD417">
        <v>0</v>
      </c>
      <c r="HE417">
        <v>0</v>
      </c>
      <c r="HF417">
        <v>0</v>
      </c>
      <c r="HG417">
        <v>0</v>
      </c>
      <c r="HH417">
        <v>0</v>
      </c>
      <c r="HI417">
        <v>0</v>
      </c>
      <c r="HJ417">
        <v>0</v>
      </c>
      <c r="HK417">
        <v>1</v>
      </c>
      <c r="HL417">
        <v>0</v>
      </c>
      <c r="HM417">
        <v>0</v>
      </c>
      <c r="HN417">
        <v>0</v>
      </c>
      <c r="HO417">
        <v>0</v>
      </c>
      <c r="HP417">
        <v>0</v>
      </c>
      <c r="HQ417">
        <v>0</v>
      </c>
      <c r="HR417">
        <v>0</v>
      </c>
      <c r="HS417">
        <v>0</v>
      </c>
      <c r="HT417">
        <v>0</v>
      </c>
      <c r="HU417">
        <v>0</v>
      </c>
      <c r="HV417">
        <v>0</v>
      </c>
      <c r="HW417">
        <v>0</v>
      </c>
      <c r="HX417">
        <v>0</v>
      </c>
      <c r="HY417">
        <v>0</v>
      </c>
      <c r="HZ417">
        <v>0</v>
      </c>
      <c r="IA417">
        <v>0</v>
      </c>
      <c r="IB417">
        <v>0</v>
      </c>
      <c r="IC417">
        <v>0</v>
      </c>
      <c r="ID417">
        <v>1</v>
      </c>
      <c r="IE417">
        <v>0</v>
      </c>
      <c r="IF417">
        <v>0</v>
      </c>
      <c r="IG417">
        <v>0</v>
      </c>
      <c r="IH417">
        <v>0</v>
      </c>
      <c r="II417">
        <v>0</v>
      </c>
      <c r="IJ417">
        <v>0</v>
      </c>
      <c r="IK417">
        <v>0</v>
      </c>
      <c r="IL417">
        <v>0</v>
      </c>
      <c r="IM417">
        <v>0</v>
      </c>
      <c r="IN417">
        <v>0</v>
      </c>
      <c r="IO417">
        <v>0</v>
      </c>
      <c r="IP417">
        <v>0</v>
      </c>
      <c r="IQ417">
        <v>0</v>
      </c>
      <c r="IR417">
        <v>0</v>
      </c>
      <c r="IS417">
        <v>0</v>
      </c>
      <c r="IT417">
        <v>0</v>
      </c>
      <c r="IU417">
        <v>0</v>
      </c>
      <c r="IV417">
        <v>0</v>
      </c>
      <c r="IW417">
        <v>0</v>
      </c>
      <c r="IX417">
        <v>0</v>
      </c>
      <c r="IY417">
        <v>0</v>
      </c>
      <c r="IZ417">
        <v>0</v>
      </c>
      <c r="JA417">
        <v>0</v>
      </c>
      <c r="JB417">
        <v>0</v>
      </c>
      <c r="JC417">
        <v>0</v>
      </c>
      <c r="JD417">
        <v>0</v>
      </c>
      <c r="JE417">
        <v>0</v>
      </c>
      <c r="JF417">
        <v>1</v>
      </c>
      <c r="JG417">
        <v>0</v>
      </c>
      <c r="JH417">
        <v>0</v>
      </c>
      <c r="JI417">
        <v>0</v>
      </c>
      <c r="JJ417">
        <v>0</v>
      </c>
      <c r="JK417">
        <v>0</v>
      </c>
      <c r="JL417">
        <v>0</v>
      </c>
      <c r="JM417">
        <v>0</v>
      </c>
      <c r="JN417">
        <v>0</v>
      </c>
      <c r="JO417">
        <v>0</v>
      </c>
      <c r="JP417">
        <v>0</v>
      </c>
      <c r="JQ417">
        <v>0</v>
      </c>
      <c r="JR417">
        <v>0</v>
      </c>
      <c r="JS417">
        <v>0</v>
      </c>
      <c r="JT417">
        <v>0</v>
      </c>
      <c r="JU417">
        <v>0</v>
      </c>
      <c r="JV417">
        <v>0</v>
      </c>
      <c r="JW417">
        <v>0</v>
      </c>
      <c r="JX417">
        <v>0</v>
      </c>
      <c r="JY417">
        <v>0</v>
      </c>
      <c r="JZ417">
        <v>0</v>
      </c>
      <c r="KA417">
        <v>0</v>
      </c>
      <c r="KB417">
        <v>0</v>
      </c>
      <c r="KC417">
        <v>0</v>
      </c>
      <c r="KD417">
        <v>0</v>
      </c>
      <c r="KE417">
        <v>0</v>
      </c>
      <c r="KF417">
        <v>0</v>
      </c>
      <c r="KG417">
        <v>0</v>
      </c>
      <c r="KH417">
        <v>0</v>
      </c>
      <c r="KI417">
        <v>0</v>
      </c>
      <c r="KJ417">
        <v>0</v>
      </c>
      <c r="KK417">
        <v>0</v>
      </c>
      <c r="KL417">
        <v>0</v>
      </c>
      <c r="KM417">
        <v>0</v>
      </c>
      <c r="KN417">
        <v>0</v>
      </c>
      <c r="KO417">
        <v>0</v>
      </c>
      <c r="KP417">
        <v>0</v>
      </c>
      <c r="KQ417">
        <v>0</v>
      </c>
      <c r="KR417">
        <v>0</v>
      </c>
      <c r="KS417">
        <v>0</v>
      </c>
      <c r="KT417">
        <v>0</v>
      </c>
      <c r="KU417">
        <v>0</v>
      </c>
      <c r="KV417">
        <v>0</v>
      </c>
      <c r="KW417">
        <v>0</v>
      </c>
      <c r="KX417">
        <v>0</v>
      </c>
      <c r="KY417">
        <v>0</v>
      </c>
      <c r="KZ417">
        <v>0</v>
      </c>
      <c r="LA417">
        <v>0</v>
      </c>
      <c r="LB417">
        <v>0</v>
      </c>
      <c r="LC417">
        <v>0</v>
      </c>
      <c r="LD417">
        <v>0</v>
      </c>
      <c r="LE417">
        <v>0</v>
      </c>
      <c r="LF417">
        <v>1</v>
      </c>
      <c r="LG417">
        <v>0</v>
      </c>
      <c r="LH417">
        <v>0</v>
      </c>
      <c r="LI417">
        <v>0</v>
      </c>
      <c r="LJ417">
        <v>0</v>
      </c>
      <c r="LK417">
        <v>0</v>
      </c>
      <c r="LL417">
        <v>0</v>
      </c>
      <c r="LM417">
        <v>0</v>
      </c>
      <c r="LN417">
        <v>0</v>
      </c>
      <c r="LO417">
        <v>0</v>
      </c>
      <c r="LP417">
        <v>0</v>
      </c>
      <c r="LQ417">
        <v>1</v>
      </c>
      <c r="LR417">
        <v>0</v>
      </c>
      <c r="LS417">
        <v>0</v>
      </c>
      <c r="LT417">
        <v>0</v>
      </c>
      <c r="LU417">
        <v>0</v>
      </c>
      <c r="LV417">
        <v>0</v>
      </c>
      <c r="LW417">
        <v>0</v>
      </c>
      <c r="LX417">
        <v>0</v>
      </c>
      <c r="LY417">
        <v>0</v>
      </c>
      <c r="LZ417">
        <v>0</v>
      </c>
      <c r="MA417">
        <v>0</v>
      </c>
      <c r="MB417">
        <v>1</v>
      </c>
      <c r="MC417">
        <v>0</v>
      </c>
      <c r="MD417">
        <v>0</v>
      </c>
      <c r="ME417">
        <v>0</v>
      </c>
      <c r="MF417">
        <v>0</v>
      </c>
      <c r="MG417">
        <v>0</v>
      </c>
      <c r="MH417">
        <v>0</v>
      </c>
      <c r="MI417">
        <v>0</v>
      </c>
      <c r="MJ417">
        <v>0</v>
      </c>
      <c r="MK417">
        <v>0</v>
      </c>
      <c r="ML417">
        <v>0</v>
      </c>
      <c r="MM417">
        <v>0</v>
      </c>
      <c r="MN417">
        <v>0</v>
      </c>
      <c r="MO417">
        <v>0</v>
      </c>
      <c r="MP417">
        <v>0</v>
      </c>
      <c r="MQ417">
        <v>0</v>
      </c>
      <c r="MR417">
        <v>0</v>
      </c>
      <c r="MS417">
        <v>0</v>
      </c>
      <c r="MT417">
        <v>0</v>
      </c>
      <c r="MU417">
        <v>0</v>
      </c>
      <c r="MV417">
        <v>0</v>
      </c>
      <c r="MW417">
        <v>0</v>
      </c>
      <c r="MX417">
        <v>0</v>
      </c>
      <c r="MY417">
        <v>0</v>
      </c>
      <c r="MZ417">
        <v>0</v>
      </c>
      <c r="NA417">
        <v>0</v>
      </c>
      <c r="NB417">
        <v>0</v>
      </c>
      <c r="NC417">
        <v>0</v>
      </c>
      <c r="ND417">
        <v>0</v>
      </c>
      <c r="NE417">
        <v>0</v>
      </c>
      <c r="NF417">
        <v>0</v>
      </c>
      <c r="NG417">
        <v>0</v>
      </c>
      <c r="NH417">
        <v>0</v>
      </c>
      <c r="NI417">
        <v>0</v>
      </c>
      <c r="NJ417">
        <v>0</v>
      </c>
      <c r="NK417">
        <v>0</v>
      </c>
      <c r="NL417">
        <v>0</v>
      </c>
      <c r="NM417">
        <v>0</v>
      </c>
      <c r="NN417">
        <v>0</v>
      </c>
      <c r="NO417">
        <v>1</v>
      </c>
      <c r="NP417">
        <v>0</v>
      </c>
      <c r="NQ417">
        <v>0</v>
      </c>
      <c r="NR417">
        <v>0</v>
      </c>
      <c r="NS417">
        <v>0</v>
      </c>
      <c r="NT417">
        <v>0</v>
      </c>
      <c r="NU417">
        <v>0</v>
      </c>
      <c r="NV417">
        <v>0</v>
      </c>
      <c r="NW417">
        <v>0</v>
      </c>
      <c r="NX417">
        <v>0</v>
      </c>
      <c r="NY417">
        <v>0</v>
      </c>
      <c r="NZ417">
        <v>0</v>
      </c>
      <c r="OA417">
        <v>0</v>
      </c>
      <c r="OB417">
        <v>0</v>
      </c>
      <c r="OC417">
        <v>0</v>
      </c>
      <c r="OD417">
        <v>0</v>
      </c>
      <c r="OE417">
        <v>0</v>
      </c>
      <c r="OF417">
        <v>0</v>
      </c>
      <c r="OG417">
        <v>0</v>
      </c>
      <c r="OH417">
        <v>0</v>
      </c>
      <c r="OI417">
        <v>0</v>
      </c>
      <c r="OJ417">
        <v>0</v>
      </c>
      <c r="OK417">
        <v>0</v>
      </c>
      <c r="OL417">
        <v>0</v>
      </c>
      <c r="OM417">
        <v>0</v>
      </c>
      <c r="ON417">
        <v>0</v>
      </c>
      <c r="OO417">
        <v>0</v>
      </c>
      <c r="OP417">
        <v>0</v>
      </c>
      <c r="OQ417">
        <v>0</v>
      </c>
      <c r="OR417">
        <v>0</v>
      </c>
      <c r="OS417">
        <v>0</v>
      </c>
      <c r="OT417">
        <v>0</v>
      </c>
      <c r="OU417">
        <v>0</v>
      </c>
      <c r="OV417">
        <v>0</v>
      </c>
      <c r="OW417">
        <v>0</v>
      </c>
      <c r="OX417">
        <v>0</v>
      </c>
      <c r="OY417">
        <v>0</v>
      </c>
      <c r="OZ417">
        <v>0</v>
      </c>
      <c r="PA417">
        <v>0</v>
      </c>
      <c r="PB417">
        <v>0</v>
      </c>
      <c r="PC417">
        <v>0</v>
      </c>
      <c r="PD417">
        <v>0</v>
      </c>
      <c r="PE417">
        <v>0</v>
      </c>
      <c r="PF417">
        <v>0</v>
      </c>
      <c r="PG417">
        <v>0</v>
      </c>
      <c r="PH417">
        <v>0</v>
      </c>
      <c r="PI417">
        <v>0</v>
      </c>
      <c r="PJ417">
        <v>0</v>
      </c>
      <c r="PK417">
        <v>0</v>
      </c>
      <c r="PL417">
        <v>0</v>
      </c>
      <c r="PM417">
        <v>1</v>
      </c>
      <c r="PN417">
        <v>0</v>
      </c>
      <c r="PO417">
        <v>0</v>
      </c>
      <c r="PP417">
        <v>0</v>
      </c>
      <c r="PQ417">
        <v>0</v>
      </c>
      <c r="PR417">
        <v>0</v>
      </c>
      <c r="PS417">
        <v>0</v>
      </c>
      <c r="PT417">
        <v>0</v>
      </c>
      <c r="PU417">
        <v>0</v>
      </c>
      <c r="PV417">
        <v>0</v>
      </c>
      <c r="PW417">
        <v>0</v>
      </c>
      <c r="PX417">
        <v>1</v>
      </c>
      <c r="PY417">
        <v>0</v>
      </c>
      <c r="PZ417">
        <v>0</v>
      </c>
      <c r="QA417">
        <v>0</v>
      </c>
      <c r="QB417">
        <v>0</v>
      </c>
      <c r="QC417">
        <v>0</v>
      </c>
      <c r="QD417">
        <v>0</v>
      </c>
      <c r="QE417">
        <v>0</v>
      </c>
      <c r="QF417">
        <v>0</v>
      </c>
      <c r="QG417">
        <v>0</v>
      </c>
      <c r="QH417">
        <v>0</v>
      </c>
      <c r="QI417">
        <v>0</v>
      </c>
      <c r="QJ417">
        <v>0</v>
      </c>
      <c r="QK417">
        <v>0</v>
      </c>
      <c r="QL417">
        <v>0</v>
      </c>
      <c r="QM417">
        <v>0</v>
      </c>
      <c r="QN417">
        <v>0</v>
      </c>
      <c r="QO417">
        <v>0</v>
      </c>
      <c r="QP417">
        <v>0</v>
      </c>
      <c r="QQ417">
        <v>0</v>
      </c>
      <c r="QR417">
        <v>0</v>
      </c>
      <c r="QS417">
        <v>0</v>
      </c>
      <c r="QT417">
        <v>0</v>
      </c>
      <c r="QU417">
        <v>0</v>
      </c>
      <c r="QV417">
        <v>0</v>
      </c>
      <c r="QW417">
        <v>0</v>
      </c>
      <c r="QX417">
        <v>0</v>
      </c>
      <c r="QY417">
        <v>0</v>
      </c>
      <c r="QZ417">
        <v>0</v>
      </c>
      <c r="RA417">
        <v>0</v>
      </c>
      <c r="RB417">
        <v>0</v>
      </c>
      <c r="RC417">
        <v>0</v>
      </c>
      <c r="RD417">
        <v>0</v>
      </c>
      <c r="RE417">
        <v>0</v>
      </c>
      <c r="RF417">
        <v>0</v>
      </c>
      <c r="RG417">
        <v>0</v>
      </c>
      <c r="RH417">
        <v>0</v>
      </c>
      <c r="RI417">
        <v>0</v>
      </c>
      <c r="RJ417">
        <v>0</v>
      </c>
      <c r="RK417">
        <v>0</v>
      </c>
      <c r="RL417">
        <v>0</v>
      </c>
      <c r="RM417">
        <v>0</v>
      </c>
      <c r="RN417">
        <v>0</v>
      </c>
      <c r="RO417">
        <v>0</v>
      </c>
      <c r="RP417">
        <v>0</v>
      </c>
      <c r="RQ417">
        <v>0</v>
      </c>
      <c r="RR417">
        <v>0</v>
      </c>
      <c r="RS417">
        <v>0</v>
      </c>
      <c r="RT417">
        <v>0</v>
      </c>
      <c r="RU417">
        <v>0</v>
      </c>
      <c r="RV417">
        <v>0</v>
      </c>
      <c r="RW417">
        <v>0</v>
      </c>
      <c r="RX417">
        <v>0</v>
      </c>
      <c r="RY417">
        <v>0</v>
      </c>
      <c r="RZ417">
        <v>0</v>
      </c>
      <c r="SA417">
        <v>0</v>
      </c>
      <c r="SB417">
        <v>0</v>
      </c>
      <c r="SC417">
        <v>0</v>
      </c>
      <c r="SD417">
        <v>0</v>
      </c>
      <c r="SE417">
        <v>0</v>
      </c>
      <c r="SF417">
        <v>0</v>
      </c>
      <c r="SG417">
        <v>0</v>
      </c>
      <c r="SH417">
        <v>0</v>
      </c>
      <c r="SI417">
        <v>0</v>
      </c>
      <c r="SJ417">
        <v>0</v>
      </c>
      <c r="SK417">
        <v>0</v>
      </c>
      <c r="SL417">
        <v>0</v>
      </c>
      <c r="SM417">
        <v>0</v>
      </c>
      <c r="SN417">
        <v>0</v>
      </c>
      <c r="SO417">
        <v>0</v>
      </c>
      <c r="SP417">
        <v>0</v>
      </c>
      <c r="SQ417">
        <v>0</v>
      </c>
      <c r="SR417">
        <v>0</v>
      </c>
      <c r="SS417">
        <v>0</v>
      </c>
      <c r="ST417">
        <v>0</v>
      </c>
      <c r="SU417">
        <v>0</v>
      </c>
      <c r="SV417">
        <v>0</v>
      </c>
      <c r="SW417">
        <v>0</v>
      </c>
      <c r="SX417">
        <v>0</v>
      </c>
      <c r="SY417">
        <v>0</v>
      </c>
      <c r="SZ417">
        <v>0</v>
      </c>
      <c r="TA417">
        <v>0</v>
      </c>
      <c r="TB417">
        <v>0</v>
      </c>
      <c r="TC417">
        <v>0</v>
      </c>
      <c r="TD417">
        <v>0</v>
      </c>
      <c r="TE417">
        <v>0</v>
      </c>
      <c r="TF417">
        <v>0</v>
      </c>
      <c r="TG417">
        <v>0</v>
      </c>
      <c r="TH417">
        <v>0</v>
      </c>
      <c r="TI417">
        <v>0</v>
      </c>
      <c r="TJ417">
        <v>0</v>
      </c>
      <c r="TK417">
        <v>0</v>
      </c>
      <c r="TL417">
        <v>0</v>
      </c>
      <c r="TM417">
        <v>0</v>
      </c>
      <c r="TN417">
        <v>0</v>
      </c>
      <c r="TO417">
        <v>0</v>
      </c>
      <c r="TP417">
        <v>0</v>
      </c>
      <c r="TQ417">
        <v>0</v>
      </c>
      <c r="TR417">
        <v>0</v>
      </c>
      <c r="TS417">
        <v>0</v>
      </c>
      <c r="TT417">
        <v>1</v>
      </c>
      <c r="TU417">
        <v>0</v>
      </c>
      <c r="TV417">
        <v>0</v>
      </c>
      <c r="TW417">
        <v>0</v>
      </c>
      <c r="TX417">
        <v>0</v>
      </c>
      <c r="TY417">
        <v>0</v>
      </c>
      <c r="TZ417">
        <v>0</v>
      </c>
      <c r="UA417">
        <v>0</v>
      </c>
      <c r="UB417">
        <v>0</v>
      </c>
      <c r="UC417">
        <v>0</v>
      </c>
      <c r="UD417">
        <v>0</v>
      </c>
      <c r="UE417">
        <v>0</v>
      </c>
      <c r="UF417">
        <v>0</v>
      </c>
      <c r="UG417">
        <v>0</v>
      </c>
      <c r="UH417">
        <v>0</v>
      </c>
      <c r="UI417">
        <v>0</v>
      </c>
      <c r="UJ417">
        <v>0</v>
      </c>
      <c r="UK417">
        <v>0</v>
      </c>
      <c r="UL417">
        <v>0</v>
      </c>
      <c r="UM417">
        <v>0</v>
      </c>
      <c r="UN417">
        <v>0</v>
      </c>
      <c r="UO417">
        <v>0</v>
      </c>
      <c r="UP417">
        <v>0</v>
      </c>
      <c r="UQ417">
        <v>0</v>
      </c>
      <c r="UR417">
        <v>0</v>
      </c>
      <c r="US417">
        <v>0</v>
      </c>
      <c r="UT417">
        <v>0</v>
      </c>
      <c r="UU417">
        <v>0</v>
      </c>
      <c r="UV417">
        <v>0</v>
      </c>
      <c r="UW417">
        <v>0</v>
      </c>
      <c r="UX417">
        <v>0</v>
      </c>
      <c r="UY417">
        <v>0</v>
      </c>
      <c r="UZ417">
        <v>0</v>
      </c>
      <c r="VA417">
        <v>0</v>
      </c>
      <c r="VB417">
        <v>0</v>
      </c>
      <c r="VC417">
        <v>0</v>
      </c>
      <c r="VD417">
        <v>0</v>
      </c>
      <c r="VE417">
        <v>0</v>
      </c>
      <c r="VF417">
        <v>0</v>
      </c>
      <c r="VG417">
        <v>1</v>
      </c>
      <c r="VH417">
        <v>0</v>
      </c>
      <c r="VI417">
        <v>0</v>
      </c>
      <c r="VJ417">
        <v>0</v>
      </c>
      <c r="VK417">
        <v>0</v>
      </c>
      <c r="VL417">
        <v>0</v>
      </c>
      <c r="VM417">
        <v>0</v>
      </c>
      <c r="VN417">
        <v>0</v>
      </c>
      <c r="VO417">
        <v>0</v>
      </c>
      <c r="VP417">
        <v>0</v>
      </c>
      <c r="VQ417">
        <v>0</v>
      </c>
      <c r="VR417">
        <v>0</v>
      </c>
      <c r="VS417">
        <v>0</v>
      </c>
      <c r="VT417">
        <v>1</v>
      </c>
      <c r="VU417">
        <v>0</v>
      </c>
      <c r="VV417">
        <v>0</v>
      </c>
      <c r="VW417">
        <v>0</v>
      </c>
      <c r="VX417">
        <v>0</v>
      </c>
      <c r="VY417">
        <v>0</v>
      </c>
      <c r="VZ417">
        <v>0</v>
      </c>
      <c r="WA417">
        <v>0</v>
      </c>
      <c r="WB417">
        <v>0</v>
      </c>
      <c r="WC417">
        <v>0</v>
      </c>
      <c r="WD417">
        <v>0</v>
      </c>
      <c r="WE417">
        <v>0</v>
      </c>
      <c r="WF417">
        <v>0</v>
      </c>
      <c r="WG417">
        <v>0</v>
      </c>
      <c r="WH417">
        <v>0</v>
      </c>
      <c r="WI417">
        <v>0</v>
      </c>
      <c r="WJ417">
        <v>0</v>
      </c>
      <c r="WK417">
        <v>0</v>
      </c>
      <c r="WL417">
        <v>0</v>
      </c>
      <c r="WM417">
        <v>0</v>
      </c>
      <c r="WN417">
        <v>0</v>
      </c>
      <c r="WO417">
        <v>0</v>
      </c>
      <c r="WP417">
        <v>0</v>
      </c>
      <c r="WQ417">
        <v>0</v>
      </c>
      <c r="WR417">
        <v>0</v>
      </c>
      <c r="WS417">
        <v>0</v>
      </c>
      <c r="WT417">
        <v>0</v>
      </c>
      <c r="WU417">
        <v>0</v>
      </c>
      <c r="WV417">
        <v>0</v>
      </c>
      <c r="WW417">
        <v>0</v>
      </c>
      <c r="WX417">
        <v>0</v>
      </c>
      <c r="WY417">
        <v>0</v>
      </c>
      <c r="WZ417">
        <v>0</v>
      </c>
      <c r="XA417">
        <v>0</v>
      </c>
      <c r="XB417">
        <v>0</v>
      </c>
      <c r="XC417">
        <v>0</v>
      </c>
      <c r="XD417">
        <v>0</v>
      </c>
      <c r="XE417">
        <v>0</v>
      </c>
      <c r="XF417">
        <v>0</v>
      </c>
      <c r="XG417">
        <v>0</v>
      </c>
      <c r="XH417">
        <v>0</v>
      </c>
      <c r="XI417">
        <v>0</v>
      </c>
      <c r="XJ417">
        <v>0</v>
      </c>
      <c r="XK417">
        <v>0</v>
      </c>
      <c r="XL417">
        <v>0</v>
      </c>
      <c r="XM417">
        <v>0</v>
      </c>
      <c r="XN417">
        <v>0</v>
      </c>
      <c r="XO417">
        <v>0</v>
      </c>
      <c r="XP417">
        <v>0</v>
      </c>
      <c r="XQ417">
        <v>0</v>
      </c>
      <c r="XR417">
        <v>0</v>
      </c>
      <c r="XS417">
        <v>0</v>
      </c>
      <c r="XT417">
        <v>0</v>
      </c>
      <c r="XU417">
        <v>0</v>
      </c>
      <c r="XV417">
        <v>0</v>
      </c>
      <c r="XW417">
        <v>0</v>
      </c>
      <c r="XX417">
        <v>0</v>
      </c>
      <c r="XY417">
        <v>0</v>
      </c>
      <c r="XZ417">
        <v>0</v>
      </c>
      <c r="YA417">
        <v>0</v>
      </c>
      <c r="YB417">
        <v>0</v>
      </c>
      <c r="YC417">
        <v>0</v>
      </c>
      <c r="YD417">
        <v>0</v>
      </c>
      <c r="YE417">
        <v>0</v>
      </c>
      <c r="YF417">
        <v>0</v>
      </c>
      <c r="YG417">
        <v>0</v>
      </c>
      <c r="YH417">
        <v>0</v>
      </c>
      <c r="YI417">
        <v>0</v>
      </c>
      <c r="YJ417">
        <v>0</v>
      </c>
      <c r="YK417">
        <v>0</v>
      </c>
      <c r="YL417">
        <v>0</v>
      </c>
      <c r="YM417">
        <v>0</v>
      </c>
      <c r="YN417">
        <v>0</v>
      </c>
      <c r="YO417">
        <v>0</v>
      </c>
      <c r="YP417">
        <v>0</v>
      </c>
      <c r="YQ417">
        <v>0</v>
      </c>
      <c r="YR417">
        <v>0</v>
      </c>
      <c r="YS417">
        <v>0</v>
      </c>
      <c r="YT417">
        <v>0</v>
      </c>
      <c r="YU417">
        <v>0</v>
      </c>
      <c r="YV417">
        <v>0</v>
      </c>
      <c r="YW417">
        <v>0</v>
      </c>
      <c r="YX417">
        <v>0</v>
      </c>
      <c r="YY417">
        <v>0</v>
      </c>
      <c r="YZ417">
        <v>0</v>
      </c>
      <c r="ZA417">
        <v>0</v>
      </c>
      <c r="ZB417">
        <v>0</v>
      </c>
      <c r="ZC417">
        <v>0</v>
      </c>
      <c r="ZD417">
        <v>0</v>
      </c>
      <c r="ZE417">
        <v>0</v>
      </c>
      <c r="ZF417">
        <v>0</v>
      </c>
      <c r="ZG417">
        <v>0</v>
      </c>
      <c r="ZH417">
        <v>0</v>
      </c>
      <c r="ZI417">
        <v>0</v>
      </c>
      <c r="ZJ417">
        <v>0</v>
      </c>
      <c r="ZK417">
        <v>0</v>
      </c>
      <c r="ZL417">
        <v>1</v>
      </c>
      <c r="ZM417">
        <v>0</v>
      </c>
      <c r="ZN417">
        <v>0</v>
      </c>
      <c r="ZO417">
        <v>0</v>
      </c>
      <c r="ZP417">
        <v>0</v>
      </c>
      <c r="ZQ417">
        <v>0</v>
      </c>
      <c r="ZR417">
        <v>0</v>
      </c>
      <c r="ZS417">
        <v>1</v>
      </c>
      <c r="ZT417">
        <v>0</v>
      </c>
      <c r="ZU417">
        <v>0</v>
      </c>
      <c r="ZV417">
        <v>0</v>
      </c>
      <c r="ZW417">
        <v>0</v>
      </c>
      <c r="ZX417">
        <v>0</v>
      </c>
      <c r="ZY417">
        <v>0</v>
      </c>
      <c r="ZZ417">
        <v>0</v>
      </c>
      <c r="AAA417">
        <v>0</v>
      </c>
      <c r="AAB417">
        <v>0</v>
      </c>
      <c r="AAC417">
        <v>0</v>
      </c>
      <c r="AAD417">
        <v>0</v>
      </c>
      <c r="AAE417">
        <v>0</v>
      </c>
      <c r="AAF417">
        <v>0</v>
      </c>
      <c r="AAG417">
        <v>0</v>
      </c>
      <c r="AAH417">
        <v>0</v>
      </c>
      <c r="AAI417">
        <v>0</v>
      </c>
      <c r="AAJ417">
        <v>0</v>
      </c>
      <c r="AAK417">
        <v>0</v>
      </c>
      <c r="AAL417">
        <v>0</v>
      </c>
      <c r="AAM417">
        <v>0</v>
      </c>
      <c r="AAN417">
        <v>0</v>
      </c>
      <c r="AAO417">
        <v>0</v>
      </c>
      <c r="AAP417">
        <v>0</v>
      </c>
      <c r="AAQ417">
        <v>0</v>
      </c>
      <c r="AAR417">
        <v>0</v>
      </c>
      <c r="AAS417">
        <v>0</v>
      </c>
      <c r="AAT417">
        <v>0</v>
      </c>
      <c r="AAU417">
        <v>0</v>
      </c>
      <c r="AAV417">
        <v>0</v>
      </c>
      <c r="AAW417">
        <v>0</v>
      </c>
      <c r="AAX417">
        <v>0</v>
      </c>
      <c r="AAY417">
        <v>0</v>
      </c>
      <c r="AAZ417">
        <v>0</v>
      </c>
      <c r="ABA417">
        <v>0</v>
      </c>
      <c r="ABB417">
        <v>0</v>
      </c>
      <c r="ABC417">
        <v>0</v>
      </c>
      <c r="ABD417">
        <v>0</v>
      </c>
      <c r="ABE417">
        <v>0</v>
      </c>
      <c r="ABF417">
        <v>0</v>
      </c>
      <c r="ABG417">
        <v>0</v>
      </c>
      <c r="ABH417">
        <v>0</v>
      </c>
      <c r="ABI417">
        <v>0</v>
      </c>
      <c r="ABJ417">
        <v>0</v>
      </c>
      <c r="ABK417">
        <v>0</v>
      </c>
      <c r="ABL417">
        <v>0</v>
      </c>
      <c r="ABM417">
        <v>0</v>
      </c>
      <c r="ABN417">
        <v>0</v>
      </c>
      <c r="ABO417">
        <v>0</v>
      </c>
      <c r="ABP417">
        <v>0</v>
      </c>
      <c r="ABQ417">
        <v>0</v>
      </c>
      <c r="ABR417">
        <v>0</v>
      </c>
      <c r="ABS417">
        <v>0</v>
      </c>
      <c r="ABT417">
        <v>0</v>
      </c>
      <c r="ABU417">
        <v>0</v>
      </c>
      <c r="ABV417">
        <v>0</v>
      </c>
      <c r="ABW417">
        <v>1</v>
      </c>
      <c r="ABX417">
        <v>0</v>
      </c>
      <c r="ABY417">
        <v>0</v>
      </c>
      <c r="ABZ417">
        <v>0</v>
      </c>
      <c r="ACA417">
        <v>0</v>
      </c>
      <c r="ACB417">
        <v>0</v>
      </c>
      <c r="ACC417">
        <v>0</v>
      </c>
      <c r="ACD417">
        <v>0</v>
      </c>
      <c r="ACE417">
        <v>1</v>
      </c>
      <c r="ACF417">
        <v>1</v>
      </c>
      <c r="ACG417">
        <v>0</v>
      </c>
      <c r="ACH417">
        <v>0</v>
      </c>
      <c r="ACI417">
        <v>0</v>
      </c>
      <c r="ACJ417">
        <v>0</v>
      </c>
      <c r="ACK417">
        <v>0</v>
      </c>
      <c r="ACL417">
        <v>0</v>
      </c>
      <c r="ACM417">
        <v>0</v>
      </c>
      <c r="ACN417">
        <v>0</v>
      </c>
      <c r="ACO417">
        <v>0</v>
      </c>
      <c r="ACP417">
        <v>0</v>
      </c>
      <c r="ACQ417">
        <v>0</v>
      </c>
      <c r="ACR417">
        <v>0</v>
      </c>
      <c r="ACS417">
        <v>0</v>
      </c>
      <c r="ACT417">
        <v>0</v>
      </c>
      <c r="ACU417">
        <v>0</v>
      </c>
      <c r="ACV417">
        <v>0</v>
      </c>
      <c r="ACW417">
        <v>0</v>
      </c>
      <c r="ACX417">
        <v>0</v>
      </c>
      <c r="ACY417">
        <v>0</v>
      </c>
      <c r="ACZ417">
        <v>0</v>
      </c>
      <c r="ADA417">
        <v>0</v>
      </c>
      <c r="ADB417">
        <v>0</v>
      </c>
      <c r="ADC417">
        <v>0</v>
      </c>
      <c r="ADD417">
        <v>0</v>
      </c>
      <c r="ADE417">
        <v>0</v>
      </c>
      <c r="ADF417">
        <v>0</v>
      </c>
      <c r="ADG417">
        <v>0</v>
      </c>
      <c r="ADH417">
        <v>0</v>
      </c>
      <c r="ADI417">
        <v>0</v>
      </c>
      <c r="ADJ417">
        <v>0</v>
      </c>
      <c r="ADK417">
        <v>0</v>
      </c>
      <c r="ADL417">
        <v>1</v>
      </c>
      <c r="ADM417">
        <v>0</v>
      </c>
      <c r="ADN417">
        <v>0</v>
      </c>
      <c r="ADO417">
        <v>1</v>
      </c>
      <c r="ADP417">
        <v>0</v>
      </c>
      <c r="ADQ417">
        <v>0</v>
      </c>
      <c r="ADR417">
        <v>0</v>
      </c>
      <c r="ADS417">
        <v>0</v>
      </c>
      <c r="ADT417">
        <v>0</v>
      </c>
      <c r="ADU417">
        <v>0</v>
      </c>
      <c r="ADV417">
        <v>0</v>
      </c>
      <c r="ADW417">
        <v>0</v>
      </c>
      <c r="ADX417">
        <v>0</v>
      </c>
      <c r="ADY417">
        <v>0</v>
      </c>
      <c r="ADZ417">
        <v>0</v>
      </c>
      <c r="AEA417">
        <v>0</v>
      </c>
      <c r="AEB417">
        <v>0</v>
      </c>
      <c r="AEC417">
        <v>0</v>
      </c>
      <c r="AED417">
        <v>0</v>
      </c>
      <c r="AEE417">
        <v>0</v>
      </c>
      <c r="AEF417">
        <v>0</v>
      </c>
      <c r="AEG417">
        <v>0</v>
      </c>
      <c r="AEH417">
        <v>0</v>
      </c>
      <c r="AEI417">
        <v>0</v>
      </c>
      <c r="AEJ417">
        <v>0</v>
      </c>
      <c r="AEK417">
        <v>0</v>
      </c>
      <c r="AEL417">
        <v>0</v>
      </c>
      <c r="AEM417">
        <v>0</v>
      </c>
      <c r="AEN417">
        <v>0</v>
      </c>
      <c r="AEO417">
        <v>0</v>
      </c>
      <c r="AEP417">
        <v>0</v>
      </c>
      <c r="AEQ417">
        <v>0</v>
      </c>
      <c r="AER417">
        <v>0</v>
      </c>
      <c r="AES417">
        <v>0</v>
      </c>
      <c r="AET417">
        <v>0</v>
      </c>
      <c r="AEU417">
        <v>0</v>
      </c>
      <c r="AEV417">
        <v>0</v>
      </c>
      <c r="AEW417">
        <v>0</v>
      </c>
      <c r="AEX417">
        <v>0</v>
      </c>
      <c r="AEY417">
        <v>0</v>
      </c>
      <c r="AEZ417">
        <v>0</v>
      </c>
      <c r="AFA417">
        <v>0</v>
      </c>
      <c r="AFB417">
        <v>0</v>
      </c>
      <c r="AFC417">
        <v>0</v>
      </c>
      <c r="AFD417">
        <v>0</v>
      </c>
      <c r="AFE417">
        <v>0</v>
      </c>
      <c r="AFF417">
        <v>0</v>
      </c>
      <c r="AFG417">
        <v>0</v>
      </c>
      <c r="AFH417">
        <v>0</v>
      </c>
      <c r="AFI417">
        <v>0</v>
      </c>
      <c r="AFJ417">
        <v>1</v>
      </c>
      <c r="AFK417">
        <v>0</v>
      </c>
      <c r="AFL417">
        <v>0</v>
      </c>
      <c r="AFM417">
        <v>0</v>
      </c>
      <c r="AFN417">
        <v>0</v>
      </c>
      <c r="AFO417">
        <v>0</v>
      </c>
      <c r="AFP417">
        <v>0</v>
      </c>
      <c r="AFQ417">
        <v>0</v>
      </c>
      <c r="AFR417">
        <v>0</v>
      </c>
      <c r="AFS417">
        <v>0</v>
      </c>
      <c r="AFT417">
        <v>0</v>
      </c>
      <c r="AFU417">
        <v>0</v>
      </c>
      <c r="AFV417">
        <v>0</v>
      </c>
      <c r="AFW417">
        <v>0</v>
      </c>
      <c r="AFX417">
        <v>0</v>
      </c>
      <c r="AFY417">
        <v>0</v>
      </c>
      <c r="AFZ417">
        <v>0</v>
      </c>
      <c r="AGA417">
        <v>0</v>
      </c>
      <c r="AGB417">
        <v>0</v>
      </c>
      <c r="AGC417">
        <v>0</v>
      </c>
      <c r="AGD417">
        <v>0</v>
      </c>
      <c r="AGE417">
        <v>0</v>
      </c>
      <c r="AGF417">
        <v>0</v>
      </c>
      <c r="AGG417">
        <v>0</v>
      </c>
      <c r="AGH417">
        <v>0</v>
      </c>
      <c r="AGI417">
        <v>0</v>
      </c>
      <c r="AGJ417">
        <v>0</v>
      </c>
      <c r="AGK417">
        <v>0</v>
      </c>
      <c r="AGL417">
        <v>0</v>
      </c>
      <c r="AGM417">
        <v>1</v>
      </c>
      <c r="AGN417">
        <v>0</v>
      </c>
      <c r="AGO417">
        <v>0</v>
      </c>
      <c r="AGP417">
        <v>0</v>
      </c>
      <c r="AGQ417">
        <v>0</v>
      </c>
      <c r="AGR417">
        <v>0</v>
      </c>
      <c r="AGS417">
        <v>0</v>
      </c>
      <c r="AGT417">
        <v>0</v>
      </c>
      <c r="AGU417">
        <v>0</v>
      </c>
      <c r="AGV417">
        <v>0</v>
      </c>
      <c r="AGW417">
        <v>0</v>
      </c>
      <c r="AGX417">
        <v>0</v>
      </c>
      <c r="AGY417">
        <v>0</v>
      </c>
      <c r="AGZ417">
        <v>0</v>
      </c>
      <c r="AHA417">
        <v>0</v>
      </c>
      <c r="AHB417">
        <v>0</v>
      </c>
      <c r="AHC417">
        <v>0</v>
      </c>
      <c r="AHD417">
        <v>0</v>
      </c>
      <c r="AHE417">
        <v>0</v>
      </c>
      <c r="AHF417">
        <v>0</v>
      </c>
      <c r="AHG417">
        <v>0</v>
      </c>
      <c r="AHH417">
        <v>0</v>
      </c>
      <c r="AHI417">
        <v>0</v>
      </c>
      <c r="AHJ417">
        <v>0</v>
      </c>
      <c r="AHK417">
        <v>0</v>
      </c>
      <c r="AHL417">
        <v>0</v>
      </c>
      <c r="AHM417">
        <v>0</v>
      </c>
      <c r="AHN417">
        <v>0</v>
      </c>
      <c r="AHO417">
        <v>0</v>
      </c>
      <c r="AHP417">
        <v>0</v>
      </c>
      <c r="AHQ417">
        <v>0</v>
      </c>
      <c r="AHR417">
        <v>0</v>
      </c>
      <c r="AHS417">
        <v>0</v>
      </c>
      <c r="AHT417">
        <v>0</v>
      </c>
      <c r="AHU417">
        <v>0</v>
      </c>
      <c r="AHV417">
        <v>0</v>
      </c>
      <c r="AHW417">
        <v>0</v>
      </c>
      <c r="AHX417">
        <v>0</v>
      </c>
      <c r="AHY417">
        <v>0</v>
      </c>
      <c r="AHZ417">
        <v>0</v>
      </c>
      <c r="AIA417">
        <v>0</v>
      </c>
      <c r="AIB417">
        <v>0</v>
      </c>
      <c r="AIC417">
        <v>0</v>
      </c>
      <c r="AID417">
        <v>0</v>
      </c>
      <c r="AIE417">
        <v>0</v>
      </c>
      <c r="AIF417">
        <v>0</v>
      </c>
      <c r="AIG417">
        <v>0</v>
      </c>
      <c r="AIH417">
        <v>0</v>
      </c>
      <c r="AII417">
        <v>0</v>
      </c>
      <c r="AIJ417">
        <v>0</v>
      </c>
      <c r="AIK417">
        <v>0</v>
      </c>
      <c r="AIL417">
        <v>0</v>
      </c>
      <c r="AIM417">
        <v>0</v>
      </c>
      <c r="AIN417">
        <v>0</v>
      </c>
      <c r="AIO417">
        <v>0</v>
      </c>
      <c r="AIP417">
        <v>0</v>
      </c>
      <c r="AIQ417">
        <v>0</v>
      </c>
      <c r="AIR417">
        <v>0</v>
      </c>
      <c r="AIS417">
        <v>0</v>
      </c>
      <c r="AIT417">
        <v>0</v>
      </c>
      <c r="AIU417">
        <v>0</v>
      </c>
      <c r="AIV417">
        <v>0</v>
      </c>
      <c r="AIW417">
        <v>0</v>
      </c>
      <c r="AIX417">
        <v>0</v>
      </c>
      <c r="AIY417">
        <v>0</v>
      </c>
      <c r="AIZ417">
        <v>0</v>
      </c>
      <c r="AJA417">
        <v>0</v>
      </c>
      <c r="AJB417">
        <v>0</v>
      </c>
      <c r="AJC417">
        <v>0</v>
      </c>
      <c r="AJD417">
        <v>0</v>
      </c>
      <c r="AJE417">
        <v>0</v>
      </c>
      <c r="AJF417">
        <v>0</v>
      </c>
      <c r="AJG417">
        <v>0</v>
      </c>
      <c r="AJH417">
        <v>0</v>
      </c>
      <c r="AJI417">
        <v>0</v>
      </c>
      <c r="AJJ417">
        <v>0</v>
      </c>
      <c r="AJK417">
        <v>0</v>
      </c>
      <c r="AJL417">
        <v>0</v>
      </c>
      <c r="AJM417">
        <v>0</v>
      </c>
      <c r="AJN417">
        <v>0</v>
      </c>
      <c r="AJO417">
        <v>0</v>
      </c>
      <c r="AJP417">
        <v>0</v>
      </c>
      <c r="AJQ417">
        <v>0</v>
      </c>
      <c r="AJR417">
        <v>0</v>
      </c>
      <c r="AJS417">
        <v>0</v>
      </c>
      <c r="AJT417">
        <v>0</v>
      </c>
      <c r="AJU417">
        <v>0</v>
      </c>
      <c r="AJV417">
        <v>0</v>
      </c>
      <c r="AJW417">
        <v>0</v>
      </c>
      <c r="AJX417">
        <v>0</v>
      </c>
      <c r="AJY417">
        <v>0</v>
      </c>
      <c r="AJZ417">
        <v>0</v>
      </c>
      <c r="AKA417">
        <v>0</v>
      </c>
      <c r="AKB417">
        <v>0</v>
      </c>
      <c r="AKC417">
        <v>0</v>
      </c>
      <c r="AKD417">
        <v>0</v>
      </c>
      <c r="AKE417">
        <v>0</v>
      </c>
      <c r="AKF417">
        <v>0</v>
      </c>
      <c r="AKG417">
        <v>0</v>
      </c>
      <c r="AKH417">
        <v>0</v>
      </c>
      <c r="AKI417">
        <v>0</v>
      </c>
      <c r="AKJ417">
        <v>0</v>
      </c>
      <c r="AKK417">
        <v>0</v>
      </c>
      <c r="AKL417">
        <v>1</v>
      </c>
      <c r="AKM417">
        <v>0</v>
      </c>
      <c r="AKN417">
        <v>0</v>
      </c>
      <c r="AKO417">
        <v>0</v>
      </c>
      <c r="AKP417">
        <v>0</v>
      </c>
      <c r="AKQ417">
        <v>0</v>
      </c>
      <c r="AKR417">
        <v>0</v>
      </c>
      <c r="AKS417">
        <v>0</v>
      </c>
      <c r="AKT417">
        <v>0</v>
      </c>
      <c r="AKU417">
        <v>0</v>
      </c>
      <c r="AKV417">
        <v>0</v>
      </c>
      <c r="AKW417">
        <v>0</v>
      </c>
      <c r="AKX417">
        <v>0</v>
      </c>
      <c r="AKY417">
        <v>0</v>
      </c>
      <c r="AKZ417">
        <v>0</v>
      </c>
      <c r="ALA417">
        <v>0</v>
      </c>
      <c r="ALB417">
        <v>0</v>
      </c>
      <c r="ALC417">
        <v>0</v>
      </c>
      <c r="ALD417">
        <v>0</v>
      </c>
      <c r="ALE417">
        <v>0</v>
      </c>
      <c r="ALF417">
        <v>0</v>
      </c>
      <c r="ALG417">
        <v>0</v>
      </c>
      <c r="ALH417">
        <v>0</v>
      </c>
      <c r="ALI417">
        <v>0</v>
      </c>
      <c r="ALJ417">
        <v>0</v>
      </c>
      <c r="ALK417">
        <v>0</v>
      </c>
      <c r="ALL417">
        <v>0</v>
      </c>
      <c r="ALM417">
        <v>0</v>
      </c>
      <c r="ALN417">
        <v>0</v>
      </c>
      <c r="ALO417">
        <v>0</v>
      </c>
      <c r="ALP417">
        <v>0</v>
      </c>
      <c r="ALQ417">
        <v>0</v>
      </c>
      <c r="ALR417">
        <v>0</v>
      </c>
      <c r="ALS417">
        <v>0</v>
      </c>
      <c r="ALT417">
        <v>0</v>
      </c>
      <c r="ALU417">
        <v>0</v>
      </c>
      <c r="ALV417">
        <v>0</v>
      </c>
      <c r="ALW417">
        <v>0</v>
      </c>
      <c r="ALX417">
        <v>0</v>
      </c>
      <c r="ALY417">
        <v>0</v>
      </c>
      <c r="ALZ417">
        <v>0</v>
      </c>
      <c r="AMA417">
        <v>0</v>
      </c>
      <c r="AMB417">
        <v>0</v>
      </c>
      <c r="AMC417">
        <v>0</v>
      </c>
      <c r="AMD417">
        <v>0</v>
      </c>
      <c r="AME417">
        <v>0</v>
      </c>
      <c r="AMF417">
        <v>0</v>
      </c>
      <c r="AMG417">
        <v>0</v>
      </c>
      <c r="AMH417">
        <v>0</v>
      </c>
      <c r="AMI417">
        <v>0</v>
      </c>
      <c r="AMJ417">
        <v>0</v>
      </c>
      <c r="AMK417">
        <v>0</v>
      </c>
      <c r="AML417">
        <v>0</v>
      </c>
      <c r="AMM417">
        <v>0</v>
      </c>
      <c r="AMN417">
        <v>0</v>
      </c>
      <c r="AMO417">
        <v>0</v>
      </c>
      <c r="AMP417">
        <v>0</v>
      </c>
      <c r="AMQ417">
        <v>0</v>
      </c>
      <c r="AMR417">
        <v>0</v>
      </c>
      <c r="AMS417">
        <v>0</v>
      </c>
      <c r="AMT417">
        <v>1</v>
      </c>
      <c r="AMU417">
        <v>0</v>
      </c>
      <c r="AMV417">
        <v>0</v>
      </c>
      <c r="AMW417">
        <v>0</v>
      </c>
      <c r="AMX417">
        <v>0</v>
      </c>
      <c r="AMY417">
        <v>0</v>
      </c>
      <c r="AMZ417">
        <v>1</v>
      </c>
      <c r="ANA417">
        <v>0</v>
      </c>
      <c r="ANB417">
        <v>0</v>
      </c>
      <c r="ANC417">
        <v>0</v>
      </c>
      <c r="AND417">
        <v>0</v>
      </c>
      <c r="ANE417">
        <v>0</v>
      </c>
      <c r="ANF417">
        <v>0</v>
      </c>
      <c r="ANG417">
        <v>0</v>
      </c>
      <c r="ANH417">
        <v>0</v>
      </c>
      <c r="ANI417">
        <v>0</v>
      </c>
      <c r="ANJ417">
        <v>0</v>
      </c>
      <c r="ANK417">
        <v>0</v>
      </c>
      <c r="ANL417">
        <v>0</v>
      </c>
      <c r="ANM417">
        <v>0</v>
      </c>
      <c r="ANN417">
        <v>0</v>
      </c>
      <c r="ANO417">
        <v>0</v>
      </c>
      <c r="ANP417">
        <v>0</v>
      </c>
      <c r="ANQ417">
        <v>0</v>
      </c>
      <c r="ANR417">
        <v>0</v>
      </c>
      <c r="ANS417">
        <v>0</v>
      </c>
      <c r="ANT417">
        <v>0</v>
      </c>
      <c r="ANU417">
        <v>0</v>
      </c>
      <c r="ANV417">
        <v>0</v>
      </c>
      <c r="ANW417">
        <v>0</v>
      </c>
      <c r="ANX417">
        <v>0</v>
      </c>
      <c r="ANY417">
        <v>0</v>
      </c>
      <c r="ANZ417">
        <v>0</v>
      </c>
      <c r="AOA417">
        <v>0</v>
      </c>
      <c r="AOB417">
        <v>0</v>
      </c>
      <c r="AOC417">
        <v>0</v>
      </c>
      <c r="AOD417">
        <v>0</v>
      </c>
      <c r="AOE417">
        <v>0</v>
      </c>
      <c r="AOF417">
        <v>0</v>
      </c>
      <c r="AOG417">
        <v>0</v>
      </c>
      <c r="AOH417">
        <v>0</v>
      </c>
      <c r="AOI417">
        <v>0</v>
      </c>
      <c r="AOJ417">
        <v>0</v>
      </c>
      <c r="AOK417">
        <v>0</v>
      </c>
      <c r="AOL417">
        <v>0</v>
      </c>
      <c r="AOM417">
        <v>0</v>
      </c>
      <c r="AON417">
        <v>0</v>
      </c>
      <c r="AOO417">
        <v>0</v>
      </c>
      <c r="AOP417">
        <v>0</v>
      </c>
      <c r="AOQ417">
        <v>0</v>
      </c>
      <c r="AOR417">
        <v>0</v>
      </c>
      <c r="AOS417">
        <v>0</v>
      </c>
      <c r="AOT417">
        <v>0</v>
      </c>
      <c r="AOU417">
        <v>0</v>
      </c>
      <c r="AOV417">
        <v>0</v>
      </c>
      <c r="AOW417">
        <v>0</v>
      </c>
      <c r="AOX417">
        <v>0</v>
      </c>
      <c r="AOY417">
        <v>0</v>
      </c>
      <c r="AOZ417">
        <v>0</v>
      </c>
      <c r="APA417">
        <v>0</v>
      </c>
      <c r="APB417">
        <v>0</v>
      </c>
      <c r="APC417">
        <v>0</v>
      </c>
      <c r="APD417">
        <v>0</v>
      </c>
      <c r="APE417">
        <v>0</v>
      </c>
      <c r="APF417">
        <v>0</v>
      </c>
      <c r="APG417">
        <v>0</v>
      </c>
      <c r="APH417">
        <v>0</v>
      </c>
      <c r="API417">
        <v>0</v>
      </c>
      <c r="APJ417">
        <v>0</v>
      </c>
      <c r="APK417">
        <v>0</v>
      </c>
      <c r="APL417">
        <v>0</v>
      </c>
      <c r="APM417">
        <v>0</v>
      </c>
      <c r="APN417">
        <v>0</v>
      </c>
      <c r="APO417">
        <v>0</v>
      </c>
      <c r="APP417">
        <v>0</v>
      </c>
      <c r="APQ417">
        <v>0</v>
      </c>
      <c r="APR417">
        <v>0</v>
      </c>
      <c r="APS417">
        <v>0</v>
      </c>
      <c r="APT417">
        <v>0</v>
      </c>
      <c r="APU417">
        <v>0</v>
      </c>
      <c r="APV417">
        <v>0</v>
      </c>
      <c r="APW417">
        <v>0</v>
      </c>
      <c r="APX417">
        <v>0</v>
      </c>
      <c r="APY417">
        <v>0</v>
      </c>
      <c r="APZ417">
        <v>0</v>
      </c>
      <c r="AQA417">
        <v>0</v>
      </c>
      <c r="AQB417">
        <v>0</v>
      </c>
      <c r="AQC417">
        <v>0</v>
      </c>
      <c r="AQD417">
        <v>0</v>
      </c>
      <c r="AQE417">
        <v>0</v>
      </c>
      <c r="AQF417">
        <v>0</v>
      </c>
      <c r="AQG417">
        <v>0</v>
      </c>
      <c r="AQH417">
        <v>0</v>
      </c>
      <c r="AQI417">
        <v>0</v>
      </c>
      <c r="AQJ417">
        <v>0</v>
      </c>
      <c r="AQK417">
        <v>0</v>
      </c>
      <c r="AQL417">
        <v>0</v>
      </c>
      <c r="AQM417">
        <v>0</v>
      </c>
      <c r="AQN417">
        <v>0</v>
      </c>
      <c r="AQO417">
        <v>0</v>
      </c>
      <c r="AQP417">
        <v>0</v>
      </c>
      <c r="AQQ417">
        <v>0</v>
      </c>
      <c r="AQR417">
        <v>0</v>
      </c>
      <c r="AQS417">
        <v>0</v>
      </c>
      <c r="AQT417">
        <v>0</v>
      </c>
      <c r="AQU417">
        <v>0</v>
      </c>
      <c r="AQV417">
        <v>0</v>
      </c>
      <c r="AQW417">
        <v>0</v>
      </c>
      <c r="AQX417">
        <v>1</v>
      </c>
      <c r="AQY417">
        <v>0</v>
      </c>
      <c r="AQZ417">
        <v>0</v>
      </c>
      <c r="ARA417">
        <v>0</v>
      </c>
      <c r="ARB417">
        <v>0</v>
      </c>
      <c r="ARC417">
        <v>0</v>
      </c>
      <c r="ARD417">
        <v>0</v>
      </c>
      <c r="ARE417">
        <v>0</v>
      </c>
      <c r="ARF417">
        <v>0</v>
      </c>
      <c r="ARG417">
        <v>0</v>
      </c>
      <c r="ARH417">
        <v>0</v>
      </c>
      <c r="ARI417">
        <v>0</v>
      </c>
      <c r="ARJ417">
        <v>0</v>
      </c>
      <c r="ARK417">
        <v>0</v>
      </c>
      <c r="ARL417">
        <v>0</v>
      </c>
      <c r="ARM417">
        <v>0</v>
      </c>
      <c r="ARN417">
        <v>0</v>
      </c>
      <c r="ARO417">
        <v>0</v>
      </c>
      <c r="ARP417">
        <v>0</v>
      </c>
      <c r="ARQ417">
        <v>0</v>
      </c>
      <c r="ARR417">
        <v>0</v>
      </c>
      <c r="ARS417">
        <v>0</v>
      </c>
      <c r="ART417">
        <v>0</v>
      </c>
      <c r="ARU417">
        <v>0</v>
      </c>
      <c r="ARV417">
        <v>0</v>
      </c>
      <c r="ARW417">
        <v>0</v>
      </c>
      <c r="ARX417">
        <v>0</v>
      </c>
      <c r="ARY417">
        <v>0</v>
      </c>
      <c r="ARZ417">
        <v>0</v>
      </c>
      <c r="ASA417">
        <v>0</v>
      </c>
      <c r="ASB417">
        <v>0</v>
      </c>
      <c r="ASC417">
        <v>0</v>
      </c>
      <c r="ASD417">
        <v>0</v>
      </c>
      <c r="ASE417">
        <v>0</v>
      </c>
      <c r="ASF417">
        <v>0</v>
      </c>
      <c r="ASG417">
        <v>0</v>
      </c>
      <c r="ASH417">
        <v>0</v>
      </c>
      <c r="ASI417">
        <v>0</v>
      </c>
      <c r="ASJ417">
        <v>0</v>
      </c>
      <c r="ASK417">
        <v>0</v>
      </c>
      <c r="ASL417">
        <v>0</v>
      </c>
      <c r="ASM417">
        <v>0</v>
      </c>
      <c r="ASN417">
        <v>0</v>
      </c>
      <c r="ASO417">
        <v>0</v>
      </c>
      <c r="ASP417">
        <v>0</v>
      </c>
      <c r="ASQ417">
        <v>0</v>
      </c>
      <c r="ASR417">
        <v>0</v>
      </c>
      <c r="ASS417">
        <v>1</v>
      </c>
      <c r="AST417">
        <v>0</v>
      </c>
      <c r="ASU417">
        <v>0</v>
      </c>
      <c r="ASV417">
        <v>0</v>
      </c>
      <c r="ASW417">
        <v>0</v>
      </c>
      <c r="ASX417">
        <v>0</v>
      </c>
      <c r="ASY417">
        <v>0</v>
      </c>
      <c r="ASZ417">
        <v>0</v>
      </c>
      <c r="ATA417">
        <v>0</v>
      </c>
      <c r="ATB417">
        <v>0</v>
      </c>
      <c r="ATC417">
        <v>0</v>
      </c>
      <c r="ATD417">
        <v>0</v>
      </c>
      <c r="ATE417">
        <v>0</v>
      </c>
      <c r="ATF417">
        <v>0</v>
      </c>
      <c r="ATG417">
        <v>0</v>
      </c>
      <c r="ATH417">
        <v>0</v>
      </c>
      <c r="ATI417">
        <v>0</v>
      </c>
      <c r="ATJ417">
        <v>0</v>
      </c>
      <c r="ATK417">
        <v>0</v>
      </c>
      <c r="ATL417">
        <v>0</v>
      </c>
      <c r="ATM417">
        <v>0</v>
      </c>
      <c r="ATN417">
        <v>0</v>
      </c>
      <c r="ATO417">
        <v>0</v>
      </c>
      <c r="ATP417">
        <v>0</v>
      </c>
      <c r="ATQ417">
        <v>0</v>
      </c>
      <c r="ATR417">
        <v>0</v>
      </c>
      <c r="ATS417">
        <v>0</v>
      </c>
      <c r="ATT417">
        <v>0</v>
      </c>
      <c r="ATU417">
        <v>0</v>
      </c>
      <c r="ATV417">
        <v>0</v>
      </c>
      <c r="ATW417">
        <v>0</v>
      </c>
      <c r="ATX417">
        <v>0</v>
      </c>
      <c r="ATY417">
        <v>0</v>
      </c>
      <c r="ATZ417">
        <v>0</v>
      </c>
      <c r="AUA417">
        <v>0</v>
      </c>
      <c r="AUB417">
        <v>0</v>
      </c>
      <c r="AUC417">
        <v>0</v>
      </c>
      <c r="AUD417">
        <v>0</v>
      </c>
      <c r="AUE417">
        <v>0</v>
      </c>
      <c r="AUF417">
        <v>0</v>
      </c>
      <c r="AUG417">
        <v>0</v>
      </c>
      <c r="AUH417">
        <v>0</v>
      </c>
      <c r="AUI417">
        <v>0</v>
      </c>
      <c r="AUJ417">
        <v>0</v>
      </c>
      <c r="AUK417">
        <v>0</v>
      </c>
      <c r="AUL417">
        <v>0</v>
      </c>
      <c r="AUM417">
        <v>0</v>
      </c>
      <c r="AUN417">
        <v>0</v>
      </c>
      <c r="AUO417">
        <v>0</v>
      </c>
      <c r="AUP417">
        <v>0</v>
      </c>
      <c r="AUQ417">
        <v>0</v>
      </c>
      <c r="AUR417">
        <v>0</v>
      </c>
      <c r="AUS417">
        <v>0</v>
      </c>
      <c r="AUT417">
        <v>0</v>
      </c>
      <c r="AUU417">
        <v>0</v>
      </c>
      <c r="AUV417">
        <v>0</v>
      </c>
      <c r="AUW417">
        <v>0</v>
      </c>
      <c r="AUX417">
        <v>0</v>
      </c>
      <c r="AUY417">
        <v>0</v>
      </c>
      <c r="AUZ417">
        <v>0</v>
      </c>
      <c r="AVA417">
        <v>0</v>
      </c>
      <c r="AVB417">
        <v>0</v>
      </c>
      <c r="AVC417">
        <v>0</v>
      </c>
      <c r="AVD417">
        <v>0</v>
      </c>
      <c r="AVE417">
        <v>0</v>
      </c>
      <c r="AVF417">
        <v>0</v>
      </c>
      <c r="AVG417">
        <v>0</v>
      </c>
      <c r="AVH417">
        <v>0</v>
      </c>
      <c r="AVI417">
        <v>0</v>
      </c>
      <c r="AVJ417">
        <v>0</v>
      </c>
      <c r="AVK417">
        <v>0</v>
      </c>
      <c r="AVL417">
        <v>0</v>
      </c>
      <c r="AVM417">
        <v>0</v>
      </c>
      <c r="AVN417">
        <v>0</v>
      </c>
      <c r="AVO417">
        <v>0</v>
      </c>
      <c r="AVP417">
        <v>0</v>
      </c>
      <c r="AVQ417">
        <v>0</v>
      </c>
      <c r="AVR417">
        <v>0</v>
      </c>
      <c r="AVS417">
        <v>0</v>
      </c>
      <c r="AVT417">
        <v>0</v>
      </c>
      <c r="AVU417">
        <v>0</v>
      </c>
      <c r="AVV417">
        <v>0</v>
      </c>
      <c r="AVW417">
        <v>0</v>
      </c>
      <c r="AVX417">
        <v>0</v>
      </c>
      <c r="AVY417">
        <v>0</v>
      </c>
      <c r="AVZ417">
        <v>0</v>
      </c>
      <c r="AWA417">
        <v>0</v>
      </c>
      <c r="AWB417">
        <v>0</v>
      </c>
      <c r="AWC417">
        <v>0</v>
      </c>
      <c r="AWD417">
        <v>0</v>
      </c>
      <c r="AWE417">
        <v>0</v>
      </c>
      <c r="AWF417">
        <v>0</v>
      </c>
      <c r="AWG417">
        <v>0</v>
      </c>
      <c r="AWH417">
        <v>0</v>
      </c>
      <c r="AWI417">
        <v>1</v>
      </c>
      <c r="AWJ417">
        <v>0</v>
      </c>
      <c r="AWK417">
        <v>0</v>
      </c>
      <c r="AWL417">
        <v>0</v>
      </c>
      <c r="AWM417">
        <v>0</v>
      </c>
      <c r="AWN417">
        <v>0</v>
      </c>
      <c r="AWO417" s="16">
        <v>3</v>
      </c>
    </row>
    <row r="418" spans="1:1289" x14ac:dyDescent="0.25">
      <c r="A418">
        <v>2287</v>
      </c>
      <c r="B418">
        <v>1</v>
      </c>
      <c r="C418">
        <v>1</v>
      </c>
      <c r="D418">
        <v>0</v>
      </c>
      <c r="E418">
        <v>0</v>
      </c>
      <c r="F418">
        <v>0</v>
      </c>
      <c r="G418">
        <v>0</v>
      </c>
      <c r="H418">
        <v>1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1</v>
      </c>
      <c r="O418">
        <v>1</v>
      </c>
      <c r="P418">
        <v>0</v>
      </c>
      <c r="Q418">
        <v>0</v>
      </c>
      <c r="R418">
        <v>0</v>
      </c>
      <c r="S418">
        <v>0</v>
      </c>
      <c r="T418">
        <v>1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1</v>
      </c>
      <c r="AN418">
        <v>0</v>
      </c>
      <c r="AO418">
        <v>0</v>
      </c>
      <c r="AP418">
        <v>0</v>
      </c>
      <c r="AQ418">
        <v>1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1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0</v>
      </c>
      <c r="CW418">
        <v>0</v>
      </c>
      <c r="CX418">
        <v>0</v>
      </c>
      <c r="CY418">
        <v>0</v>
      </c>
      <c r="CZ418">
        <v>0</v>
      </c>
      <c r="DA418">
        <v>0</v>
      </c>
      <c r="DB418">
        <v>0</v>
      </c>
      <c r="DC418">
        <v>0</v>
      </c>
      <c r="DD418">
        <v>1</v>
      </c>
      <c r="DE418">
        <v>1</v>
      </c>
      <c r="DF418">
        <v>0</v>
      </c>
      <c r="DG418">
        <v>0</v>
      </c>
      <c r="DH418">
        <v>0</v>
      </c>
      <c r="DI418">
        <v>0</v>
      </c>
      <c r="DJ418">
        <v>0</v>
      </c>
      <c r="DK418">
        <v>0</v>
      </c>
      <c r="DL418">
        <v>0</v>
      </c>
      <c r="DM418">
        <v>0</v>
      </c>
      <c r="DN418">
        <v>0</v>
      </c>
      <c r="DO418">
        <v>0</v>
      </c>
      <c r="DP418">
        <v>0</v>
      </c>
      <c r="DQ418">
        <v>0</v>
      </c>
      <c r="DR418">
        <v>0</v>
      </c>
      <c r="DS418">
        <v>0</v>
      </c>
      <c r="DT418">
        <v>0</v>
      </c>
      <c r="DU418">
        <v>0</v>
      </c>
      <c r="DV418">
        <v>0</v>
      </c>
      <c r="DW418">
        <v>0</v>
      </c>
      <c r="DX418">
        <v>0</v>
      </c>
      <c r="DY418">
        <v>0</v>
      </c>
      <c r="DZ418">
        <v>0</v>
      </c>
      <c r="EA418">
        <v>0</v>
      </c>
      <c r="EB418">
        <v>0</v>
      </c>
      <c r="EC418">
        <v>0</v>
      </c>
      <c r="ED418">
        <v>0</v>
      </c>
      <c r="EE418">
        <v>0</v>
      </c>
      <c r="EF418">
        <v>0</v>
      </c>
      <c r="EG418">
        <v>0</v>
      </c>
      <c r="EH418">
        <v>0</v>
      </c>
      <c r="EI418">
        <v>0</v>
      </c>
      <c r="EJ418">
        <v>0</v>
      </c>
      <c r="EK418">
        <v>0</v>
      </c>
      <c r="EL418">
        <v>0</v>
      </c>
      <c r="EM418">
        <v>0</v>
      </c>
      <c r="EN418">
        <v>0</v>
      </c>
      <c r="EO418">
        <v>1</v>
      </c>
      <c r="EP418">
        <v>0</v>
      </c>
      <c r="EQ418">
        <v>0</v>
      </c>
      <c r="ER418">
        <v>0</v>
      </c>
      <c r="ES418">
        <v>0</v>
      </c>
      <c r="ET418">
        <v>0</v>
      </c>
      <c r="EU418">
        <v>0</v>
      </c>
      <c r="EV418">
        <v>0</v>
      </c>
      <c r="EW418">
        <v>1</v>
      </c>
      <c r="EX418">
        <v>0</v>
      </c>
      <c r="EY418">
        <v>0</v>
      </c>
      <c r="EZ418">
        <v>0</v>
      </c>
      <c r="FA418">
        <v>0</v>
      </c>
      <c r="FB418">
        <v>0</v>
      </c>
      <c r="FC418">
        <v>0</v>
      </c>
      <c r="FD418">
        <v>0</v>
      </c>
      <c r="FE418">
        <v>0</v>
      </c>
      <c r="FF418">
        <v>0</v>
      </c>
      <c r="FG418">
        <v>0</v>
      </c>
      <c r="FH418">
        <v>0</v>
      </c>
      <c r="FI418">
        <v>0</v>
      </c>
      <c r="FJ418">
        <v>0</v>
      </c>
      <c r="FK418">
        <v>0</v>
      </c>
      <c r="FL418">
        <v>0</v>
      </c>
      <c r="FM418">
        <v>0</v>
      </c>
      <c r="FN418">
        <v>0</v>
      </c>
      <c r="FO418">
        <v>0</v>
      </c>
      <c r="FP418">
        <v>0</v>
      </c>
      <c r="FQ418">
        <v>0</v>
      </c>
      <c r="FR418">
        <v>0</v>
      </c>
      <c r="FS418">
        <v>0</v>
      </c>
      <c r="FT418">
        <v>0</v>
      </c>
      <c r="FU418">
        <v>0</v>
      </c>
      <c r="FV418">
        <v>0</v>
      </c>
      <c r="FW418">
        <v>0</v>
      </c>
      <c r="FX418">
        <v>0</v>
      </c>
      <c r="FY418">
        <v>0</v>
      </c>
      <c r="FZ418">
        <v>0</v>
      </c>
      <c r="GA418">
        <v>0</v>
      </c>
      <c r="GB418">
        <v>0</v>
      </c>
      <c r="GC418">
        <v>0</v>
      </c>
      <c r="GD418">
        <v>0</v>
      </c>
      <c r="GE418">
        <v>0</v>
      </c>
      <c r="GF418">
        <v>0</v>
      </c>
      <c r="GG418">
        <v>0</v>
      </c>
      <c r="GH418">
        <v>0</v>
      </c>
      <c r="GI418">
        <v>0</v>
      </c>
      <c r="GJ418">
        <v>1</v>
      </c>
      <c r="GK418">
        <v>0</v>
      </c>
      <c r="GL418">
        <v>0</v>
      </c>
      <c r="GM418">
        <v>0</v>
      </c>
      <c r="GN418">
        <v>0</v>
      </c>
      <c r="GO418">
        <v>0</v>
      </c>
      <c r="GP418">
        <v>0</v>
      </c>
      <c r="GQ418">
        <v>0</v>
      </c>
      <c r="GR418">
        <v>0</v>
      </c>
      <c r="GS418">
        <v>0</v>
      </c>
      <c r="GT418">
        <v>0</v>
      </c>
      <c r="GU418">
        <v>1</v>
      </c>
      <c r="GV418">
        <v>0</v>
      </c>
      <c r="GW418">
        <v>0</v>
      </c>
      <c r="GX418">
        <v>0</v>
      </c>
      <c r="GY418">
        <v>0</v>
      </c>
      <c r="GZ418">
        <v>0</v>
      </c>
      <c r="HA418">
        <v>0</v>
      </c>
      <c r="HB418">
        <v>0</v>
      </c>
      <c r="HC418">
        <v>0</v>
      </c>
      <c r="HD418">
        <v>0</v>
      </c>
      <c r="HE418">
        <v>0</v>
      </c>
      <c r="HF418">
        <v>0</v>
      </c>
      <c r="HG418">
        <v>0</v>
      </c>
      <c r="HH418">
        <v>0</v>
      </c>
      <c r="HI418">
        <v>0</v>
      </c>
      <c r="HJ418">
        <v>0</v>
      </c>
      <c r="HK418">
        <v>0</v>
      </c>
      <c r="HL418">
        <v>0</v>
      </c>
      <c r="HM418">
        <v>0</v>
      </c>
      <c r="HN418">
        <v>0</v>
      </c>
      <c r="HO418">
        <v>0</v>
      </c>
      <c r="HP418">
        <v>0</v>
      </c>
      <c r="HQ418">
        <v>0</v>
      </c>
      <c r="HR418">
        <v>0</v>
      </c>
      <c r="HS418">
        <v>0</v>
      </c>
      <c r="HT418">
        <v>0</v>
      </c>
      <c r="HU418">
        <v>0</v>
      </c>
      <c r="HV418">
        <v>0</v>
      </c>
      <c r="HW418">
        <v>0</v>
      </c>
      <c r="HX418">
        <v>0</v>
      </c>
      <c r="HY418">
        <v>0</v>
      </c>
      <c r="HZ418">
        <v>0</v>
      </c>
      <c r="IA418">
        <v>0</v>
      </c>
      <c r="IB418">
        <v>0</v>
      </c>
      <c r="IC418">
        <v>0</v>
      </c>
      <c r="ID418">
        <v>0</v>
      </c>
      <c r="IE418">
        <v>0</v>
      </c>
      <c r="IF418">
        <v>0</v>
      </c>
      <c r="IG418">
        <v>0</v>
      </c>
      <c r="IH418">
        <v>0</v>
      </c>
      <c r="II418">
        <v>0</v>
      </c>
      <c r="IJ418">
        <v>0</v>
      </c>
      <c r="IK418">
        <v>0</v>
      </c>
      <c r="IL418">
        <v>0</v>
      </c>
      <c r="IM418">
        <v>0</v>
      </c>
      <c r="IN418">
        <v>0</v>
      </c>
      <c r="IO418">
        <v>0</v>
      </c>
      <c r="IP418">
        <v>0</v>
      </c>
      <c r="IQ418">
        <v>0</v>
      </c>
      <c r="IR418">
        <v>0</v>
      </c>
      <c r="IS418">
        <v>0</v>
      </c>
      <c r="IT418">
        <v>0</v>
      </c>
      <c r="IU418">
        <v>0</v>
      </c>
      <c r="IV418">
        <v>0</v>
      </c>
      <c r="IW418">
        <v>0</v>
      </c>
      <c r="IX418">
        <v>0</v>
      </c>
      <c r="IY418">
        <v>0</v>
      </c>
      <c r="IZ418">
        <v>0</v>
      </c>
      <c r="JA418">
        <v>0</v>
      </c>
      <c r="JB418">
        <v>0</v>
      </c>
      <c r="JC418">
        <v>0</v>
      </c>
      <c r="JD418">
        <v>0</v>
      </c>
      <c r="JE418">
        <v>0</v>
      </c>
      <c r="JF418">
        <v>0</v>
      </c>
      <c r="JG418">
        <v>0</v>
      </c>
      <c r="JH418">
        <v>0</v>
      </c>
      <c r="JI418">
        <v>0</v>
      </c>
      <c r="JJ418">
        <v>0</v>
      </c>
      <c r="JK418">
        <v>0</v>
      </c>
      <c r="JL418">
        <v>0</v>
      </c>
      <c r="JM418">
        <v>0</v>
      </c>
      <c r="JN418">
        <v>0</v>
      </c>
      <c r="JO418">
        <v>0</v>
      </c>
      <c r="JP418">
        <v>0</v>
      </c>
      <c r="JQ418">
        <v>0</v>
      </c>
      <c r="JR418">
        <v>0</v>
      </c>
      <c r="JS418">
        <v>0</v>
      </c>
      <c r="JT418">
        <v>0</v>
      </c>
      <c r="JU418">
        <v>0</v>
      </c>
      <c r="JV418">
        <v>0</v>
      </c>
      <c r="JW418">
        <v>0</v>
      </c>
      <c r="JX418">
        <v>0</v>
      </c>
      <c r="JY418">
        <v>0</v>
      </c>
      <c r="JZ418">
        <v>0</v>
      </c>
      <c r="KA418">
        <v>0</v>
      </c>
      <c r="KB418">
        <v>0</v>
      </c>
      <c r="KC418">
        <v>0</v>
      </c>
      <c r="KD418">
        <v>0</v>
      </c>
      <c r="KE418">
        <v>0</v>
      </c>
      <c r="KF418">
        <v>0</v>
      </c>
      <c r="KG418">
        <v>0</v>
      </c>
      <c r="KH418">
        <v>0</v>
      </c>
      <c r="KI418">
        <v>0</v>
      </c>
      <c r="KJ418">
        <v>0</v>
      </c>
      <c r="KK418">
        <v>0</v>
      </c>
      <c r="KL418">
        <v>0</v>
      </c>
      <c r="KM418">
        <v>0</v>
      </c>
      <c r="KN418">
        <v>0</v>
      </c>
      <c r="KO418">
        <v>0</v>
      </c>
      <c r="KP418">
        <v>0</v>
      </c>
      <c r="KQ418">
        <v>0</v>
      </c>
      <c r="KR418">
        <v>0</v>
      </c>
      <c r="KS418">
        <v>0</v>
      </c>
      <c r="KT418">
        <v>0</v>
      </c>
      <c r="KU418">
        <v>0</v>
      </c>
      <c r="KV418">
        <v>0</v>
      </c>
      <c r="KW418">
        <v>0</v>
      </c>
      <c r="KX418">
        <v>0</v>
      </c>
      <c r="KY418">
        <v>1</v>
      </c>
      <c r="KZ418">
        <v>0</v>
      </c>
      <c r="LA418">
        <v>0</v>
      </c>
      <c r="LB418">
        <v>0</v>
      </c>
      <c r="LC418">
        <v>0</v>
      </c>
      <c r="LD418">
        <v>0</v>
      </c>
      <c r="LE418">
        <v>0</v>
      </c>
      <c r="LF418">
        <v>1</v>
      </c>
      <c r="LG418">
        <v>0</v>
      </c>
      <c r="LH418">
        <v>0</v>
      </c>
      <c r="LI418">
        <v>0</v>
      </c>
      <c r="LJ418">
        <v>0</v>
      </c>
      <c r="LK418">
        <v>0</v>
      </c>
      <c r="LL418">
        <v>0</v>
      </c>
      <c r="LM418">
        <v>0</v>
      </c>
      <c r="LN418">
        <v>0</v>
      </c>
      <c r="LO418">
        <v>0</v>
      </c>
      <c r="LP418">
        <v>0</v>
      </c>
      <c r="LQ418">
        <v>1</v>
      </c>
      <c r="LR418">
        <v>0</v>
      </c>
      <c r="LS418">
        <v>0</v>
      </c>
      <c r="LT418">
        <v>0</v>
      </c>
      <c r="LU418">
        <v>0</v>
      </c>
      <c r="LV418">
        <v>0</v>
      </c>
      <c r="LW418">
        <v>0</v>
      </c>
      <c r="LX418">
        <v>0</v>
      </c>
      <c r="LY418">
        <v>0</v>
      </c>
      <c r="LZ418">
        <v>0</v>
      </c>
      <c r="MA418">
        <v>0</v>
      </c>
      <c r="MB418">
        <v>0</v>
      </c>
      <c r="MC418">
        <v>0</v>
      </c>
      <c r="MD418">
        <v>0</v>
      </c>
      <c r="ME418">
        <v>0</v>
      </c>
      <c r="MF418">
        <v>0</v>
      </c>
      <c r="MG418">
        <v>0</v>
      </c>
      <c r="MH418">
        <v>0</v>
      </c>
      <c r="MI418">
        <v>0</v>
      </c>
      <c r="MJ418">
        <v>0</v>
      </c>
      <c r="MK418">
        <v>0</v>
      </c>
      <c r="ML418">
        <v>0</v>
      </c>
      <c r="MM418">
        <v>0</v>
      </c>
      <c r="MN418">
        <v>0</v>
      </c>
      <c r="MO418">
        <v>0</v>
      </c>
      <c r="MP418">
        <v>0</v>
      </c>
      <c r="MQ418">
        <v>0</v>
      </c>
      <c r="MR418">
        <v>0</v>
      </c>
      <c r="MS418">
        <v>0</v>
      </c>
      <c r="MT418">
        <v>0</v>
      </c>
      <c r="MU418">
        <v>0</v>
      </c>
      <c r="MV418">
        <v>0</v>
      </c>
      <c r="MW418">
        <v>0</v>
      </c>
      <c r="MX418">
        <v>0</v>
      </c>
      <c r="MY418">
        <v>0</v>
      </c>
      <c r="MZ418">
        <v>0</v>
      </c>
      <c r="NA418">
        <v>0</v>
      </c>
      <c r="NB418">
        <v>0</v>
      </c>
      <c r="NC418">
        <v>0</v>
      </c>
      <c r="ND418">
        <v>0</v>
      </c>
      <c r="NE418">
        <v>0</v>
      </c>
      <c r="NF418">
        <v>0</v>
      </c>
      <c r="NG418">
        <v>0</v>
      </c>
      <c r="NH418">
        <v>0</v>
      </c>
      <c r="NI418">
        <v>0</v>
      </c>
      <c r="NJ418">
        <v>0</v>
      </c>
      <c r="NK418">
        <v>0</v>
      </c>
      <c r="NL418">
        <v>0</v>
      </c>
      <c r="NM418">
        <v>0</v>
      </c>
      <c r="NN418">
        <v>0</v>
      </c>
      <c r="NO418">
        <v>1</v>
      </c>
      <c r="NP418">
        <v>0</v>
      </c>
      <c r="NQ418">
        <v>0</v>
      </c>
      <c r="NR418">
        <v>0</v>
      </c>
      <c r="NS418">
        <v>0</v>
      </c>
      <c r="NT418">
        <v>0</v>
      </c>
      <c r="NU418">
        <v>0</v>
      </c>
      <c r="NV418">
        <v>0</v>
      </c>
      <c r="NW418">
        <v>0</v>
      </c>
      <c r="NX418">
        <v>0</v>
      </c>
      <c r="NY418">
        <v>0</v>
      </c>
      <c r="NZ418">
        <v>0</v>
      </c>
      <c r="OA418">
        <v>0</v>
      </c>
      <c r="OB418">
        <v>0</v>
      </c>
      <c r="OC418">
        <v>0</v>
      </c>
      <c r="OD418">
        <v>0</v>
      </c>
      <c r="OE418">
        <v>0</v>
      </c>
      <c r="OF418">
        <v>0</v>
      </c>
      <c r="OG418">
        <v>0</v>
      </c>
      <c r="OH418">
        <v>0</v>
      </c>
      <c r="OI418">
        <v>0</v>
      </c>
      <c r="OJ418">
        <v>0</v>
      </c>
      <c r="OK418">
        <v>0</v>
      </c>
      <c r="OL418">
        <v>0</v>
      </c>
      <c r="OM418">
        <v>0</v>
      </c>
      <c r="ON418">
        <v>0</v>
      </c>
      <c r="OO418">
        <v>0</v>
      </c>
      <c r="OP418">
        <v>0</v>
      </c>
      <c r="OQ418">
        <v>0</v>
      </c>
      <c r="OR418">
        <v>0</v>
      </c>
      <c r="OS418">
        <v>0</v>
      </c>
      <c r="OT418">
        <v>0</v>
      </c>
      <c r="OU418">
        <v>0</v>
      </c>
      <c r="OV418">
        <v>0</v>
      </c>
      <c r="OW418">
        <v>0</v>
      </c>
      <c r="OX418">
        <v>0</v>
      </c>
      <c r="OY418">
        <v>0</v>
      </c>
      <c r="OZ418">
        <v>0</v>
      </c>
      <c r="PA418">
        <v>0</v>
      </c>
      <c r="PB418">
        <v>0</v>
      </c>
      <c r="PC418">
        <v>0</v>
      </c>
      <c r="PD418">
        <v>0</v>
      </c>
      <c r="PE418">
        <v>0</v>
      </c>
      <c r="PF418">
        <v>0</v>
      </c>
      <c r="PG418">
        <v>0</v>
      </c>
      <c r="PH418">
        <v>0</v>
      </c>
      <c r="PI418">
        <v>0</v>
      </c>
      <c r="PJ418">
        <v>0</v>
      </c>
      <c r="PK418">
        <v>0</v>
      </c>
      <c r="PL418">
        <v>0</v>
      </c>
      <c r="PM418">
        <v>1</v>
      </c>
      <c r="PN418">
        <v>0</v>
      </c>
      <c r="PO418">
        <v>0</v>
      </c>
      <c r="PP418">
        <v>0</v>
      </c>
      <c r="PQ418">
        <v>0</v>
      </c>
      <c r="PR418">
        <v>0</v>
      </c>
      <c r="PS418">
        <v>0</v>
      </c>
      <c r="PT418">
        <v>0</v>
      </c>
      <c r="PU418">
        <v>0</v>
      </c>
      <c r="PV418">
        <v>0</v>
      </c>
      <c r="PW418">
        <v>0</v>
      </c>
      <c r="PX418">
        <v>0</v>
      </c>
      <c r="PY418">
        <v>0</v>
      </c>
      <c r="PZ418">
        <v>0</v>
      </c>
      <c r="QA418">
        <v>0</v>
      </c>
      <c r="QB418">
        <v>0</v>
      </c>
      <c r="QC418">
        <v>0</v>
      </c>
      <c r="QD418">
        <v>0</v>
      </c>
      <c r="QE418">
        <v>0</v>
      </c>
      <c r="QF418">
        <v>0</v>
      </c>
      <c r="QG418">
        <v>0</v>
      </c>
      <c r="QH418">
        <v>0</v>
      </c>
      <c r="QI418">
        <v>0</v>
      </c>
      <c r="QJ418">
        <v>0</v>
      </c>
      <c r="QK418">
        <v>0</v>
      </c>
      <c r="QL418">
        <v>0</v>
      </c>
      <c r="QM418">
        <v>0</v>
      </c>
      <c r="QN418">
        <v>0</v>
      </c>
      <c r="QO418">
        <v>0</v>
      </c>
      <c r="QP418">
        <v>0</v>
      </c>
      <c r="QQ418">
        <v>0</v>
      </c>
      <c r="QR418">
        <v>0</v>
      </c>
      <c r="QS418">
        <v>0</v>
      </c>
      <c r="QT418">
        <v>0</v>
      </c>
      <c r="QU418">
        <v>0</v>
      </c>
      <c r="QV418">
        <v>0</v>
      </c>
      <c r="QW418">
        <v>0</v>
      </c>
      <c r="QX418">
        <v>0</v>
      </c>
      <c r="QY418">
        <v>0</v>
      </c>
      <c r="QZ418">
        <v>0</v>
      </c>
      <c r="RA418">
        <v>0</v>
      </c>
      <c r="RB418">
        <v>0</v>
      </c>
      <c r="RC418">
        <v>0</v>
      </c>
      <c r="RD418">
        <v>0</v>
      </c>
      <c r="RE418">
        <v>0</v>
      </c>
      <c r="RF418">
        <v>1</v>
      </c>
      <c r="RG418">
        <v>0</v>
      </c>
      <c r="RH418">
        <v>0</v>
      </c>
      <c r="RI418">
        <v>0</v>
      </c>
      <c r="RJ418">
        <v>0</v>
      </c>
      <c r="RK418">
        <v>0</v>
      </c>
      <c r="RL418">
        <v>0</v>
      </c>
      <c r="RM418">
        <v>0</v>
      </c>
      <c r="RN418">
        <v>0</v>
      </c>
      <c r="RO418">
        <v>0</v>
      </c>
      <c r="RP418">
        <v>0</v>
      </c>
      <c r="RQ418">
        <v>0</v>
      </c>
      <c r="RR418">
        <v>0</v>
      </c>
      <c r="RS418">
        <v>0</v>
      </c>
      <c r="RT418">
        <v>0</v>
      </c>
      <c r="RU418">
        <v>0</v>
      </c>
      <c r="RV418">
        <v>0</v>
      </c>
      <c r="RW418">
        <v>0</v>
      </c>
      <c r="RX418">
        <v>0</v>
      </c>
      <c r="RY418">
        <v>0</v>
      </c>
      <c r="RZ418">
        <v>0</v>
      </c>
      <c r="SA418">
        <v>0</v>
      </c>
      <c r="SB418">
        <v>0</v>
      </c>
      <c r="SC418">
        <v>0</v>
      </c>
      <c r="SD418">
        <v>0</v>
      </c>
      <c r="SE418">
        <v>0</v>
      </c>
      <c r="SF418">
        <v>0</v>
      </c>
      <c r="SG418">
        <v>0</v>
      </c>
      <c r="SH418">
        <v>0</v>
      </c>
      <c r="SI418">
        <v>0</v>
      </c>
      <c r="SJ418">
        <v>0</v>
      </c>
      <c r="SK418">
        <v>0</v>
      </c>
      <c r="SL418">
        <v>0</v>
      </c>
      <c r="SM418">
        <v>0</v>
      </c>
      <c r="SN418">
        <v>0</v>
      </c>
      <c r="SO418">
        <v>0</v>
      </c>
      <c r="SP418">
        <v>0</v>
      </c>
      <c r="SQ418">
        <v>0</v>
      </c>
      <c r="SR418">
        <v>0</v>
      </c>
      <c r="SS418">
        <v>0</v>
      </c>
      <c r="ST418">
        <v>0</v>
      </c>
      <c r="SU418">
        <v>0</v>
      </c>
      <c r="SV418">
        <v>0</v>
      </c>
      <c r="SW418">
        <v>0</v>
      </c>
      <c r="SX418">
        <v>0</v>
      </c>
      <c r="SY418">
        <v>0</v>
      </c>
      <c r="SZ418">
        <v>0</v>
      </c>
      <c r="TA418">
        <v>0</v>
      </c>
      <c r="TB418">
        <v>0</v>
      </c>
      <c r="TC418">
        <v>0</v>
      </c>
      <c r="TD418">
        <v>0</v>
      </c>
      <c r="TE418">
        <v>0</v>
      </c>
      <c r="TF418">
        <v>0</v>
      </c>
      <c r="TG418">
        <v>0</v>
      </c>
      <c r="TH418">
        <v>0</v>
      </c>
      <c r="TI418">
        <v>0</v>
      </c>
      <c r="TJ418">
        <v>0</v>
      </c>
      <c r="TK418">
        <v>0</v>
      </c>
      <c r="TL418">
        <v>0</v>
      </c>
      <c r="TM418">
        <v>0</v>
      </c>
      <c r="TN418">
        <v>0</v>
      </c>
      <c r="TO418">
        <v>0</v>
      </c>
      <c r="TP418">
        <v>0</v>
      </c>
      <c r="TQ418">
        <v>0</v>
      </c>
      <c r="TR418">
        <v>0</v>
      </c>
      <c r="TS418">
        <v>0</v>
      </c>
      <c r="TT418">
        <v>0</v>
      </c>
      <c r="TU418">
        <v>0</v>
      </c>
      <c r="TV418">
        <v>0</v>
      </c>
      <c r="TW418">
        <v>0</v>
      </c>
      <c r="TX418">
        <v>0</v>
      </c>
      <c r="TY418">
        <v>0</v>
      </c>
      <c r="TZ418">
        <v>0</v>
      </c>
      <c r="UA418">
        <v>0</v>
      </c>
      <c r="UB418">
        <v>0</v>
      </c>
      <c r="UC418">
        <v>0</v>
      </c>
      <c r="UD418">
        <v>0</v>
      </c>
      <c r="UE418">
        <v>0</v>
      </c>
      <c r="UF418">
        <v>0</v>
      </c>
      <c r="UG418">
        <v>0</v>
      </c>
      <c r="UH418">
        <v>0</v>
      </c>
      <c r="UI418">
        <v>0</v>
      </c>
      <c r="UJ418">
        <v>0</v>
      </c>
      <c r="UK418">
        <v>0</v>
      </c>
      <c r="UL418">
        <v>0</v>
      </c>
      <c r="UM418">
        <v>0</v>
      </c>
      <c r="UN418">
        <v>0</v>
      </c>
      <c r="UO418">
        <v>0</v>
      </c>
      <c r="UP418">
        <v>0</v>
      </c>
      <c r="UQ418">
        <v>0</v>
      </c>
      <c r="UR418">
        <v>0</v>
      </c>
      <c r="US418">
        <v>0</v>
      </c>
      <c r="UT418">
        <v>0</v>
      </c>
      <c r="UU418">
        <v>0</v>
      </c>
      <c r="UV418">
        <v>0</v>
      </c>
      <c r="UW418">
        <v>0</v>
      </c>
      <c r="UX418">
        <v>0</v>
      </c>
      <c r="UY418">
        <v>0</v>
      </c>
      <c r="UZ418">
        <v>0</v>
      </c>
      <c r="VA418">
        <v>0</v>
      </c>
      <c r="VB418">
        <v>0</v>
      </c>
      <c r="VC418">
        <v>0</v>
      </c>
      <c r="VD418">
        <v>0</v>
      </c>
      <c r="VE418">
        <v>0</v>
      </c>
      <c r="VF418">
        <v>0</v>
      </c>
      <c r="VG418">
        <v>0</v>
      </c>
      <c r="VH418">
        <v>0</v>
      </c>
      <c r="VI418">
        <v>0</v>
      </c>
      <c r="VJ418">
        <v>0</v>
      </c>
      <c r="VK418">
        <v>0</v>
      </c>
      <c r="VL418">
        <v>0</v>
      </c>
      <c r="VM418">
        <v>0</v>
      </c>
      <c r="VN418">
        <v>0</v>
      </c>
      <c r="VO418">
        <v>0</v>
      </c>
      <c r="VP418">
        <v>0</v>
      </c>
      <c r="VQ418">
        <v>0</v>
      </c>
      <c r="VR418">
        <v>0</v>
      </c>
      <c r="VS418">
        <v>0</v>
      </c>
      <c r="VT418">
        <v>1</v>
      </c>
      <c r="VU418">
        <v>0</v>
      </c>
      <c r="VV418">
        <v>0</v>
      </c>
      <c r="VW418">
        <v>0</v>
      </c>
      <c r="VX418">
        <v>0</v>
      </c>
      <c r="VY418">
        <v>0</v>
      </c>
      <c r="VZ418">
        <v>0</v>
      </c>
      <c r="WA418">
        <v>0</v>
      </c>
      <c r="WB418">
        <v>0</v>
      </c>
      <c r="WC418">
        <v>0</v>
      </c>
      <c r="WD418">
        <v>0</v>
      </c>
      <c r="WE418">
        <v>0</v>
      </c>
      <c r="WF418">
        <v>0</v>
      </c>
      <c r="WG418">
        <v>0</v>
      </c>
      <c r="WH418">
        <v>0</v>
      </c>
      <c r="WI418">
        <v>0</v>
      </c>
      <c r="WJ418">
        <v>0</v>
      </c>
      <c r="WK418">
        <v>0</v>
      </c>
      <c r="WL418">
        <v>0</v>
      </c>
      <c r="WM418">
        <v>0</v>
      </c>
      <c r="WN418">
        <v>0</v>
      </c>
      <c r="WO418">
        <v>0</v>
      </c>
      <c r="WP418">
        <v>0</v>
      </c>
      <c r="WQ418">
        <v>0</v>
      </c>
      <c r="WR418">
        <v>0</v>
      </c>
      <c r="WS418">
        <v>0</v>
      </c>
      <c r="WT418">
        <v>0</v>
      </c>
      <c r="WU418">
        <v>0</v>
      </c>
      <c r="WV418">
        <v>0</v>
      </c>
      <c r="WW418">
        <v>0</v>
      </c>
      <c r="WX418">
        <v>0</v>
      </c>
      <c r="WY418">
        <v>0</v>
      </c>
      <c r="WZ418">
        <v>0</v>
      </c>
      <c r="XA418">
        <v>0</v>
      </c>
      <c r="XB418">
        <v>0</v>
      </c>
      <c r="XC418">
        <v>0</v>
      </c>
      <c r="XD418">
        <v>0</v>
      </c>
      <c r="XE418">
        <v>0</v>
      </c>
      <c r="XF418">
        <v>0</v>
      </c>
      <c r="XG418">
        <v>0</v>
      </c>
      <c r="XH418">
        <v>0</v>
      </c>
      <c r="XI418">
        <v>0</v>
      </c>
      <c r="XJ418">
        <v>0</v>
      </c>
      <c r="XK418">
        <v>0</v>
      </c>
      <c r="XL418">
        <v>0</v>
      </c>
      <c r="XM418">
        <v>0</v>
      </c>
      <c r="XN418">
        <v>0</v>
      </c>
      <c r="XO418">
        <v>0</v>
      </c>
      <c r="XP418">
        <v>0</v>
      </c>
      <c r="XQ418">
        <v>0</v>
      </c>
      <c r="XR418">
        <v>0</v>
      </c>
      <c r="XS418">
        <v>0</v>
      </c>
      <c r="XT418">
        <v>0</v>
      </c>
      <c r="XU418">
        <v>0</v>
      </c>
      <c r="XV418">
        <v>0</v>
      </c>
      <c r="XW418">
        <v>0</v>
      </c>
      <c r="XX418">
        <v>0</v>
      </c>
      <c r="XY418">
        <v>0</v>
      </c>
      <c r="XZ418">
        <v>0</v>
      </c>
      <c r="YA418">
        <v>0</v>
      </c>
      <c r="YB418">
        <v>0</v>
      </c>
      <c r="YC418">
        <v>0</v>
      </c>
      <c r="YD418">
        <v>0</v>
      </c>
      <c r="YE418">
        <v>0</v>
      </c>
      <c r="YF418">
        <v>0</v>
      </c>
      <c r="YG418">
        <v>0</v>
      </c>
      <c r="YH418">
        <v>0</v>
      </c>
      <c r="YI418">
        <v>0</v>
      </c>
      <c r="YJ418">
        <v>0</v>
      </c>
      <c r="YK418">
        <v>0</v>
      </c>
      <c r="YL418">
        <v>0</v>
      </c>
      <c r="YM418">
        <v>0</v>
      </c>
      <c r="YN418">
        <v>0</v>
      </c>
      <c r="YO418">
        <v>0</v>
      </c>
      <c r="YP418">
        <v>0</v>
      </c>
      <c r="YQ418">
        <v>0</v>
      </c>
      <c r="YR418">
        <v>0</v>
      </c>
      <c r="YS418">
        <v>0</v>
      </c>
      <c r="YT418">
        <v>0</v>
      </c>
      <c r="YU418">
        <v>0</v>
      </c>
      <c r="YV418">
        <v>0</v>
      </c>
      <c r="YW418">
        <v>0</v>
      </c>
      <c r="YX418">
        <v>0</v>
      </c>
      <c r="YY418">
        <v>0</v>
      </c>
      <c r="YZ418">
        <v>0</v>
      </c>
      <c r="ZA418">
        <v>0</v>
      </c>
      <c r="ZB418">
        <v>0</v>
      </c>
      <c r="ZC418">
        <v>0</v>
      </c>
      <c r="ZD418">
        <v>0</v>
      </c>
      <c r="ZE418">
        <v>0</v>
      </c>
      <c r="ZF418">
        <v>0</v>
      </c>
      <c r="ZG418">
        <v>0</v>
      </c>
      <c r="ZH418">
        <v>0</v>
      </c>
      <c r="ZI418">
        <v>0</v>
      </c>
      <c r="ZJ418">
        <v>0</v>
      </c>
      <c r="ZK418">
        <v>0</v>
      </c>
      <c r="ZL418">
        <v>0</v>
      </c>
      <c r="ZM418">
        <v>0</v>
      </c>
      <c r="ZN418">
        <v>0</v>
      </c>
      <c r="ZO418">
        <v>0</v>
      </c>
      <c r="ZP418">
        <v>0</v>
      </c>
      <c r="ZQ418">
        <v>0</v>
      </c>
      <c r="ZR418">
        <v>0</v>
      </c>
      <c r="ZS418">
        <v>0</v>
      </c>
      <c r="ZT418">
        <v>0</v>
      </c>
      <c r="ZU418">
        <v>0</v>
      </c>
      <c r="ZV418">
        <v>0</v>
      </c>
      <c r="ZW418">
        <v>0</v>
      </c>
      <c r="ZX418">
        <v>0</v>
      </c>
      <c r="ZY418">
        <v>0</v>
      </c>
      <c r="ZZ418">
        <v>0</v>
      </c>
      <c r="AAA418">
        <v>0</v>
      </c>
      <c r="AAB418">
        <v>0</v>
      </c>
      <c r="AAC418">
        <v>0</v>
      </c>
      <c r="AAD418">
        <v>0</v>
      </c>
      <c r="AAE418">
        <v>0</v>
      </c>
      <c r="AAF418">
        <v>0</v>
      </c>
      <c r="AAG418">
        <v>0</v>
      </c>
      <c r="AAH418">
        <v>0</v>
      </c>
      <c r="AAI418">
        <v>0</v>
      </c>
      <c r="AAJ418">
        <v>0</v>
      </c>
      <c r="AAK418">
        <v>0</v>
      </c>
      <c r="AAL418">
        <v>0</v>
      </c>
      <c r="AAM418">
        <v>0</v>
      </c>
      <c r="AAN418">
        <v>0</v>
      </c>
      <c r="AAO418">
        <v>0</v>
      </c>
      <c r="AAP418">
        <v>0</v>
      </c>
      <c r="AAQ418">
        <v>0</v>
      </c>
      <c r="AAR418">
        <v>0</v>
      </c>
      <c r="AAS418">
        <v>0</v>
      </c>
      <c r="AAT418">
        <v>0</v>
      </c>
      <c r="AAU418">
        <v>0</v>
      </c>
      <c r="AAV418">
        <v>0</v>
      </c>
      <c r="AAW418">
        <v>0</v>
      </c>
      <c r="AAX418">
        <v>0</v>
      </c>
      <c r="AAY418">
        <v>0</v>
      </c>
      <c r="AAZ418">
        <v>0</v>
      </c>
      <c r="ABA418">
        <v>0</v>
      </c>
      <c r="ABB418">
        <v>0</v>
      </c>
      <c r="ABC418">
        <v>0</v>
      </c>
      <c r="ABD418">
        <v>0</v>
      </c>
      <c r="ABE418">
        <v>0</v>
      </c>
      <c r="ABF418">
        <v>0</v>
      </c>
      <c r="ABG418">
        <v>0</v>
      </c>
      <c r="ABH418">
        <v>0</v>
      </c>
      <c r="ABI418">
        <v>0</v>
      </c>
      <c r="ABJ418">
        <v>0</v>
      </c>
      <c r="ABK418">
        <v>0</v>
      </c>
      <c r="ABL418">
        <v>0</v>
      </c>
      <c r="ABM418">
        <v>0</v>
      </c>
      <c r="ABN418">
        <v>0</v>
      </c>
      <c r="ABO418">
        <v>0</v>
      </c>
      <c r="ABP418">
        <v>0</v>
      </c>
      <c r="ABQ418">
        <v>0</v>
      </c>
      <c r="ABR418">
        <v>0</v>
      </c>
      <c r="ABS418">
        <v>0</v>
      </c>
      <c r="ABT418">
        <v>0</v>
      </c>
      <c r="ABU418">
        <v>0</v>
      </c>
      <c r="ABV418">
        <v>0</v>
      </c>
      <c r="ABW418">
        <v>0</v>
      </c>
      <c r="ABX418">
        <v>0</v>
      </c>
      <c r="ABY418">
        <v>0</v>
      </c>
      <c r="ABZ418">
        <v>0</v>
      </c>
      <c r="ACA418">
        <v>0</v>
      </c>
      <c r="ACB418">
        <v>0</v>
      </c>
      <c r="ACC418">
        <v>0</v>
      </c>
      <c r="ACD418">
        <v>0</v>
      </c>
      <c r="ACE418">
        <v>0</v>
      </c>
      <c r="ACF418">
        <v>0</v>
      </c>
      <c r="ACG418">
        <v>0</v>
      </c>
      <c r="ACH418">
        <v>0</v>
      </c>
      <c r="ACI418">
        <v>0</v>
      </c>
      <c r="ACJ418">
        <v>0</v>
      </c>
      <c r="ACK418">
        <v>0</v>
      </c>
      <c r="ACL418">
        <v>0</v>
      </c>
      <c r="ACM418">
        <v>0</v>
      </c>
      <c r="ACN418">
        <v>0</v>
      </c>
      <c r="ACO418">
        <v>0</v>
      </c>
      <c r="ACP418">
        <v>0</v>
      </c>
      <c r="ACQ418">
        <v>0</v>
      </c>
      <c r="ACR418">
        <v>0</v>
      </c>
      <c r="ACS418">
        <v>0</v>
      </c>
      <c r="ACT418">
        <v>0</v>
      </c>
      <c r="ACU418">
        <v>0</v>
      </c>
      <c r="ACV418">
        <v>0</v>
      </c>
      <c r="ACW418">
        <v>0</v>
      </c>
      <c r="ACX418">
        <v>0</v>
      </c>
      <c r="ACY418">
        <v>0</v>
      </c>
      <c r="ACZ418">
        <v>0</v>
      </c>
      <c r="ADA418">
        <v>0</v>
      </c>
      <c r="ADB418">
        <v>0</v>
      </c>
      <c r="ADC418">
        <v>0</v>
      </c>
      <c r="ADD418">
        <v>0</v>
      </c>
      <c r="ADE418">
        <v>0</v>
      </c>
      <c r="ADF418">
        <v>0</v>
      </c>
      <c r="ADG418">
        <v>0</v>
      </c>
      <c r="ADH418">
        <v>0</v>
      </c>
      <c r="ADI418">
        <v>0</v>
      </c>
      <c r="ADJ418">
        <v>0</v>
      </c>
      <c r="ADK418">
        <v>0</v>
      </c>
      <c r="ADL418">
        <v>0</v>
      </c>
      <c r="ADM418">
        <v>0</v>
      </c>
      <c r="ADN418">
        <v>0</v>
      </c>
      <c r="ADO418">
        <v>0</v>
      </c>
      <c r="ADP418">
        <v>0</v>
      </c>
      <c r="ADQ418">
        <v>0</v>
      </c>
      <c r="ADR418">
        <v>0</v>
      </c>
      <c r="ADS418">
        <v>0</v>
      </c>
      <c r="ADT418">
        <v>0</v>
      </c>
      <c r="ADU418">
        <v>0</v>
      </c>
      <c r="ADV418">
        <v>0</v>
      </c>
      <c r="ADW418">
        <v>0</v>
      </c>
      <c r="ADX418">
        <v>0</v>
      </c>
      <c r="ADY418">
        <v>0</v>
      </c>
      <c r="ADZ418">
        <v>0</v>
      </c>
      <c r="AEA418">
        <v>0</v>
      </c>
      <c r="AEB418">
        <v>0</v>
      </c>
      <c r="AEC418">
        <v>0</v>
      </c>
      <c r="AED418">
        <v>0</v>
      </c>
      <c r="AEE418">
        <v>0</v>
      </c>
      <c r="AEF418">
        <v>0</v>
      </c>
      <c r="AEG418">
        <v>0</v>
      </c>
      <c r="AEH418">
        <v>0</v>
      </c>
      <c r="AEI418">
        <v>0</v>
      </c>
      <c r="AEJ418">
        <v>0</v>
      </c>
      <c r="AEK418">
        <v>0</v>
      </c>
      <c r="AEL418">
        <v>0</v>
      </c>
      <c r="AEM418">
        <v>0</v>
      </c>
      <c r="AEN418">
        <v>0</v>
      </c>
      <c r="AEO418">
        <v>0</v>
      </c>
      <c r="AEP418">
        <v>0</v>
      </c>
      <c r="AEQ418">
        <v>0</v>
      </c>
      <c r="AER418">
        <v>0</v>
      </c>
      <c r="AES418">
        <v>0</v>
      </c>
      <c r="AET418">
        <v>0</v>
      </c>
      <c r="AEU418">
        <v>0</v>
      </c>
      <c r="AEV418">
        <v>0</v>
      </c>
      <c r="AEW418">
        <v>0</v>
      </c>
      <c r="AEX418">
        <v>0</v>
      </c>
      <c r="AEY418">
        <v>0</v>
      </c>
      <c r="AEZ418">
        <v>0</v>
      </c>
      <c r="AFA418">
        <v>0</v>
      </c>
      <c r="AFB418">
        <v>0</v>
      </c>
      <c r="AFC418">
        <v>0</v>
      </c>
      <c r="AFD418">
        <v>0</v>
      </c>
      <c r="AFE418">
        <v>0</v>
      </c>
      <c r="AFF418">
        <v>0</v>
      </c>
      <c r="AFG418">
        <v>0</v>
      </c>
      <c r="AFH418">
        <v>0</v>
      </c>
      <c r="AFI418">
        <v>0</v>
      </c>
      <c r="AFJ418">
        <v>0</v>
      </c>
      <c r="AFK418">
        <v>0</v>
      </c>
      <c r="AFL418">
        <v>0</v>
      </c>
      <c r="AFM418">
        <v>0</v>
      </c>
      <c r="AFN418">
        <v>0</v>
      </c>
      <c r="AFO418">
        <v>0</v>
      </c>
      <c r="AFP418">
        <v>0</v>
      </c>
      <c r="AFQ418">
        <v>0</v>
      </c>
      <c r="AFR418">
        <v>0</v>
      </c>
      <c r="AFS418">
        <v>0</v>
      </c>
      <c r="AFT418">
        <v>0</v>
      </c>
      <c r="AFU418">
        <v>0</v>
      </c>
      <c r="AFV418">
        <v>1</v>
      </c>
      <c r="AFW418">
        <v>0</v>
      </c>
      <c r="AFX418">
        <v>0</v>
      </c>
      <c r="AFY418">
        <v>0</v>
      </c>
      <c r="AFZ418">
        <v>0</v>
      </c>
      <c r="AGA418">
        <v>0</v>
      </c>
      <c r="AGB418">
        <v>0</v>
      </c>
      <c r="AGC418">
        <v>0</v>
      </c>
      <c r="AGD418">
        <v>0</v>
      </c>
      <c r="AGE418">
        <v>0</v>
      </c>
      <c r="AGF418">
        <v>0</v>
      </c>
      <c r="AGG418">
        <v>0</v>
      </c>
      <c r="AGH418">
        <v>0</v>
      </c>
      <c r="AGI418">
        <v>0</v>
      </c>
      <c r="AGJ418">
        <v>0</v>
      </c>
      <c r="AGK418">
        <v>0</v>
      </c>
      <c r="AGL418">
        <v>0</v>
      </c>
      <c r="AGM418">
        <v>0</v>
      </c>
      <c r="AGN418">
        <v>0</v>
      </c>
      <c r="AGO418">
        <v>1</v>
      </c>
      <c r="AGP418">
        <v>0</v>
      </c>
      <c r="AGQ418">
        <v>0</v>
      </c>
      <c r="AGR418">
        <v>0</v>
      </c>
      <c r="AGS418">
        <v>0</v>
      </c>
      <c r="AGT418">
        <v>0</v>
      </c>
      <c r="AGU418">
        <v>0</v>
      </c>
      <c r="AGV418">
        <v>0</v>
      </c>
      <c r="AGW418">
        <v>0</v>
      </c>
      <c r="AGX418">
        <v>0</v>
      </c>
      <c r="AGY418">
        <v>0</v>
      </c>
      <c r="AGZ418">
        <v>0</v>
      </c>
      <c r="AHA418">
        <v>0</v>
      </c>
      <c r="AHB418">
        <v>0</v>
      </c>
      <c r="AHC418">
        <v>0</v>
      </c>
      <c r="AHD418">
        <v>0</v>
      </c>
      <c r="AHE418">
        <v>0</v>
      </c>
      <c r="AHF418">
        <v>0</v>
      </c>
      <c r="AHG418">
        <v>0</v>
      </c>
      <c r="AHH418">
        <v>0</v>
      </c>
      <c r="AHI418">
        <v>0</v>
      </c>
      <c r="AHJ418">
        <v>0</v>
      </c>
      <c r="AHK418">
        <v>0</v>
      </c>
      <c r="AHL418">
        <v>0</v>
      </c>
      <c r="AHM418">
        <v>0</v>
      </c>
      <c r="AHN418">
        <v>0</v>
      </c>
      <c r="AHO418">
        <v>0</v>
      </c>
      <c r="AHP418">
        <v>0</v>
      </c>
      <c r="AHQ418">
        <v>0</v>
      </c>
      <c r="AHR418">
        <v>0</v>
      </c>
      <c r="AHS418">
        <v>0</v>
      </c>
      <c r="AHT418">
        <v>0</v>
      </c>
      <c r="AHU418">
        <v>0</v>
      </c>
      <c r="AHV418">
        <v>0</v>
      </c>
      <c r="AHW418">
        <v>0</v>
      </c>
      <c r="AHX418">
        <v>0</v>
      </c>
      <c r="AHY418">
        <v>0</v>
      </c>
      <c r="AHZ418">
        <v>0</v>
      </c>
      <c r="AIA418">
        <v>0</v>
      </c>
      <c r="AIB418">
        <v>0</v>
      </c>
      <c r="AIC418">
        <v>0</v>
      </c>
      <c r="AID418">
        <v>0</v>
      </c>
      <c r="AIE418">
        <v>0</v>
      </c>
      <c r="AIF418">
        <v>0</v>
      </c>
      <c r="AIG418">
        <v>0</v>
      </c>
      <c r="AIH418">
        <v>0</v>
      </c>
      <c r="AII418">
        <v>0</v>
      </c>
      <c r="AIJ418">
        <v>0</v>
      </c>
      <c r="AIK418">
        <v>0</v>
      </c>
      <c r="AIL418">
        <v>0</v>
      </c>
      <c r="AIM418">
        <v>0</v>
      </c>
      <c r="AIN418">
        <v>0</v>
      </c>
      <c r="AIO418">
        <v>0</v>
      </c>
      <c r="AIP418">
        <v>0</v>
      </c>
      <c r="AIQ418">
        <v>0</v>
      </c>
      <c r="AIR418">
        <v>0</v>
      </c>
      <c r="AIS418">
        <v>0</v>
      </c>
      <c r="AIT418">
        <v>0</v>
      </c>
      <c r="AIU418">
        <v>0</v>
      </c>
      <c r="AIV418">
        <v>0</v>
      </c>
      <c r="AIW418">
        <v>0</v>
      </c>
      <c r="AIX418">
        <v>0</v>
      </c>
      <c r="AIY418">
        <v>0</v>
      </c>
      <c r="AIZ418">
        <v>0</v>
      </c>
      <c r="AJA418">
        <v>0</v>
      </c>
      <c r="AJB418">
        <v>0</v>
      </c>
      <c r="AJC418">
        <v>0</v>
      </c>
      <c r="AJD418">
        <v>0</v>
      </c>
      <c r="AJE418">
        <v>0</v>
      </c>
      <c r="AJF418">
        <v>0</v>
      </c>
      <c r="AJG418">
        <v>0</v>
      </c>
      <c r="AJH418">
        <v>0</v>
      </c>
      <c r="AJI418">
        <v>0</v>
      </c>
      <c r="AJJ418">
        <v>0</v>
      </c>
      <c r="AJK418">
        <v>0</v>
      </c>
      <c r="AJL418">
        <v>0</v>
      </c>
      <c r="AJM418">
        <v>0</v>
      </c>
      <c r="AJN418">
        <v>0</v>
      </c>
      <c r="AJO418">
        <v>0</v>
      </c>
      <c r="AJP418">
        <v>0</v>
      </c>
      <c r="AJQ418">
        <v>0</v>
      </c>
      <c r="AJR418">
        <v>0</v>
      </c>
      <c r="AJS418">
        <v>0</v>
      </c>
      <c r="AJT418">
        <v>0</v>
      </c>
      <c r="AJU418">
        <v>0</v>
      </c>
      <c r="AJV418">
        <v>0</v>
      </c>
      <c r="AJW418">
        <v>0</v>
      </c>
      <c r="AJX418">
        <v>0</v>
      </c>
      <c r="AJY418">
        <v>0</v>
      </c>
      <c r="AJZ418">
        <v>0</v>
      </c>
      <c r="AKA418">
        <v>0</v>
      </c>
      <c r="AKB418">
        <v>0</v>
      </c>
      <c r="AKC418">
        <v>0</v>
      </c>
      <c r="AKD418">
        <v>0</v>
      </c>
      <c r="AKE418">
        <v>0</v>
      </c>
      <c r="AKF418">
        <v>0</v>
      </c>
      <c r="AKG418">
        <v>0</v>
      </c>
      <c r="AKH418">
        <v>0</v>
      </c>
      <c r="AKI418">
        <v>0</v>
      </c>
      <c r="AKJ418">
        <v>1</v>
      </c>
      <c r="AKK418">
        <v>0</v>
      </c>
      <c r="AKL418">
        <v>1</v>
      </c>
      <c r="AKM418">
        <v>0</v>
      </c>
      <c r="AKN418">
        <v>0</v>
      </c>
      <c r="AKO418">
        <v>0</v>
      </c>
      <c r="AKP418">
        <v>0</v>
      </c>
      <c r="AKQ418">
        <v>0</v>
      </c>
      <c r="AKR418">
        <v>0</v>
      </c>
      <c r="AKS418">
        <v>0</v>
      </c>
      <c r="AKT418">
        <v>0</v>
      </c>
      <c r="AKU418">
        <v>0</v>
      </c>
      <c r="AKV418">
        <v>0</v>
      </c>
      <c r="AKW418">
        <v>0</v>
      </c>
      <c r="AKX418">
        <v>0</v>
      </c>
      <c r="AKY418">
        <v>0</v>
      </c>
      <c r="AKZ418">
        <v>0</v>
      </c>
      <c r="ALA418">
        <v>0</v>
      </c>
      <c r="ALB418">
        <v>0</v>
      </c>
      <c r="ALC418">
        <v>0</v>
      </c>
      <c r="ALD418">
        <v>0</v>
      </c>
      <c r="ALE418">
        <v>0</v>
      </c>
      <c r="ALF418">
        <v>0</v>
      </c>
      <c r="ALG418">
        <v>0</v>
      </c>
      <c r="ALH418">
        <v>0</v>
      </c>
      <c r="ALI418">
        <v>0</v>
      </c>
      <c r="ALJ418">
        <v>0</v>
      </c>
      <c r="ALK418">
        <v>0</v>
      </c>
      <c r="ALL418">
        <v>0</v>
      </c>
      <c r="ALM418">
        <v>0</v>
      </c>
      <c r="ALN418">
        <v>0</v>
      </c>
      <c r="ALO418">
        <v>0</v>
      </c>
      <c r="ALP418">
        <v>0</v>
      </c>
      <c r="ALQ418">
        <v>0</v>
      </c>
      <c r="ALR418">
        <v>0</v>
      </c>
      <c r="ALS418">
        <v>0</v>
      </c>
      <c r="ALT418">
        <v>0</v>
      </c>
      <c r="ALU418">
        <v>0</v>
      </c>
      <c r="ALV418">
        <v>0</v>
      </c>
      <c r="ALW418">
        <v>0</v>
      </c>
      <c r="ALX418">
        <v>0</v>
      </c>
      <c r="ALY418">
        <v>0</v>
      </c>
      <c r="ALZ418">
        <v>0</v>
      </c>
      <c r="AMA418">
        <v>0</v>
      </c>
      <c r="AMB418">
        <v>0</v>
      </c>
      <c r="AMC418">
        <v>0</v>
      </c>
      <c r="AMD418">
        <v>0</v>
      </c>
      <c r="AME418">
        <v>0</v>
      </c>
      <c r="AMF418">
        <v>0</v>
      </c>
      <c r="AMG418">
        <v>0</v>
      </c>
      <c r="AMH418">
        <v>0</v>
      </c>
      <c r="AMI418">
        <v>0</v>
      </c>
      <c r="AMJ418">
        <v>0</v>
      </c>
      <c r="AMK418">
        <v>0</v>
      </c>
      <c r="AML418">
        <v>0</v>
      </c>
      <c r="AMM418">
        <v>0</v>
      </c>
      <c r="AMN418">
        <v>0</v>
      </c>
      <c r="AMO418">
        <v>0</v>
      </c>
      <c r="AMP418">
        <v>0</v>
      </c>
      <c r="AMQ418">
        <v>0</v>
      </c>
      <c r="AMR418">
        <v>0</v>
      </c>
      <c r="AMS418">
        <v>0</v>
      </c>
      <c r="AMT418">
        <v>0</v>
      </c>
      <c r="AMU418">
        <v>0</v>
      </c>
      <c r="AMV418">
        <v>0</v>
      </c>
      <c r="AMW418">
        <v>0</v>
      </c>
      <c r="AMX418">
        <v>0</v>
      </c>
      <c r="AMY418">
        <v>0</v>
      </c>
      <c r="AMZ418">
        <v>0</v>
      </c>
      <c r="ANA418">
        <v>0</v>
      </c>
      <c r="ANB418">
        <v>0</v>
      </c>
      <c r="ANC418">
        <v>0</v>
      </c>
      <c r="AND418">
        <v>0</v>
      </c>
      <c r="ANE418">
        <v>0</v>
      </c>
      <c r="ANF418">
        <v>0</v>
      </c>
      <c r="ANG418">
        <v>0</v>
      </c>
      <c r="ANH418">
        <v>0</v>
      </c>
      <c r="ANI418">
        <v>0</v>
      </c>
      <c r="ANJ418">
        <v>0</v>
      </c>
      <c r="ANK418">
        <v>0</v>
      </c>
      <c r="ANL418">
        <v>0</v>
      </c>
      <c r="ANM418">
        <v>0</v>
      </c>
      <c r="ANN418">
        <v>0</v>
      </c>
      <c r="ANO418">
        <v>0</v>
      </c>
      <c r="ANP418">
        <v>0</v>
      </c>
      <c r="ANQ418">
        <v>0</v>
      </c>
      <c r="ANR418">
        <v>0</v>
      </c>
      <c r="ANS418">
        <v>0</v>
      </c>
      <c r="ANT418">
        <v>0</v>
      </c>
      <c r="ANU418">
        <v>0</v>
      </c>
      <c r="ANV418">
        <v>0</v>
      </c>
      <c r="ANW418">
        <v>0</v>
      </c>
      <c r="ANX418">
        <v>0</v>
      </c>
      <c r="ANY418">
        <v>0</v>
      </c>
      <c r="ANZ418">
        <v>0</v>
      </c>
      <c r="AOA418">
        <v>0</v>
      </c>
      <c r="AOB418">
        <v>0</v>
      </c>
      <c r="AOC418">
        <v>0</v>
      </c>
      <c r="AOD418">
        <v>0</v>
      </c>
      <c r="AOE418">
        <v>0</v>
      </c>
      <c r="AOF418">
        <v>0</v>
      </c>
      <c r="AOG418">
        <v>0</v>
      </c>
      <c r="AOH418">
        <v>0</v>
      </c>
      <c r="AOI418">
        <v>0</v>
      </c>
      <c r="AOJ418">
        <v>0</v>
      </c>
      <c r="AOK418">
        <v>0</v>
      </c>
      <c r="AOL418">
        <v>0</v>
      </c>
      <c r="AOM418">
        <v>0</v>
      </c>
      <c r="AON418">
        <v>0</v>
      </c>
      <c r="AOO418">
        <v>0</v>
      </c>
      <c r="AOP418">
        <v>0</v>
      </c>
      <c r="AOQ418">
        <v>0</v>
      </c>
      <c r="AOR418">
        <v>0</v>
      </c>
      <c r="AOS418">
        <v>0</v>
      </c>
      <c r="AOT418">
        <v>0</v>
      </c>
      <c r="AOU418">
        <v>0</v>
      </c>
      <c r="AOV418">
        <v>0</v>
      </c>
      <c r="AOW418">
        <v>0</v>
      </c>
      <c r="AOX418">
        <v>0</v>
      </c>
      <c r="AOY418">
        <v>0</v>
      </c>
      <c r="AOZ418">
        <v>0</v>
      </c>
      <c r="APA418">
        <v>0</v>
      </c>
      <c r="APB418">
        <v>0</v>
      </c>
      <c r="APC418">
        <v>0</v>
      </c>
      <c r="APD418">
        <v>0</v>
      </c>
      <c r="APE418">
        <v>0</v>
      </c>
      <c r="APF418">
        <v>1</v>
      </c>
      <c r="APG418">
        <v>0</v>
      </c>
      <c r="APH418">
        <v>0</v>
      </c>
      <c r="API418">
        <v>0</v>
      </c>
      <c r="APJ418">
        <v>0</v>
      </c>
      <c r="APK418">
        <v>0</v>
      </c>
      <c r="APL418">
        <v>0</v>
      </c>
      <c r="APM418">
        <v>0</v>
      </c>
      <c r="APN418">
        <v>0</v>
      </c>
      <c r="APO418">
        <v>0</v>
      </c>
      <c r="APP418">
        <v>0</v>
      </c>
      <c r="APQ418">
        <v>0</v>
      </c>
      <c r="APR418">
        <v>0</v>
      </c>
      <c r="APS418">
        <v>0</v>
      </c>
      <c r="APT418">
        <v>0</v>
      </c>
      <c r="APU418">
        <v>0</v>
      </c>
      <c r="APV418">
        <v>0</v>
      </c>
      <c r="APW418">
        <v>0</v>
      </c>
      <c r="APX418">
        <v>0</v>
      </c>
      <c r="APY418">
        <v>0</v>
      </c>
      <c r="APZ418">
        <v>0</v>
      </c>
      <c r="AQA418">
        <v>0</v>
      </c>
      <c r="AQB418">
        <v>0</v>
      </c>
      <c r="AQC418">
        <v>0</v>
      </c>
      <c r="AQD418">
        <v>0</v>
      </c>
      <c r="AQE418">
        <v>0</v>
      </c>
      <c r="AQF418">
        <v>0</v>
      </c>
      <c r="AQG418">
        <v>0</v>
      </c>
      <c r="AQH418">
        <v>0</v>
      </c>
      <c r="AQI418">
        <v>0</v>
      </c>
      <c r="AQJ418">
        <v>0</v>
      </c>
      <c r="AQK418">
        <v>0</v>
      </c>
      <c r="AQL418">
        <v>1</v>
      </c>
      <c r="AQM418">
        <v>0</v>
      </c>
      <c r="AQN418">
        <v>0</v>
      </c>
      <c r="AQO418">
        <v>0</v>
      </c>
      <c r="AQP418">
        <v>0</v>
      </c>
      <c r="AQQ418">
        <v>0</v>
      </c>
      <c r="AQR418">
        <v>0</v>
      </c>
      <c r="AQS418">
        <v>0</v>
      </c>
      <c r="AQT418">
        <v>0</v>
      </c>
      <c r="AQU418">
        <v>0</v>
      </c>
      <c r="AQV418">
        <v>0</v>
      </c>
      <c r="AQW418">
        <v>0</v>
      </c>
      <c r="AQX418">
        <v>0</v>
      </c>
      <c r="AQY418">
        <v>0</v>
      </c>
      <c r="AQZ418">
        <v>0</v>
      </c>
      <c r="ARA418">
        <v>0</v>
      </c>
      <c r="ARB418">
        <v>0</v>
      </c>
      <c r="ARC418">
        <v>0</v>
      </c>
      <c r="ARD418">
        <v>0</v>
      </c>
      <c r="ARE418">
        <v>0</v>
      </c>
      <c r="ARF418">
        <v>0</v>
      </c>
      <c r="ARG418">
        <v>0</v>
      </c>
      <c r="ARH418">
        <v>0</v>
      </c>
      <c r="ARI418">
        <v>0</v>
      </c>
      <c r="ARJ418">
        <v>0</v>
      </c>
      <c r="ARK418">
        <v>0</v>
      </c>
      <c r="ARL418">
        <v>0</v>
      </c>
      <c r="ARM418">
        <v>0</v>
      </c>
      <c r="ARN418">
        <v>0</v>
      </c>
      <c r="ARO418">
        <v>0</v>
      </c>
      <c r="ARP418">
        <v>0</v>
      </c>
      <c r="ARQ418">
        <v>0</v>
      </c>
      <c r="ARR418">
        <v>0</v>
      </c>
      <c r="ARS418">
        <v>0</v>
      </c>
      <c r="ART418">
        <v>0</v>
      </c>
      <c r="ARU418">
        <v>0</v>
      </c>
      <c r="ARV418">
        <v>0</v>
      </c>
      <c r="ARW418">
        <v>0</v>
      </c>
      <c r="ARX418">
        <v>0</v>
      </c>
      <c r="ARY418">
        <v>0</v>
      </c>
      <c r="ARZ418">
        <v>0</v>
      </c>
      <c r="ASA418">
        <v>0</v>
      </c>
      <c r="ASB418">
        <v>0</v>
      </c>
      <c r="ASC418">
        <v>0</v>
      </c>
      <c r="ASD418">
        <v>0</v>
      </c>
      <c r="ASE418">
        <v>0</v>
      </c>
      <c r="ASF418">
        <v>0</v>
      </c>
      <c r="ASG418">
        <v>0</v>
      </c>
      <c r="ASH418">
        <v>0</v>
      </c>
      <c r="ASI418">
        <v>0</v>
      </c>
      <c r="ASJ418">
        <v>0</v>
      </c>
      <c r="ASK418">
        <v>0</v>
      </c>
      <c r="ASL418">
        <v>0</v>
      </c>
      <c r="ASM418">
        <v>0</v>
      </c>
      <c r="ASN418">
        <v>0</v>
      </c>
      <c r="ASO418">
        <v>0</v>
      </c>
      <c r="ASP418">
        <v>0</v>
      </c>
      <c r="ASQ418">
        <v>0</v>
      </c>
      <c r="ASR418">
        <v>0</v>
      </c>
      <c r="ASS418">
        <v>0</v>
      </c>
      <c r="AST418">
        <v>0</v>
      </c>
      <c r="ASU418">
        <v>0</v>
      </c>
      <c r="ASV418">
        <v>0</v>
      </c>
      <c r="ASW418">
        <v>0</v>
      </c>
      <c r="ASX418">
        <v>0</v>
      </c>
      <c r="ASY418">
        <v>0</v>
      </c>
      <c r="ASZ418">
        <v>0</v>
      </c>
      <c r="ATA418">
        <v>0</v>
      </c>
      <c r="ATB418">
        <v>0</v>
      </c>
      <c r="ATC418">
        <v>0</v>
      </c>
      <c r="ATD418">
        <v>0</v>
      </c>
      <c r="ATE418">
        <v>0</v>
      </c>
      <c r="ATF418">
        <v>0</v>
      </c>
      <c r="ATG418">
        <v>0</v>
      </c>
      <c r="ATH418">
        <v>0</v>
      </c>
      <c r="ATI418">
        <v>0</v>
      </c>
      <c r="ATJ418">
        <v>0</v>
      </c>
      <c r="ATK418">
        <v>0</v>
      </c>
      <c r="ATL418">
        <v>0</v>
      </c>
      <c r="ATM418">
        <v>0</v>
      </c>
      <c r="ATN418">
        <v>0</v>
      </c>
      <c r="ATO418">
        <v>0</v>
      </c>
      <c r="ATP418">
        <v>0</v>
      </c>
      <c r="ATQ418">
        <v>0</v>
      </c>
      <c r="ATR418">
        <v>0</v>
      </c>
      <c r="ATS418">
        <v>0</v>
      </c>
      <c r="ATT418">
        <v>0</v>
      </c>
      <c r="ATU418">
        <v>0</v>
      </c>
      <c r="ATV418">
        <v>0</v>
      </c>
      <c r="ATW418">
        <v>0</v>
      </c>
      <c r="ATX418">
        <v>0</v>
      </c>
      <c r="ATY418">
        <v>0</v>
      </c>
      <c r="ATZ418">
        <v>0</v>
      </c>
      <c r="AUA418">
        <v>0</v>
      </c>
      <c r="AUB418">
        <v>0</v>
      </c>
      <c r="AUC418">
        <v>0</v>
      </c>
      <c r="AUD418">
        <v>0</v>
      </c>
      <c r="AUE418">
        <v>0</v>
      </c>
      <c r="AUF418">
        <v>0</v>
      </c>
      <c r="AUG418">
        <v>0</v>
      </c>
      <c r="AUH418">
        <v>0</v>
      </c>
      <c r="AUI418">
        <v>0</v>
      </c>
      <c r="AUJ418">
        <v>0</v>
      </c>
      <c r="AUK418">
        <v>0</v>
      </c>
      <c r="AUL418">
        <v>0</v>
      </c>
      <c r="AUM418">
        <v>0</v>
      </c>
      <c r="AUN418">
        <v>0</v>
      </c>
      <c r="AUO418">
        <v>0</v>
      </c>
      <c r="AUP418">
        <v>0</v>
      </c>
      <c r="AUQ418">
        <v>0</v>
      </c>
      <c r="AUR418">
        <v>0</v>
      </c>
      <c r="AUS418">
        <v>0</v>
      </c>
      <c r="AUT418">
        <v>0</v>
      </c>
      <c r="AUU418">
        <v>0</v>
      </c>
      <c r="AUV418">
        <v>0</v>
      </c>
      <c r="AUW418">
        <v>0</v>
      </c>
      <c r="AUX418">
        <v>0</v>
      </c>
      <c r="AUY418">
        <v>0</v>
      </c>
      <c r="AUZ418">
        <v>0</v>
      </c>
      <c r="AVA418">
        <v>0</v>
      </c>
      <c r="AVB418">
        <v>0</v>
      </c>
      <c r="AVC418">
        <v>0</v>
      </c>
      <c r="AVD418">
        <v>0</v>
      </c>
      <c r="AVE418">
        <v>0</v>
      </c>
      <c r="AVF418">
        <v>0</v>
      </c>
      <c r="AVG418">
        <v>0</v>
      </c>
      <c r="AVH418">
        <v>0</v>
      </c>
      <c r="AVI418">
        <v>1</v>
      </c>
      <c r="AVJ418">
        <v>0</v>
      </c>
      <c r="AVK418">
        <v>0</v>
      </c>
      <c r="AVL418">
        <v>0</v>
      </c>
      <c r="AVM418">
        <v>0</v>
      </c>
      <c r="AVN418">
        <v>0</v>
      </c>
      <c r="AVO418">
        <v>0</v>
      </c>
      <c r="AVP418">
        <v>0</v>
      </c>
      <c r="AVQ418">
        <v>0</v>
      </c>
      <c r="AVR418">
        <v>0</v>
      </c>
      <c r="AVS418">
        <v>0</v>
      </c>
      <c r="AVT418">
        <v>0</v>
      </c>
      <c r="AVU418">
        <v>0</v>
      </c>
      <c r="AVV418">
        <v>0</v>
      </c>
      <c r="AVW418">
        <v>0</v>
      </c>
      <c r="AVX418">
        <v>0</v>
      </c>
      <c r="AVY418">
        <v>0</v>
      </c>
      <c r="AVZ418">
        <v>0</v>
      </c>
      <c r="AWA418">
        <v>0</v>
      </c>
      <c r="AWB418">
        <v>0</v>
      </c>
      <c r="AWC418">
        <v>0</v>
      </c>
      <c r="AWD418">
        <v>0</v>
      </c>
      <c r="AWE418">
        <v>0</v>
      </c>
      <c r="AWF418">
        <v>0</v>
      </c>
      <c r="AWG418">
        <v>0</v>
      </c>
      <c r="AWH418">
        <v>0</v>
      </c>
      <c r="AWI418">
        <v>0</v>
      </c>
      <c r="AWJ418">
        <v>0</v>
      </c>
      <c r="AWK418">
        <v>0</v>
      </c>
      <c r="AWL418">
        <v>0</v>
      </c>
      <c r="AWM418">
        <v>0</v>
      </c>
      <c r="AWN418">
        <v>0</v>
      </c>
      <c r="AWO418" s="16">
        <v>3</v>
      </c>
    </row>
    <row r="419" spans="1:1289" x14ac:dyDescent="0.25">
      <c r="A419">
        <v>2291</v>
      </c>
      <c r="B419">
        <v>1</v>
      </c>
      <c r="C419">
        <v>1</v>
      </c>
      <c r="D419">
        <v>1</v>
      </c>
      <c r="E419">
        <v>0</v>
      </c>
      <c r="F419">
        <v>0</v>
      </c>
      <c r="G419">
        <v>0</v>
      </c>
      <c r="H419">
        <v>1</v>
      </c>
      <c r="I419">
        <v>0</v>
      </c>
      <c r="J419">
        <v>0</v>
      </c>
      <c r="K419">
        <v>0</v>
      </c>
      <c r="L419">
        <v>1</v>
      </c>
      <c r="M419">
        <v>1</v>
      </c>
      <c r="N419">
        <v>1</v>
      </c>
      <c r="O419">
        <v>1</v>
      </c>
      <c r="P419">
        <v>0</v>
      </c>
      <c r="Q419">
        <v>0</v>
      </c>
      <c r="R419">
        <v>0</v>
      </c>
      <c r="S419">
        <v>0</v>
      </c>
      <c r="T419">
        <v>1</v>
      </c>
      <c r="U419">
        <v>0</v>
      </c>
      <c r="V419">
        <v>0</v>
      </c>
      <c r="W419">
        <v>0</v>
      </c>
      <c r="X419">
        <v>1</v>
      </c>
      <c r="Y419">
        <v>0</v>
      </c>
      <c r="Z419">
        <v>0</v>
      </c>
      <c r="AA419">
        <v>0</v>
      </c>
      <c r="AB419">
        <v>1</v>
      </c>
      <c r="AC419">
        <v>1</v>
      </c>
      <c r="AD419">
        <v>0</v>
      </c>
      <c r="AE419">
        <v>0</v>
      </c>
      <c r="AF419">
        <v>0</v>
      </c>
      <c r="AG419">
        <v>0</v>
      </c>
      <c r="AH419">
        <v>1</v>
      </c>
      <c r="AI419">
        <v>0</v>
      </c>
      <c r="AJ419">
        <v>0</v>
      </c>
      <c r="AK419">
        <v>0</v>
      </c>
      <c r="AL419">
        <v>0</v>
      </c>
      <c r="AM419">
        <v>1</v>
      </c>
      <c r="AN419">
        <v>0</v>
      </c>
      <c r="AO419">
        <v>1</v>
      </c>
      <c r="AP419">
        <v>0</v>
      </c>
      <c r="AQ419">
        <v>0</v>
      </c>
      <c r="AR419">
        <v>1</v>
      </c>
      <c r="AS419">
        <v>0</v>
      </c>
      <c r="AT419">
        <v>0</v>
      </c>
      <c r="AU419">
        <v>1</v>
      </c>
      <c r="AV419">
        <v>0</v>
      </c>
      <c r="AW419">
        <v>0</v>
      </c>
      <c r="AX419">
        <v>0</v>
      </c>
      <c r="AY419">
        <v>1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1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1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1</v>
      </c>
      <c r="CH419">
        <v>1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1</v>
      </c>
      <c r="CS419">
        <v>0</v>
      </c>
      <c r="CT419">
        <v>0</v>
      </c>
      <c r="CU419">
        <v>0</v>
      </c>
      <c r="CV419">
        <v>1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1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1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1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  <c r="EP419">
        <v>0</v>
      </c>
      <c r="EQ419">
        <v>0</v>
      </c>
      <c r="ER419">
        <v>0</v>
      </c>
      <c r="ES419">
        <v>0</v>
      </c>
      <c r="ET419">
        <v>1</v>
      </c>
      <c r="EU419">
        <v>0</v>
      </c>
      <c r="EV419">
        <v>0</v>
      </c>
      <c r="EW419">
        <v>0</v>
      </c>
      <c r="EX419">
        <v>0</v>
      </c>
      <c r="EY419">
        <v>0</v>
      </c>
      <c r="EZ419">
        <v>1</v>
      </c>
      <c r="FA419">
        <v>0</v>
      </c>
      <c r="FB419">
        <v>0</v>
      </c>
      <c r="FC419">
        <v>1</v>
      </c>
      <c r="FD419">
        <v>0</v>
      </c>
      <c r="FE419">
        <v>0</v>
      </c>
      <c r="FF419">
        <v>0</v>
      </c>
      <c r="FG419">
        <v>0</v>
      </c>
      <c r="FH419">
        <v>0</v>
      </c>
      <c r="FI419">
        <v>0</v>
      </c>
      <c r="FJ419">
        <v>0</v>
      </c>
      <c r="FK419">
        <v>0</v>
      </c>
      <c r="FL419">
        <v>0</v>
      </c>
      <c r="FM419">
        <v>0</v>
      </c>
      <c r="FN419">
        <v>0</v>
      </c>
      <c r="FO419">
        <v>0</v>
      </c>
      <c r="FP419">
        <v>0</v>
      </c>
      <c r="FQ419">
        <v>0</v>
      </c>
      <c r="FR419">
        <v>1</v>
      </c>
      <c r="FS419">
        <v>0</v>
      </c>
      <c r="FT419">
        <v>1</v>
      </c>
      <c r="FU419">
        <v>0</v>
      </c>
      <c r="FV419">
        <v>0</v>
      </c>
      <c r="FW419">
        <v>0</v>
      </c>
      <c r="FX419">
        <v>0</v>
      </c>
      <c r="FY419">
        <v>0</v>
      </c>
      <c r="FZ419">
        <v>0</v>
      </c>
      <c r="GA419">
        <v>0</v>
      </c>
      <c r="GB419">
        <v>0</v>
      </c>
      <c r="GC419">
        <v>0</v>
      </c>
      <c r="GD419">
        <v>0</v>
      </c>
      <c r="GE419">
        <v>0</v>
      </c>
      <c r="GF419">
        <v>0</v>
      </c>
      <c r="GG419">
        <v>0</v>
      </c>
      <c r="GH419">
        <v>1</v>
      </c>
      <c r="GI419">
        <v>0</v>
      </c>
      <c r="GJ419">
        <v>0</v>
      </c>
      <c r="GK419">
        <v>0</v>
      </c>
      <c r="GL419">
        <v>0</v>
      </c>
      <c r="GM419">
        <v>0</v>
      </c>
      <c r="GN419">
        <v>0</v>
      </c>
      <c r="GO419">
        <v>1</v>
      </c>
      <c r="GP419">
        <v>0</v>
      </c>
      <c r="GQ419">
        <v>0</v>
      </c>
      <c r="GR419">
        <v>0</v>
      </c>
      <c r="GS419">
        <v>0</v>
      </c>
      <c r="GT419">
        <v>0</v>
      </c>
      <c r="GU419">
        <v>0</v>
      </c>
      <c r="GV419">
        <v>0</v>
      </c>
      <c r="GW419">
        <v>0</v>
      </c>
      <c r="GX419">
        <v>0</v>
      </c>
      <c r="GY419">
        <v>0</v>
      </c>
      <c r="GZ419">
        <v>0</v>
      </c>
      <c r="HA419">
        <v>0</v>
      </c>
      <c r="HB419">
        <v>0</v>
      </c>
      <c r="HC419">
        <v>0</v>
      </c>
      <c r="HD419">
        <v>0</v>
      </c>
      <c r="HE419">
        <v>0</v>
      </c>
      <c r="HF419">
        <v>1</v>
      </c>
      <c r="HG419">
        <v>0</v>
      </c>
      <c r="HH419">
        <v>0</v>
      </c>
      <c r="HI419">
        <v>0</v>
      </c>
      <c r="HJ419">
        <v>0</v>
      </c>
      <c r="HK419">
        <v>0</v>
      </c>
      <c r="HL419">
        <v>1</v>
      </c>
      <c r="HM419">
        <v>0</v>
      </c>
      <c r="HN419">
        <v>0</v>
      </c>
      <c r="HO419">
        <v>0</v>
      </c>
      <c r="HP419">
        <v>0</v>
      </c>
      <c r="HQ419">
        <v>1</v>
      </c>
      <c r="HR419">
        <v>0</v>
      </c>
      <c r="HS419">
        <v>0</v>
      </c>
      <c r="HT419">
        <v>0</v>
      </c>
      <c r="HU419">
        <v>0</v>
      </c>
      <c r="HV419">
        <v>0</v>
      </c>
      <c r="HW419">
        <v>0</v>
      </c>
      <c r="HX419">
        <v>0</v>
      </c>
      <c r="HY419">
        <v>0</v>
      </c>
      <c r="HZ419">
        <v>0</v>
      </c>
      <c r="IA419">
        <v>0</v>
      </c>
      <c r="IB419">
        <v>0</v>
      </c>
      <c r="IC419">
        <v>0</v>
      </c>
      <c r="ID419">
        <v>0</v>
      </c>
      <c r="IE419">
        <v>0</v>
      </c>
      <c r="IF419">
        <v>0</v>
      </c>
      <c r="IG419">
        <v>0</v>
      </c>
      <c r="IH419">
        <v>0</v>
      </c>
      <c r="II419">
        <v>0</v>
      </c>
      <c r="IJ419">
        <v>0</v>
      </c>
      <c r="IK419">
        <v>1</v>
      </c>
      <c r="IL419">
        <v>0</v>
      </c>
      <c r="IM419">
        <v>0</v>
      </c>
      <c r="IN419">
        <v>0</v>
      </c>
      <c r="IO419">
        <v>0</v>
      </c>
      <c r="IP419">
        <v>0</v>
      </c>
      <c r="IQ419">
        <v>0</v>
      </c>
      <c r="IR419">
        <v>0</v>
      </c>
      <c r="IS419">
        <v>0</v>
      </c>
      <c r="IT419">
        <v>0</v>
      </c>
      <c r="IU419">
        <v>0</v>
      </c>
      <c r="IV419">
        <v>0</v>
      </c>
      <c r="IW419">
        <v>0</v>
      </c>
      <c r="IX419">
        <v>0</v>
      </c>
      <c r="IY419">
        <v>0</v>
      </c>
      <c r="IZ419">
        <v>1</v>
      </c>
      <c r="JA419">
        <v>0</v>
      </c>
      <c r="JB419">
        <v>0</v>
      </c>
      <c r="JC419">
        <v>0</v>
      </c>
      <c r="JD419">
        <v>0</v>
      </c>
      <c r="JE419">
        <v>0</v>
      </c>
      <c r="JF419">
        <v>0</v>
      </c>
      <c r="JG419">
        <v>1</v>
      </c>
      <c r="JH419">
        <v>0</v>
      </c>
      <c r="JI419">
        <v>0</v>
      </c>
      <c r="JJ419">
        <v>0</v>
      </c>
      <c r="JK419">
        <v>0</v>
      </c>
      <c r="JL419">
        <v>0</v>
      </c>
      <c r="JM419">
        <v>0</v>
      </c>
      <c r="JN419">
        <v>0</v>
      </c>
      <c r="JO419">
        <v>0</v>
      </c>
      <c r="JP419">
        <v>0</v>
      </c>
      <c r="JQ419">
        <v>0</v>
      </c>
      <c r="JR419">
        <v>0</v>
      </c>
      <c r="JS419">
        <v>0</v>
      </c>
      <c r="JT419">
        <v>1</v>
      </c>
      <c r="JU419">
        <v>0</v>
      </c>
      <c r="JV419">
        <v>1</v>
      </c>
      <c r="JW419">
        <v>0</v>
      </c>
      <c r="JX419">
        <v>0</v>
      </c>
      <c r="JY419">
        <v>0</v>
      </c>
      <c r="JZ419">
        <v>0</v>
      </c>
      <c r="KA419">
        <v>0</v>
      </c>
      <c r="KB419">
        <v>0</v>
      </c>
      <c r="KC419">
        <v>0</v>
      </c>
      <c r="KD419">
        <v>0</v>
      </c>
      <c r="KE419">
        <v>0</v>
      </c>
      <c r="KF419">
        <v>0</v>
      </c>
      <c r="KG419">
        <v>0</v>
      </c>
      <c r="KH419">
        <v>0</v>
      </c>
      <c r="KI419">
        <v>0</v>
      </c>
      <c r="KJ419">
        <v>0</v>
      </c>
      <c r="KK419">
        <v>0</v>
      </c>
      <c r="KL419">
        <v>0</v>
      </c>
      <c r="KM419">
        <v>0</v>
      </c>
      <c r="KN419">
        <v>0</v>
      </c>
      <c r="KO419">
        <v>0</v>
      </c>
      <c r="KP419">
        <v>1</v>
      </c>
      <c r="KQ419">
        <v>0</v>
      </c>
      <c r="KR419">
        <v>0</v>
      </c>
      <c r="KS419">
        <v>0</v>
      </c>
      <c r="KT419">
        <v>0</v>
      </c>
      <c r="KU419">
        <v>0</v>
      </c>
      <c r="KV419">
        <v>0</v>
      </c>
      <c r="KW419">
        <v>0</v>
      </c>
      <c r="KX419">
        <v>0</v>
      </c>
      <c r="KY419">
        <v>0</v>
      </c>
      <c r="KZ419">
        <v>0</v>
      </c>
      <c r="LA419">
        <v>0</v>
      </c>
      <c r="LB419">
        <v>0</v>
      </c>
      <c r="LC419">
        <v>0</v>
      </c>
      <c r="LD419">
        <v>0</v>
      </c>
      <c r="LE419">
        <v>0</v>
      </c>
      <c r="LF419">
        <v>0</v>
      </c>
      <c r="LG419">
        <v>0</v>
      </c>
      <c r="LH419">
        <v>0</v>
      </c>
      <c r="LI419">
        <v>0</v>
      </c>
      <c r="LJ419">
        <v>0</v>
      </c>
      <c r="LK419">
        <v>0</v>
      </c>
      <c r="LL419">
        <v>0</v>
      </c>
      <c r="LM419">
        <v>0</v>
      </c>
      <c r="LN419">
        <v>0</v>
      </c>
      <c r="LO419">
        <v>0</v>
      </c>
      <c r="LP419">
        <v>0</v>
      </c>
      <c r="LQ419">
        <v>0</v>
      </c>
      <c r="LR419">
        <v>0</v>
      </c>
      <c r="LS419">
        <v>1</v>
      </c>
      <c r="LT419">
        <v>0</v>
      </c>
      <c r="LU419">
        <v>0</v>
      </c>
      <c r="LV419">
        <v>0</v>
      </c>
      <c r="LW419">
        <v>0</v>
      </c>
      <c r="LX419">
        <v>0</v>
      </c>
      <c r="LY419">
        <v>0</v>
      </c>
      <c r="LZ419">
        <v>0</v>
      </c>
      <c r="MA419">
        <v>0</v>
      </c>
      <c r="MB419">
        <v>0</v>
      </c>
      <c r="MC419">
        <v>0</v>
      </c>
      <c r="MD419">
        <v>0</v>
      </c>
      <c r="ME419">
        <v>0</v>
      </c>
      <c r="MF419">
        <v>0</v>
      </c>
      <c r="MG419">
        <v>0</v>
      </c>
      <c r="MH419">
        <v>0</v>
      </c>
      <c r="MI419">
        <v>0</v>
      </c>
      <c r="MJ419">
        <v>0</v>
      </c>
      <c r="MK419">
        <v>0</v>
      </c>
      <c r="ML419">
        <v>0</v>
      </c>
      <c r="MM419">
        <v>0</v>
      </c>
      <c r="MN419">
        <v>0</v>
      </c>
      <c r="MO419">
        <v>0</v>
      </c>
      <c r="MP419">
        <v>0</v>
      </c>
      <c r="MQ419">
        <v>0</v>
      </c>
      <c r="MR419">
        <v>0</v>
      </c>
      <c r="MS419">
        <v>0</v>
      </c>
      <c r="MT419">
        <v>0</v>
      </c>
      <c r="MU419">
        <v>0</v>
      </c>
      <c r="MV419">
        <v>0</v>
      </c>
      <c r="MW419">
        <v>0</v>
      </c>
      <c r="MX419">
        <v>0</v>
      </c>
      <c r="MY419">
        <v>0</v>
      </c>
      <c r="MZ419">
        <v>0</v>
      </c>
      <c r="NA419">
        <v>0</v>
      </c>
      <c r="NB419">
        <v>0</v>
      </c>
      <c r="NC419">
        <v>0</v>
      </c>
      <c r="ND419">
        <v>0</v>
      </c>
      <c r="NE419">
        <v>0</v>
      </c>
      <c r="NF419">
        <v>0</v>
      </c>
      <c r="NG419">
        <v>0</v>
      </c>
      <c r="NH419">
        <v>0</v>
      </c>
      <c r="NI419">
        <v>0</v>
      </c>
      <c r="NJ419">
        <v>0</v>
      </c>
      <c r="NK419">
        <v>0</v>
      </c>
      <c r="NL419">
        <v>0</v>
      </c>
      <c r="NM419">
        <v>0</v>
      </c>
      <c r="NN419">
        <v>0</v>
      </c>
      <c r="NO419">
        <v>0</v>
      </c>
      <c r="NP419">
        <v>0</v>
      </c>
      <c r="NQ419">
        <v>0</v>
      </c>
      <c r="NR419">
        <v>0</v>
      </c>
      <c r="NS419">
        <v>0</v>
      </c>
      <c r="NT419">
        <v>1</v>
      </c>
      <c r="NU419">
        <v>0</v>
      </c>
      <c r="NV419">
        <v>0</v>
      </c>
      <c r="NW419">
        <v>0</v>
      </c>
      <c r="NX419">
        <v>0</v>
      </c>
      <c r="NY419">
        <v>0</v>
      </c>
      <c r="NZ419">
        <v>0</v>
      </c>
      <c r="OA419">
        <v>0</v>
      </c>
      <c r="OB419">
        <v>0</v>
      </c>
      <c r="OC419">
        <v>0</v>
      </c>
      <c r="OD419">
        <v>0</v>
      </c>
      <c r="OE419">
        <v>0</v>
      </c>
      <c r="OF419">
        <v>0</v>
      </c>
      <c r="OG419">
        <v>0</v>
      </c>
      <c r="OH419">
        <v>0</v>
      </c>
      <c r="OI419">
        <v>0</v>
      </c>
      <c r="OJ419">
        <v>0</v>
      </c>
      <c r="OK419">
        <v>0</v>
      </c>
      <c r="OL419">
        <v>0</v>
      </c>
      <c r="OM419">
        <v>0</v>
      </c>
      <c r="ON419">
        <v>0</v>
      </c>
      <c r="OO419">
        <v>0</v>
      </c>
      <c r="OP419">
        <v>0</v>
      </c>
      <c r="OQ419">
        <v>0</v>
      </c>
      <c r="OR419">
        <v>0</v>
      </c>
      <c r="OS419">
        <v>0</v>
      </c>
      <c r="OT419">
        <v>0</v>
      </c>
      <c r="OU419">
        <v>1</v>
      </c>
      <c r="OV419">
        <v>0</v>
      </c>
      <c r="OW419">
        <v>0</v>
      </c>
      <c r="OX419">
        <v>0</v>
      </c>
      <c r="OY419">
        <v>0</v>
      </c>
      <c r="OZ419">
        <v>0</v>
      </c>
      <c r="PA419">
        <v>0</v>
      </c>
      <c r="PB419">
        <v>1</v>
      </c>
      <c r="PC419">
        <v>0</v>
      </c>
      <c r="PD419">
        <v>0</v>
      </c>
      <c r="PE419">
        <v>0</v>
      </c>
      <c r="PF419">
        <v>0</v>
      </c>
      <c r="PG419">
        <v>0</v>
      </c>
      <c r="PH419">
        <v>0</v>
      </c>
      <c r="PI419">
        <v>0</v>
      </c>
      <c r="PJ419">
        <v>0</v>
      </c>
      <c r="PK419">
        <v>0</v>
      </c>
      <c r="PL419">
        <v>0</v>
      </c>
      <c r="PM419">
        <v>0</v>
      </c>
      <c r="PN419">
        <v>0</v>
      </c>
      <c r="PO419">
        <v>0</v>
      </c>
      <c r="PP419">
        <v>0</v>
      </c>
      <c r="PQ419">
        <v>0</v>
      </c>
      <c r="PR419">
        <v>1</v>
      </c>
      <c r="PS419">
        <v>0</v>
      </c>
      <c r="PT419">
        <v>0</v>
      </c>
      <c r="PU419">
        <v>0</v>
      </c>
      <c r="PV419">
        <v>0</v>
      </c>
      <c r="PW419">
        <v>0</v>
      </c>
      <c r="PX419">
        <v>0</v>
      </c>
      <c r="PY419">
        <v>0</v>
      </c>
      <c r="PZ419">
        <v>0</v>
      </c>
      <c r="QA419">
        <v>0</v>
      </c>
      <c r="QB419">
        <v>0</v>
      </c>
      <c r="QC419">
        <v>0</v>
      </c>
      <c r="QD419">
        <v>0</v>
      </c>
      <c r="QE419">
        <v>0</v>
      </c>
      <c r="QF419">
        <v>0</v>
      </c>
      <c r="QG419">
        <v>0</v>
      </c>
      <c r="QH419">
        <v>0</v>
      </c>
      <c r="QI419">
        <v>1</v>
      </c>
      <c r="QJ419">
        <v>0</v>
      </c>
      <c r="QK419">
        <v>0</v>
      </c>
      <c r="QL419">
        <v>0</v>
      </c>
      <c r="QM419">
        <v>0</v>
      </c>
      <c r="QN419">
        <v>0</v>
      </c>
      <c r="QO419">
        <v>0</v>
      </c>
      <c r="QP419">
        <v>0</v>
      </c>
      <c r="QQ419">
        <v>0</v>
      </c>
      <c r="QR419">
        <v>0</v>
      </c>
      <c r="QS419">
        <v>0</v>
      </c>
      <c r="QT419">
        <v>0</v>
      </c>
      <c r="QU419">
        <v>0</v>
      </c>
      <c r="QV419">
        <v>0</v>
      </c>
      <c r="QW419">
        <v>0</v>
      </c>
      <c r="QX419">
        <v>0</v>
      </c>
      <c r="QY419">
        <v>0</v>
      </c>
      <c r="QZ419">
        <v>0</v>
      </c>
      <c r="RA419">
        <v>0</v>
      </c>
      <c r="RB419">
        <v>0</v>
      </c>
      <c r="RC419">
        <v>0</v>
      </c>
      <c r="RD419">
        <v>0</v>
      </c>
      <c r="RE419">
        <v>0</v>
      </c>
      <c r="RF419">
        <v>0</v>
      </c>
      <c r="RG419">
        <v>0</v>
      </c>
      <c r="RH419">
        <v>0</v>
      </c>
      <c r="RI419">
        <v>0</v>
      </c>
      <c r="RJ419">
        <v>0</v>
      </c>
      <c r="RK419">
        <v>0</v>
      </c>
      <c r="RL419">
        <v>0</v>
      </c>
      <c r="RM419">
        <v>0</v>
      </c>
      <c r="RN419">
        <v>0</v>
      </c>
      <c r="RO419">
        <v>0</v>
      </c>
      <c r="RP419">
        <v>0</v>
      </c>
      <c r="RQ419">
        <v>0</v>
      </c>
      <c r="RR419">
        <v>0</v>
      </c>
      <c r="RS419">
        <v>0</v>
      </c>
      <c r="RT419">
        <v>0</v>
      </c>
      <c r="RU419">
        <v>0</v>
      </c>
      <c r="RV419">
        <v>0</v>
      </c>
      <c r="RW419">
        <v>0</v>
      </c>
      <c r="RX419">
        <v>0</v>
      </c>
      <c r="RY419">
        <v>0</v>
      </c>
      <c r="RZ419">
        <v>0</v>
      </c>
      <c r="SA419">
        <v>0</v>
      </c>
      <c r="SB419">
        <v>0</v>
      </c>
      <c r="SC419">
        <v>0</v>
      </c>
      <c r="SD419">
        <v>0</v>
      </c>
      <c r="SE419">
        <v>0</v>
      </c>
      <c r="SF419">
        <v>0</v>
      </c>
      <c r="SG419">
        <v>0</v>
      </c>
      <c r="SH419">
        <v>0</v>
      </c>
      <c r="SI419">
        <v>0</v>
      </c>
      <c r="SJ419">
        <v>0</v>
      </c>
      <c r="SK419">
        <v>0</v>
      </c>
      <c r="SL419">
        <v>0</v>
      </c>
      <c r="SM419">
        <v>0</v>
      </c>
      <c r="SN419">
        <v>0</v>
      </c>
      <c r="SO419">
        <v>0</v>
      </c>
      <c r="SP419">
        <v>0</v>
      </c>
      <c r="SQ419">
        <v>0</v>
      </c>
      <c r="SR419">
        <v>0</v>
      </c>
      <c r="SS419">
        <v>0</v>
      </c>
      <c r="ST419">
        <v>0</v>
      </c>
      <c r="SU419">
        <v>0</v>
      </c>
      <c r="SV419">
        <v>0</v>
      </c>
      <c r="SW419">
        <v>0</v>
      </c>
      <c r="SX419">
        <v>0</v>
      </c>
      <c r="SY419">
        <v>0</v>
      </c>
      <c r="SZ419">
        <v>0</v>
      </c>
      <c r="TA419">
        <v>0</v>
      </c>
      <c r="TB419">
        <v>0</v>
      </c>
      <c r="TC419">
        <v>0</v>
      </c>
      <c r="TD419">
        <v>0</v>
      </c>
      <c r="TE419">
        <v>0</v>
      </c>
      <c r="TF419">
        <v>0</v>
      </c>
      <c r="TG419">
        <v>0</v>
      </c>
      <c r="TH419">
        <v>0</v>
      </c>
      <c r="TI419">
        <v>0</v>
      </c>
      <c r="TJ419">
        <v>0</v>
      </c>
      <c r="TK419">
        <v>0</v>
      </c>
      <c r="TL419">
        <v>0</v>
      </c>
      <c r="TM419">
        <v>0</v>
      </c>
      <c r="TN419">
        <v>1</v>
      </c>
      <c r="TO419">
        <v>0</v>
      </c>
      <c r="TP419">
        <v>0</v>
      </c>
      <c r="TQ419">
        <v>0</v>
      </c>
      <c r="TR419">
        <v>0</v>
      </c>
      <c r="TS419">
        <v>0</v>
      </c>
      <c r="TT419">
        <v>0</v>
      </c>
      <c r="TU419">
        <v>0</v>
      </c>
      <c r="TV419">
        <v>0</v>
      </c>
      <c r="TW419">
        <v>0</v>
      </c>
      <c r="TX419">
        <v>0</v>
      </c>
      <c r="TY419">
        <v>0</v>
      </c>
      <c r="TZ419">
        <v>0</v>
      </c>
      <c r="UA419">
        <v>0</v>
      </c>
      <c r="UB419">
        <v>0</v>
      </c>
      <c r="UC419">
        <v>0</v>
      </c>
      <c r="UD419">
        <v>0</v>
      </c>
      <c r="UE419">
        <v>0</v>
      </c>
      <c r="UF419">
        <v>0</v>
      </c>
      <c r="UG419">
        <v>0</v>
      </c>
      <c r="UH419">
        <v>0</v>
      </c>
      <c r="UI419">
        <v>0</v>
      </c>
      <c r="UJ419">
        <v>0</v>
      </c>
      <c r="UK419">
        <v>0</v>
      </c>
      <c r="UL419">
        <v>0</v>
      </c>
      <c r="UM419">
        <v>0</v>
      </c>
      <c r="UN419">
        <v>0</v>
      </c>
      <c r="UO419">
        <v>0</v>
      </c>
      <c r="UP419">
        <v>0</v>
      </c>
      <c r="UQ419">
        <v>0</v>
      </c>
      <c r="UR419">
        <v>0</v>
      </c>
      <c r="US419">
        <v>0</v>
      </c>
      <c r="UT419">
        <v>0</v>
      </c>
      <c r="UU419">
        <v>0</v>
      </c>
      <c r="UV419">
        <v>0</v>
      </c>
      <c r="UW419">
        <v>0</v>
      </c>
      <c r="UX419">
        <v>0</v>
      </c>
      <c r="UY419">
        <v>0</v>
      </c>
      <c r="UZ419">
        <v>0</v>
      </c>
      <c r="VA419">
        <v>0</v>
      </c>
      <c r="VB419">
        <v>0</v>
      </c>
      <c r="VC419">
        <v>0</v>
      </c>
      <c r="VD419">
        <v>0</v>
      </c>
      <c r="VE419">
        <v>0</v>
      </c>
      <c r="VF419">
        <v>0</v>
      </c>
      <c r="VG419">
        <v>0</v>
      </c>
      <c r="VH419">
        <v>0</v>
      </c>
      <c r="VI419">
        <v>0</v>
      </c>
      <c r="VJ419">
        <v>0</v>
      </c>
      <c r="VK419">
        <v>0</v>
      </c>
      <c r="VL419">
        <v>0</v>
      </c>
      <c r="VM419">
        <v>0</v>
      </c>
      <c r="VN419">
        <v>0</v>
      </c>
      <c r="VO419">
        <v>0</v>
      </c>
      <c r="VP419">
        <v>0</v>
      </c>
      <c r="VQ419">
        <v>0</v>
      </c>
      <c r="VR419">
        <v>0</v>
      </c>
      <c r="VS419">
        <v>0</v>
      </c>
      <c r="VT419">
        <v>0</v>
      </c>
      <c r="VU419">
        <v>0</v>
      </c>
      <c r="VV419">
        <v>0</v>
      </c>
      <c r="VW419">
        <v>0</v>
      </c>
      <c r="VX419">
        <v>0</v>
      </c>
      <c r="VY419">
        <v>0</v>
      </c>
      <c r="VZ419">
        <v>0</v>
      </c>
      <c r="WA419">
        <v>0</v>
      </c>
      <c r="WB419">
        <v>0</v>
      </c>
      <c r="WC419">
        <v>0</v>
      </c>
      <c r="WD419">
        <v>0</v>
      </c>
      <c r="WE419">
        <v>0</v>
      </c>
      <c r="WF419">
        <v>0</v>
      </c>
      <c r="WG419">
        <v>0</v>
      </c>
      <c r="WH419">
        <v>0</v>
      </c>
      <c r="WI419">
        <v>0</v>
      </c>
      <c r="WJ419">
        <v>0</v>
      </c>
      <c r="WK419">
        <v>0</v>
      </c>
      <c r="WL419">
        <v>0</v>
      </c>
      <c r="WM419">
        <v>0</v>
      </c>
      <c r="WN419">
        <v>0</v>
      </c>
      <c r="WO419">
        <v>0</v>
      </c>
      <c r="WP419">
        <v>0</v>
      </c>
      <c r="WQ419">
        <v>0</v>
      </c>
      <c r="WR419">
        <v>0</v>
      </c>
      <c r="WS419">
        <v>0</v>
      </c>
      <c r="WT419">
        <v>0</v>
      </c>
      <c r="WU419">
        <v>0</v>
      </c>
      <c r="WV419">
        <v>0</v>
      </c>
      <c r="WW419">
        <v>0</v>
      </c>
      <c r="WX419">
        <v>0</v>
      </c>
      <c r="WY419">
        <v>0</v>
      </c>
      <c r="WZ419">
        <v>0</v>
      </c>
      <c r="XA419">
        <v>0</v>
      </c>
      <c r="XB419">
        <v>0</v>
      </c>
      <c r="XC419">
        <v>0</v>
      </c>
      <c r="XD419">
        <v>0</v>
      </c>
      <c r="XE419">
        <v>0</v>
      </c>
      <c r="XF419">
        <v>0</v>
      </c>
      <c r="XG419">
        <v>0</v>
      </c>
      <c r="XH419">
        <v>0</v>
      </c>
      <c r="XI419">
        <v>0</v>
      </c>
      <c r="XJ419">
        <v>0</v>
      </c>
      <c r="XK419">
        <v>0</v>
      </c>
      <c r="XL419">
        <v>0</v>
      </c>
      <c r="XM419">
        <v>0</v>
      </c>
      <c r="XN419">
        <v>0</v>
      </c>
      <c r="XO419">
        <v>0</v>
      </c>
      <c r="XP419">
        <v>0</v>
      </c>
      <c r="XQ419">
        <v>0</v>
      </c>
      <c r="XR419">
        <v>0</v>
      </c>
      <c r="XS419">
        <v>0</v>
      </c>
      <c r="XT419">
        <v>0</v>
      </c>
      <c r="XU419">
        <v>0</v>
      </c>
      <c r="XV419">
        <v>0</v>
      </c>
      <c r="XW419">
        <v>0</v>
      </c>
      <c r="XX419">
        <v>0</v>
      </c>
      <c r="XY419">
        <v>0</v>
      </c>
      <c r="XZ419">
        <v>0</v>
      </c>
      <c r="YA419">
        <v>0</v>
      </c>
      <c r="YB419">
        <v>0</v>
      </c>
      <c r="YC419">
        <v>0</v>
      </c>
      <c r="YD419">
        <v>0</v>
      </c>
      <c r="YE419">
        <v>0</v>
      </c>
      <c r="YF419">
        <v>0</v>
      </c>
      <c r="YG419">
        <v>0</v>
      </c>
      <c r="YH419">
        <v>0</v>
      </c>
      <c r="YI419">
        <v>0</v>
      </c>
      <c r="YJ419">
        <v>1</v>
      </c>
      <c r="YK419">
        <v>0</v>
      </c>
      <c r="YL419">
        <v>1</v>
      </c>
      <c r="YM419">
        <v>0</v>
      </c>
      <c r="YN419">
        <v>0</v>
      </c>
      <c r="YO419">
        <v>0</v>
      </c>
      <c r="YP419">
        <v>0</v>
      </c>
      <c r="YQ419">
        <v>0</v>
      </c>
      <c r="YR419">
        <v>0</v>
      </c>
      <c r="YS419">
        <v>0</v>
      </c>
      <c r="YT419">
        <v>0</v>
      </c>
      <c r="YU419">
        <v>0</v>
      </c>
      <c r="YV419">
        <v>0</v>
      </c>
      <c r="YW419">
        <v>0</v>
      </c>
      <c r="YX419">
        <v>0</v>
      </c>
      <c r="YY419">
        <v>0</v>
      </c>
      <c r="YZ419">
        <v>0</v>
      </c>
      <c r="ZA419">
        <v>0</v>
      </c>
      <c r="ZB419">
        <v>0</v>
      </c>
      <c r="ZC419">
        <v>0</v>
      </c>
      <c r="ZD419">
        <v>0</v>
      </c>
      <c r="ZE419">
        <v>0</v>
      </c>
      <c r="ZF419">
        <v>0</v>
      </c>
      <c r="ZG419">
        <v>0</v>
      </c>
      <c r="ZH419">
        <v>0</v>
      </c>
      <c r="ZI419">
        <v>0</v>
      </c>
      <c r="ZJ419">
        <v>0</v>
      </c>
      <c r="ZK419">
        <v>0</v>
      </c>
      <c r="ZL419">
        <v>0</v>
      </c>
      <c r="ZM419">
        <v>0</v>
      </c>
      <c r="ZN419">
        <v>0</v>
      </c>
      <c r="ZO419">
        <v>0</v>
      </c>
      <c r="ZP419">
        <v>0</v>
      </c>
      <c r="ZQ419">
        <v>0</v>
      </c>
      <c r="ZR419">
        <v>0</v>
      </c>
      <c r="ZS419">
        <v>0</v>
      </c>
      <c r="ZT419">
        <v>0</v>
      </c>
      <c r="ZU419">
        <v>0</v>
      </c>
      <c r="ZV419">
        <v>0</v>
      </c>
      <c r="ZW419">
        <v>0</v>
      </c>
      <c r="ZX419">
        <v>0</v>
      </c>
      <c r="ZY419">
        <v>0</v>
      </c>
      <c r="ZZ419">
        <v>0</v>
      </c>
      <c r="AAA419">
        <v>0</v>
      </c>
      <c r="AAB419">
        <v>0</v>
      </c>
      <c r="AAC419">
        <v>0</v>
      </c>
      <c r="AAD419">
        <v>0</v>
      </c>
      <c r="AAE419">
        <v>0</v>
      </c>
      <c r="AAF419">
        <v>0</v>
      </c>
      <c r="AAG419">
        <v>0</v>
      </c>
      <c r="AAH419">
        <v>0</v>
      </c>
      <c r="AAI419">
        <v>0</v>
      </c>
      <c r="AAJ419">
        <v>1</v>
      </c>
      <c r="AAK419">
        <v>0</v>
      </c>
      <c r="AAL419">
        <v>0</v>
      </c>
      <c r="AAM419">
        <v>0</v>
      </c>
      <c r="AAN419">
        <v>0</v>
      </c>
      <c r="AAO419">
        <v>0</v>
      </c>
      <c r="AAP419">
        <v>0</v>
      </c>
      <c r="AAQ419">
        <v>0</v>
      </c>
      <c r="AAR419">
        <v>0</v>
      </c>
      <c r="AAS419">
        <v>0</v>
      </c>
      <c r="AAT419">
        <v>0</v>
      </c>
      <c r="AAU419">
        <v>0</v>
      </c>
      <c r="AAV419">
        <v>0</v>
      </c>
      <c r="AAW419">
        <v>0</v>
      </c>
      <c r="AAX419">
        <v>0</v>
      </c>
      <c r="AAY419">
        <v>1</v>
      </c>
      <c r="AAZ419">
        <v>0</v>
      </c>
      <c r="ABA419">
        <v>0</v>
      </c>
      <c r="ABB419">
        <v>0</v>
      </c>
      <c r="ABC419">
        <v>0</v>
      </c>
      <c r="ABD419">
        <v>0</v>
      </c>
      <c r="ABE419">
        <v>0</v>
      </c>
      <c r="ABF419">
        <v>0</v>
      </c>
      <c r="ABG419">
        <v>0</v>
      </c>
      <c r="ABH419">
        <v>0</v>
      </c>
      <c r="ABI419">
        <v>0</v>
      </c>
      <c r="ABJ419">
        <v>0</v>
      </c>
      <c r="ABK419">
        <v>0</v>
      </c>
      <c r="ABL419">
        <v>0</v>
      </c>
      <c r="ABM419">
        <v>0</v>
      </c>
      <c r="ABN419">
        <v>0</v>
      </c>
      <c r="ABO419">
        <v>0</v>
      </c>
      <c r="ABP419">
        <v>0</v>
      </c>
      <c r="ABQ419">
        <v>0</v>
      </c>
      <c r="ABR419">
        <v>0</v>
      </c>
      <c r="ABS419">
        <v>0</v>
      </c>
      <c r="ABT419">
        <v>0</v>
      </c>
      <c r="ABU419">
        <v>0</v>
      </c>
      <c r="ABV419">
        <v>0</v>
      </c>
      <c r="ABW419">
        <v>0</v>
      </c>
      <c r="ABX419">
        <v>0</v>
      </c>
      <c r="ABY419">
        <v>0</v>
      </c>
      <c r="ABZ419">
        <v>0</v>
      </c>
      <c r="ACA419">
        <v>0</v>
      </c>
      <c r="ACB419">
        <v>0</v>
      </c>
      <c r="ACC419">
        <v>0</v>
      </c>
      <c r="ACD419">
        <v>0</v>
      </c>
      <c r="ACE419">
        <v>0</v>
      </c>
      <c r="ACF419">
        <v>0</v>
      </c>
      <c r="ACG419">
        <v>0</v>
      </c>
      <c r="ACH419">
        <v>0</v>
      </c>
      <c r="ACI419">
        <v>0</v>
      </c>
      <c r="ACJ419">
        <v>0</v>
      </c>
      <c r="ACK419">
        <v>0</v>
      </c>
      <c r="ACL419">
        <v>0</v>
      </c>
      <c r="ACM419">
        <v>0</v>
      </c>
      <c r="ACN419">
        <v>0</v>
      </c>
      <c r="ACO419">
        <v>0</v>
      </c>
      <c r="ACP419">
        <v>0</v>
      </c>
      <c r="ACQ419">
        <v>0</v>
      </c>
      <c r="ACR419">
        <v>0</v>
      </c>
      <c r="ACS419">
        <v>0</v>
      </c>
      <c r="ACT419">
        <v>0</v>
      </c>
      <c r="ACU419">
        <v>0</v>
      </c>
      <c r="ACV419">
        <v>0</v>
      </c>
      <c r="ACW419">
        <v>0</v>
      </c>
      <c r="ACX419">
        <v>0</v>
      </c>
      <c r="ACY419">
        <v>0</v>
      </c>
      <c r="ACZ419">
        <v>0</v>
      </c>
      <c r="ADA419">
        <v>0</v>
      </c>
      <c r="ADB419">
        <v>0</v>
      </c>
      <c r="ADC419">
        <v>0</v>
      </c>
      <c r="ADD419">
        <v>0</v>
      </c>
      <c r="ADE419">
        <v>0</v>
      </c>
      <c r="ADF419">
        <v>0</v>
      </c>
      <c r="ADG419">
        <v>0</v>
      </c>
      <c r="ADH419">
        <v>0</v>
      </c>
      <c r="ADI419">
        <v>0</v>
      </c>
      <c r="ADJ419">
        <v>0</v>
      </c>
      <c r="ADK419">
        <v>0</v>
      </c>
      <c r="ADL419">
        <v>0</v>
      </c>
      <c r="ADM419">
        <v>0</v>
      </c>
      <c r="ADN419">
        <v>0</v>
      </c>
      <c r="ADO419">
        <v>0</v>
      </c>
      <c r="ADP419">
        <v>0</v>
      </c>
      <c r="ADQ419">
        <v>0</v>
      </c>
      <c r="ADR419">
        <v>0</v>
      </c>
      <c r="ADS419">
        <v>0</v>
      </c>
      <c r="ADT419">
        <v>0</v>
      </c>
      <c r="ADU419">
        <v>0</v>
      </c>
      <c r="ADV419">
        <v>0</v>
      </c>
      <c r="ADW419">
        <v>0</v>
      </c>
      <c r="ADX419">
        <v>0</v>
      </c>
      <c r="ADY419">
        <v>0</v>
      </c>
      <c r="ADZ419">
        <v>0</v>
      </c>
      <c r="AEA419">
        <v>0</v>
      </c>
      <c r="AEB419">
        <v>0</v>
      </c>
      <c r="AEC419">
        <v>0</v>
      </c>
      <c r="AED419">
        <v>0</v>
      </c>
      <c r="AEE419">
        <v>0</v>
      </c>
      <c r="AEF419">
        <v>0</v>
      </c>
      <c r="AEG419">
        <v>0</v>
      </c>
      <c r="AEH419">
        <v>1</v>
      </c>
      <c r="AEI419">
        <v>0</v>
      </c>
      <c r="AEJ419">
        <v>0</v>
      </c>
      <c r="AEK419">
        <v>0</v>
      </c>
      <c r="AEL419">
        <v>0</v>
      </c>
      <c r="AEM419">
        <v>0</v>
      </c>
      <c r="AEN419">
        <v>0</v>
      </c>
      <c r="AEO419">
        <v>0</v>
      </c>
      <c r="AEP419">
        <v>0</v>
      </c>
      <c r="AEQ419">
        <v>0</v>
      </c>
      <c r="AER419">
        <v>0</v>
      </c>
      <c r="AES419">
        <v>0</v>
      </c>
      <c r="AET419">
        <v>0</v>
      </c>
      <c r="AEU419">
        <v>0</v>
      </c>
      <c r="AEV419">
        <v>0</v>
      </c>
      <c r="AEW419">
        <v>0</v>
      </c>
      <c r="AEX419">
        <v>0</v>
      </c>
      <c r="AEY419">
        <v>0</v>
      </c>
      <c r="AEZ419">
        <v>0</v>
      </c>
      <c r="AFA419">
        <v>0</v>
      </c>
      <c r="AFB419">
        <v>0</v>
      </c>
      <c r="AFC419">
        <v>0</v>
      </c>
      <c r="AFD419">
        <v>0</v>
      </c>
      <c r="AFE419">
        <v>0</v>
      </c>
      <c r="AFF419">
        <v>0</v>
      </c>
      <c r="AFG419">
        <v>0</v>
      </c>
      <c r="AFH419">
        <v>0</v>
      </c>
      <c r="AFI419">
        <v>0</v>
      </c>
      <c r="AFJ419">
        <v>0</v>
      </c>
      <c r="AFK419">
        <v>0</v>
      </c>
      <c r="AFL419">
        <v>0</v>
      </c>
      <c r="AFM419">
        <v>0</v>
      </c>
      <c r="AFN419">
        <v>0</v>
      </c>
      <c r="AFO419">
        <v>0</v>
      </c>
      <c r="AFP419">
        <v>0</v>
      </c>
      <c r="AFQ419">
        <v>0</v>
      </c>
      <c r="AFR419">
        <v>0</v>
      </c>
      <c r="AFS419">
        <v>0</v>
      </c>
      <c r="AFT419">
        <v>0</v>
      </c>
      <c r="AFU419">
        <v>0</v>
      </c>
      <c r="AFV419">
        <v>0</v>
      </c>
      <c r="AFW419">
        <v>0</v>
      </c>
      <c r="AFX419">
        <v>0</v>
      </c>
      <c r="AFY419">
        <v>0</v>
      </c>
      <c r="AFZ419">
        <v>0</v>
      </c>
      <c r="AGA419">
        <v>0</v>
      </c>
      <c r="AGB419">
        <v>0</v>
      </c>
      <c r="AGC419">
        <v>0</v>
      </c>
      <c r="AGD419">
        <v>0</v>
      </c>
      <c r="AGE419">
        <v>0</v>
      </c>
      <c r="AGF419">
        <v>0</v>
      </c>
      <c r="AGG419">
        <v>0</v>
      </c>
      <c r="AGH419">
        <v>0</v>
      </c>
      <c r="AGI419">
        <v>0</v>
      </c>
      <c r="AGJ419">
        <v>0</v>
      </c>
      <c r="AGK419">
        <v>0</v>
      </c>
      <c r="AGL419">
        <v>0</v>
      </c>
      <c r="AGM419">
        <v>0</v>
      </c>
      <c r="AGN419">
        <v>0</v>
      </c>
      <c r="AGO419">
        <v>0</v>
      </c>
      <c r="AGP419">
        <v>0</v>
      </c>
      <c r="AGQ419">
        <v>0</v>
      </c>
      <c r="AGR419">
        <v>0</v>
      </c>
      <c r="AGS419">
        <v>0</v>
      </c>
      <c r="AGT419">
        <v>0</v>
      </c>
      <c r="AGU419">
        <v>0</v>
      </c>
      <c r="AGV419">
        <v>0</v>
      </c>
      <c r="AGW419">
        <v>0</v>
      </c>
      <c r="AGX419">
        <v>0</v>
      </c>
      <c r="AGY419">
        <v>0</v>
      </c>
      <c r="AGZ419">
        <v>0</v>
      </c>
      <c r="AHA419">
        <v>1</v>
      </c>
      <c r="AHB419">
        <v>0</v>
      </c>
      <c r="AHC419">
        <v>0</v>
      </c>
      <c r="AHD419">
        <v>0</v>
      </c>
      <c r="AHE419">
        <v>0</v>
      </c>
      <c r="AHF419">
        <v>0</v>
      </c>
      <c r="AHG419">
        <v>0</v>
      </c>
      <c r="AHH419">
        <v>0</v>
      </c>
      <c r="AHI419">
        <v>0</v>
      </c>
      <c r="AHJ419">
        <v>0</v>
      </c>
      <c r="AHK419">
        <v>0</v>
      </c>
      <c r="AHL419">
        <v>0</v>
      </c>
      <c r="AHM419">
        <v>0</v>
      </c>
      <c r="AHN419">
        <v>0</v>
      </c>
      <c r="AHO419">
        <v>0</v>
      </c>
      <c r="AHP419">
        <v>0</v>
      </c>
      <c r="AHQ419">
        <v>0</v>
      </c>
      <c r="AHR419">
        <v>0</v>
      </c>
      <c r="AHS419">
        <v>0</v>
      </c>
      <c r="AHT419">
        <v>0</v>
      </c>
      <c r="AHU419">
        <v>0</v>
      </c>
      <c r="AHV419">
        <v>0</v>
      </c>
      <c r="AHW419">
        <v>0</v>
      </c>
      <c r="AHX419">
        <v>0</v>
      </c>
      <c r="AHY419">
        <v>0</v>
      </c>
      <c r="AHZ419">
        <v>0</v>
      </c>
      <c r="AIA419">
        <v>0</v>
      </c>
      <c r="AIB419">
        <v>0</v>
      </c>
      <c r="AIC419">
        <v>0</v>
      </c>
      <c r="AID419">
        <v>0</v>
      </c>
      <c r="AIE419">
        <v>0</v>
      </c>
      <c r="AIF419">
        <v>0</v>
      </c>
      <c r="AIG419">
        <v>0</v>
      </c>
      <c r="AIH419">
        <v>0</v>
      </c>
      <c r="AII419">
        <v>0</v>
      </c>
      <c r="AIJ419">
        <v>0</v>
      </c>
      <c r="AIK419">
        <v>0</v>
      </c>
      <c r="AIL419">
        <v>0</v>
      </c>
      <c r="AIM419">
        <v>0</v>
      </c>
      <c r="AIN419">
        <v>0</v>
      </c>
      <c r="AIO419">
        <v>0</v>
      </c>
      <c r="AIP419">
        <v>0</v>
      </c>
      <c r="AIQ419">
        <v>0</v>
      </c>
      <c r="AIR419">
        <v>0</v>
      </c>
      <c r="AIS419">
        <v>0</v>
      </c>
      <c r="AIT419">
        <v>0</v>
      </c>
      <c r="AIU419">
        <v>0</v>
      </c>
      <c r="AIV419">
        <v>0</v>
      </c>
      <c r="AIW419">
        <v>0</v>
      </c>
      <c r="AIX419">
        <v>0</v>
      </c>
      <c r="AIY419">
        <v>0</v>
      </c>
      <c r="AIZ419">
        <v>0</v>
      </c>
      <c r="AJA419">
        <v>0</v>
      </c>
      <c r="AJB419">
        <v>0</v>
      </c>
      <c r="AJC419">
        <v>0</v>
      </c>
      <c r="AJD419">
        <v>0</v>
      </c>
      <c r="AJE419">
        <v>0</v>
      </c>
      <c r="AJF419">
        <v>0</v>
      </c>
      <c r="AJG419">
        <v>0</v>
      </c>
      <c r="AJH419">
        <v>0</v>
      </c>
      <c r="AJI419">
        <v>0</v>
      </c>
      <c r="AJJ419">
        <v>0</v>
      </c>
      <c r="AJK419">
        <v>0</v>
      </c>
      <c r="AJL419">
        <v>0</v>
      </c>
      <c r="AJM419">
        <v>0</v>
      </c>
      <c r="AJN419">
        <v>0</v>
      </c>
      <c r="AJO419">
        <v>0</v>
      </c>
      <c r="AJP419">
        <v>0</v>
      </c>
      <c r="AJQ419">
        <v>0</v>
      </c>
      <c r="AJR419">
        <v>0</v>
      </c>
      <c r="AJS419">
        <v>0</v>
      </c>
      <c r="AJT419">
        <v>0</v>
      </c>
      <c r="AJU419">
        <v>0</v>
      </c>
      <c r="AJV419">
        <v>0</v>
      </c>
      <c r="AJW419">
        <v>0</v>
      </c>
      <c r="AJX419">
        <v>0</v>
      </c>
      <c r="AJY419">
        <v>0</v>
      </c>
      <c r="AJZ419">
        <v>0</v>
      </c>
      <c r="AKA419">
        <v>0</v>
      </c>
      <c r="AKB419">
        <v>0</v>
      </c>
      <c r="AKC419">
        <v>0</v>
      </c>
      <c r="AKD419">
        <v>0</v>
      </c>
      <c r="AKE419">
        <v>0</v>
      </c>
      <c r="AKF419">
        <v>0</v>
      </c>
      <c r="AKG419">
        <v>0</v>
      </c>
      <c r="AKH419">
        <v>0</v>
      </c>
      <c r="AKI419">
        <v>0</v>
      </c>
      <c r="AKJ419">
        <v>0</v>
      </c>
      <c r="AKK419">
        <v>0</v>
      </c>
      <c r="AKL419">
        <v>0</v>
      </c>
      <c r="AKM419">
        <v>0</v>
      </c>
      <c r="AKN419">
        <v>0</v>
      </c>
      <c r="AKO419">
        <v>1</v>
      </c>
      <c r="AKP419">
        <v>0</v>
      </c>
      <c r="AKQ419">
        <v>0</v>
      </c>
      <c r="AKR419">
        <v>0</v>
      </c>
      <c r="AKS419">
        <v>0</v>
      </c>
      <c r="AKT419">
        <v>0</v>
      </c>
      <c r="AKU419">
        <v>0</v>
      </c>
      <c r="AKV419">
        <v>0</v>
      </c>
      <c r="AKW419">
        <v>0</v>
      </c>
      <c r="AKX419">
        <v>0</v>
      </c>
      <c r="AKY419">
        <v>0</v>
      </c>
      <c r="AKZ419">
        <v>0</v>
      </c>
      <c r="ALA419">
        <v>0</v>
      </c>
      <c r="ALB419">
        <v>0</v>
      </c>
      <c r="ALC419">
        <v>0</v>
      </c>
      <c r="ALD419">
        <v>0</v>
      </c>
      <c r="ALE419">
        <v>0</v>
      </c>
      <c r="ALF419">
        <v>0</v>
      </c>
      <c r="ALG419">
        <v>0</v>
      </c>
      <c r="ALH419">
        <v>0</v>
      </c>
      <c r="ALI419">
        <v>0</v>
      </c>
      <c r="ALJ419">
        <v>0</v>
      </c>
      <c r="ALK419">
        <v>0</v>
      </c>
      <c r="ALL419">
        <v>0</v>
      </c>
      <c r="ALM419">
        <v>0</v>
      </c>
      <c r="ALN419">
        <v>0</v>
      </c>
      <c r="ALO419">
        <v>0</v>
      </c>
      <c r="ALP419">
        <v>0</v>
      </c>
      <c r="ALQ419">
        <v>0</v>
      </c>
      <c r="ALR419">
        <v>0</v>
      </c>
      <c r="ALS419">
        <v>0</v>
      </c>
      <c r="ALT419">
        <v>0</v>
      </c>
      <c r="ALU419">
        <v>0</v>
      </c>
      <c r="ALV419">
        <v>0</v>
      </c>
      <c r="ALW419">
        <v>0</v>
      </c>
      <c r="ALX419">
        <v>0</v>
      </c>
      <c r="ALY419">
        <v>0</v>
      </c>
      <c r="ALZ419">
        <v>0</v>
      </c>
      <c r="AMA419">
        <v>0</v>
      </c>
      <c r="AMB419">
        <v>0</v>
      </c>
      <c r="AMC419">
        <v>0</v>
      </c>
      <c r="AMD419">
        <v>0</v>
      </c>
      <c r="AME419">
        <v>0</v>
      </c>
      <c r="AMF419">
        <v>0</v>
      </c>
      <c r="AMG419">
        <v>0</v>
      </c>
      <c r="AMH419">
        <v>1</v>
      </c>
      <c r="AMI419">
        <v>0</v>
      </c>
      <c r="AMJ419">
        <v>0</v>
      </c>
      <c r="AMK419">
        <v>0</v>
      </c>
      <c r="AML419">
        <v>0</v>
      </c>
      <c r="AMM419">
        <v>0</v>
      </c>
      <c r="AMN419">
        <v>0</v>
      </c>
      <c r="AMO419">
        <v>0</v>
      </c>
      <c r="AMP419">
        <v>0</v>
      </c>
      <c r="AMQ419">
        <v>0</v>
      </c>
      <c r="AMR419">
        <v>0</v>
      </c>
      <c r="AMS419">
        <v>0</v>
      </c>
      <c r="AMT419">
        <v>0</v>
      </c>
      <c r="AMU419">
        <v>0</v>
      </c>
      <c r="AMV419">
        <v>0</v>
      </c>
      <c r="AMW419">
        <v>0</v>
      </c>
      <c r="AMX419">
        <v>0</v>
      </c>
      <c r="AMY419">
        <v>0</v>
      </c>
      <c r="AMZ419">
        <v>0</v>
      </c>
      <c r="ANA419">
        <v>0</v>
      </c>
      <c r="ANB419">
        <v>0</v>
      </c>
      <c r="ANC419">
        <v>0</v>
      </c>
      <c r="AND419">
        <v>0</v>
      </c>
      <c r="ANE419">
        <v>0</v>
      </c>
      <c r="ANF419">
        <v>0</v>
      </c>
      <c r="ANG419">
        <v>0</v>
      </c>
      <c r="ANH419">
        <v>0</v>
      </c>
      <c r="ANI419">
        <v>0</v>
      </c>
      <c r="ANJ419">
        <v>0</v>
      </c>
      <c r="ANK419">
        <v>0</v>
      </c>
      <c r="ANL419">
        <v>0</v>
      </c>
      <c r="ANM419">
        <v>0</v>
      </c>
      <c r="ANN419">
        <v>0</v>
      </c>
      <c r="ANO419">
        <v>0</v>
      </c>
      <c r="ANP419">
        <v>0</v>
      </c>
      <c r="ANQ419">
        <v>0</v>
      </c>
      <c r="ANR419">
        <v>0</v>
      </c>
      <c r="ANS419">
        <v>0</v>
      </c>
      <c r="ANT419">
        <v>0</v>
      </c>
      <c r="ANU419">
        <v>0</v>
      </c>
      <c r="ANV419">
        <v>0</v>
      </c>
      <c r="ANW419">
        <v>0</v>
      </c>
      <c r="ANX419">
        <v>0</v>
      </c>
      <c r="ANY419">
        <v>0</v>
      </c>
      <c r="ANZ419">
        <v>0</v>
      </c>
      <c r="AOA419">
        <v>0</v>
      </c>
      <c r="AOB419">
        <v>0</v>
      </c>
      <c r="AOC419">
        <v>0</v>
      </c>
      <c r="AOD419">
        <v>0</v>
      </c>
      <c r="AOE419">
        <v>0</v>
      </c>
      <c r="AOF419">
        <v>0</v>
      </c>
      <c r="AOG419">
        <v>0</v>
      </c>
      <c r="AOH419">
        <v>0</v>
      </c>
      <c r="AOI419">
        <v>0</v>
      </c>
      <c r="AOJ419">
        <v>0</v>
      </c>
      <c r="AOK419">
        <v>0</v>
      </c>
      <c r="AOL419">
        <v>0</v>
      </c>
      <c r="AOM419">
        <v>0</v>
      </c>
      <c r="AON419">
        <v>0</v>
      </c>
      <c r="AOO419">
        <v>0</v>
      </c>
      <c r="AOP419">
        <v>0</v>
      </c>
      <c r="AOQ419">
        <v>0</v>
      </c>
      <c r="AOR419">
        <v>0</v>
      </c>
      <c r="AOS419">
        <v>0</v>
      </c>
      <c r="AOT419">
        <v>0</v>
      </c>
      <c r="AOU419">
        <v>0</v>
      </c>
      <c r="AOV419">
        <v>0</v>
      </c>
      <c r="AOW419">
        <v>0</v>
      </c>
      <c r="AOX419">
        <v>0</v>
      </c>
      <c r="AOY419">
        <v>0</v>
      </c>
      <c r="AOZ419">
        <v>0</v>
      </c>
      <c r="APA419">
        <v>0</v>
      </c>
      <c r="APB419">
        <v>0</v>
      </c>
      <c r="APC419">
        <v>0</v>
      </c>
      <c r="APD419">
        <v>0</v>
      </c>
      <c r="APE419">
        <v>0</v>
      </c>
      <c r="APF419">
        <v>0</v>
      </c>
      <c r="APG419">
        <v>1</v>
      </c>
      <c r="APH419">
        <v>0</v>
      </c>
      <c r="API419">
        <v>0</v>
      </c>
      <c r="APJ419">
        <v>0</v>
      </c>
      <c r="APK419">
        <v>0</v>
      </c>
      <c r="APL419">
        <v>0</v>
      </c>
      <c r="APM419">
        <v>0</v>
      </c>
      <c r="APN419">
        <v>0</v>
      </c>
      <c r="APO419">
        <v>0</v>
      </c>
      <c r="APP419">
        <v>0</v>
      </c>
      <c r="APQ419">
        <v>0</v>
      </c>
      <c r="APR419">
        <v>0</v>
      </c>
      <c r="APS419">
        <v>0</v>
      </c>
      <c r="APT419">
        <v>0</v>
      </c>
      <c r="APU419">
        <v>0</v>
      </c>
      <c r="APV419">
        <v>0</v>
      </c>
      <c r="APW419">
        <v>0</v>
      </c>
      <c r="APX419">
        <v>0</v>
      </c>
      <c r="APY419">
        <v>0</v>
      </c>
      <c r="APZ419">
        <v>0</v>
      </c>
      <c r="AQA419">
        <v>0</v>
      </c>
      <c r="AQB419">
        <v>0</v>
      </c>
      <c r="AQC419">
        <v>0</v>
      </c>
      <c r="AQD419">
        <v>0</v>
      </c>
      <c r="AQE419">
        <v>0</v>
      </c>
      <c r="AQF419">
        <v>0</v>
      </c>
      <c r="AQG419">
        <v>0</v>
      </c>
      <c r="AQH419">
        <v>0</v>
      </c>
      <c r="AQI419">
        <v>0</v>
      </c>
      <c r="AQJ419">
        <v>0</v>
      </c>
      <c r="AQK419">
        <v>0</v>
      </c>
      <c r="AQL419">
        <v>0</v>
      </c>
      <c r="AQM419">
        <v>0</v>
      </c>
      <c r="AQN419">
        <v>0</v>
      </c>
      <c r="AQO419">
        <v>0</v>
      </c>
      <c r="AQP419">
        <v>0</v>
      </c>
      <c r="AQQ419">
        <v>0</v>
      </c>
      <c r="AQR419">
        <v>0</v>
      </c>
      <c r="AQS419">
        <v>0</v>
      </c>
      <c r="AQT419">
        <v>0</v>
      </c>
      <c r="AQU419">
        <v>0</v>
      </c>
      <c r="AQV419">
        <v>0</v>
      </c>
      <c r="AQW419">
        <v>0</v>
      </c>
      <c r="AQX419">
        <v>0</v>
      </c>
      <c r="AQY419">
        <v>0</v>
      </c>
      <c r="AQZ419">
        <v>0</v>
      </c>
      <c r="ARA419">
        <v>0</v>
      </c>
      <c r="ARB419">
        <v>0</v>
      </c>
      <c r="ARC419">
        <v>0</v>
      </c>
      <c r="ARD419">
        <v>0</v>
      </c>
      <c r="ARE419">
        <v>0</v>
      </c>
      <c r="ARF419">
        <v>0</v>
      </c>
      <c r="ARG419">
        <v>0</v>
      </c>
      <c r="ARH419">
        <v>0</v>
      </c>
      <c r="ARI419">
        <v>0</v>
      </c>
      <c r="ARJ419">
        <v>0</v>
      </c>
      <c r="ARK419">
        <v>0</v>
      </c>
      <c r="ARL419">
        <v>0</v>
      </c>
      <c r="ARM419">
        <v>1</v>
      </c>
      <c r="ARN419">
        <v>0</v>
      </c>
      <c r="ARO419">
        <v>0</v>
      </c>
      <c r="ARP419">
        <v>0</v>
      </c>
      <c r="ARQ419">
        <v>0</v>
      </c>
      <c r="ARR419">
        <v>0</v>
      </c>
      <c r="ARS419">
        <v>0</v>
      </c>
      <c r="ART419">
        <v>0</v>
      </c>
      <c r="ARU419">
        <v>0</v>
      </c>
      <c r="ARV419">
        <v>0</v>
      </c>
      <c r="ARW419">
        <v>0</v>
      </c>
      <c r="ARX419">
        <v>0</v>
      </c>
      <c r="ARY419">
        <v>0</v>
      </c>
      <c r="ARZ419">
        <v>0</v>
      </c>
      <c r="ASA419">
        <v>0</v>
      </c>
      <c r="ASB419">
        <v>0</v>
      </c>
      <c r="ASC419">
        <v>0</v>
      </c>
      <c r="ASD419">
        <v>0</v>
      </c>
      <c r="ASE419">
        <v>0</v>
      </c>
      <c r="ASF419">
        <v>0</v>
      </c>
      <c r="ASG419">
        <v>0</v>
      </c>
      <c r="ASH419">
        <v>0</v>
      </c>
      <c r="ASI419">
        <v>0</v>
      </c>
      <c r="ASJ419">
        <v>0</v>
      </c>
      <c r="ASK419">
        <v>0</v>
      </c>
      <c r="ASL419">
        <v>0</v>
      </c>
      <c r="ASM419">
        <v>0</v>
      </c>
      <c r="ASN419">
        <v>0</v>
      </c>
      <c r="ASO419">
        <v>0</v>
      </c>
      <c r="ASP419">
        <v>0</v>
      </c>
      <c r="ASQ419">
        <v>0</v>
      </c>
      <c r="ASR419">
        <v>0</v>
      </c>
      <c r="ASS419">
        <v>0</v>
      </c>
      <c r="AST419">
        <v>0</v>
      </c>
      <c r="ASU419">
        <v>0</v>
      </c>
      <c r="ASV419">
        <v>0</v>
      </c>
      <c r="ASW419">
        <v>1</v>
      </c>
      <c r="ASX419">
        <v>0</v>
      </c>
      <c r="ASY419">
        <v>0</v>
      </c>
      <c r="ASZ419">
        <v>0</v>
      </c>
      <c r="ATA419">
        <v>0</v>
      </c>
      <c r="ATB419">
        <v>0</v>
      </c>
      <c r="ATC419">
        <v>0</v>
      </c>
      <c r="ATD419">
        <v>0</v>
      </c>
      <c r="ATE419">
        <v>0</v>
      </c>
      <c r="ATF419">
        <v>0</v>
      </c>
      <c r="ATG419">
        <v>0</v>
      </c>
      <c r="ATH419">
        <v>0</v>
      </c>
      <c r="ATI419">
        <v>0</v>
      </c>
      <c r="ATJ419">
        <v>0</v>
      </c>
      <c r="ATK419">
        <v>0</v>
      </c>
      <c r="ATL419">
        <v>0</v>
      </c>
      <c r="ATM419">
        <v>0</v>
      </c>
      <c r="ATN419">
        <v>0</v>
      </c>
      <c r="ATO419">
        <v>0</v>
      </c>
      <c r="ATP419">
        <v>0</v>
      </c>
      <c r="ATQ419">
        <v>0</v>
      </c>
      <c r="ATR419">
        <v>0</v>
      </c>
      <c r="ATS419">
        <v>0</v>
      </c>
      <c r="ATT419">
        <v>0</v>
      </c>
      <c r="ATU419">
        <v>0</v>
      </c>
      <c r="ATV419">
        <v>0</v>
      </c>
      <c r="ATW419">
        <v>0</v>
      </c>
      <c r="ATX419">
        <v>0</v>
      </c>
      <c r="ATY419">
        <v>0</v>
      </c>
      <c r="ATZ419">
        <v>0</v>
      </c>
      <c r="AUA419">
        <v>0</v>
      </c>
      <c r="AUB419">
        <v>0</v>
      </c>
      <c r="AUC419">
        <v>0</v>
      </c>
      <c r="AUD419">
        <v>0</v>
      </c>
      <c r="AUE419">
        <v>0</v>
      </c>
      <c r="AUF419">
        <v>0</v>
      </c>
      <c r="AUG419">
        <v>0</v>
      </c>
      <c r="AUH419">
        <v>0</v>
      </c>
      <c r="AUI419">
        <v>0</v>
      </c>
      <c r="AUJ419">
        <v>0</v>
      </c>
      <c r="AUK419">
        <v>0</v>
      </c>
      <c r="AUL419">
        <v>0</v>
      </c>
      <c r="AUM419">
        <v>0</v>
      </c>
      <c r="AUN419">
        <v>0</v>
      </c>
      <c r="AUO419">
        <v>0</v>
      </c>
      <c r="AUP419">
        <v>0</v>
      </c>
      <c r="AUQ419">
        <v>0</v>
      </c>
      <c r="AUR419">
        <v>0</v>
      </c>
      <c r="AUS419">
        <v>0</v>
      </c>
      <c r="AUT419">
        <v>0</v>
      </c>
      <c r="AUU419">
        <v>0</v>
      </c>
      <c r="AUV419">
        <v>0</v>
      </c>
      <c r="AUW419">
        <v>0</v>
      </c>
      <c r="AUX419">
        <v>0</v>
      </c>
      <c r="AUY419">
        <v>0</v>
      </c>
      <c r="AUZ419">
        <v>0</v>
      </c>
      <c r="AVA419">
        <v>0</v>
      </c>
      <c r="AVB419">
        <v>0</v>
      </c>
      <c r="AVC419">
        <v>0</v>
      </c>
      <c r="AVD419">
        <v>0</v>
      </c>
      <c r="AVE419">
        <v>0</v>
      </c>
      <c r="AVF419">
        <v>0</v>
      </c>
      <c r="AVG419">
        <v>0</v>
      </c>
      <c r="AVH419">
        <v>0</v>
      </c>
      <c r="AVI419">
        <v>0</v>
      </c>
      <c r="AVJ419">
        <v>0</v>
      </c>
      <c r="AVK419">
        <v>0</v>
      </c>
      <c r="AVL419">
        <v>0</v>
      </c>
      <c r="AVM419">
        <v>0</v>
      </c>
      <c r="AVN419">
        <v>0</v>
      </c>
      <c r="AVO419">
        <v>0</v>
      </c>
      <c r="AVP419">
        <v>0</v>
      </c>
      <c r="AVQ419">
        <v>0</v>
      </c>
      <c r="AVR419">
        <v>0</v>
      </c>
      <c r="AVS419">
        <v>0</v>
      </c>
      <c r="AVT419">
        <v>0</v>
      </c>
      <c r="AVU419">
        <v>0</v>
      </c>
      <c r="AVV419">
        <v>0</v>
      </c>
      <c r="AVW419">
        <v>0</v>
      </c>
      <c r="AVX419">
        <v>0</v>
      </c>
      <c r="AVY419">
        <v>0</v>
      </c>
      <c r="AVZ419">
        <v>0</v>
      </c>
      <c r="AWA419">
        <v>0</v>
      </c>
      <c r="AWB419">
        <v>0</v>
      </c>
      <c r="AWC419">
        <v>0</v>
      </c>
      <c r="AWD419">
        <v>0</v>
      </c>
      <c r="AWE419">
        <v>0</v>
      </c>
      <c r="AWF419">
        <v>0</v>
      </c>
      <c r="AWG419">
        <v>0</v>
      </c>
      <c r="AWH419">
        <v>0</v>
      </c>
      <c r="AWI419">
        <v>0</v>
      </c>
      <c r="AWJ419">
        <v>0</v>
      </c>
      <c r="AWK419">
        <v>0</v>
      </c>
      <c r="AWL419">
        <v>0</v>
      </c>
      <c r="AWM419">
        <v>0</v>
      </c>
      <c r="AWN419">
        <v>0</v>
      </c>
      <c r="AWO419" s="16">
        <v>3</v>
      </c>
    </row>
    <row r="420" spans="1:1289" x14ac:dyDescent="0.25">
      <c r="A420">
        <v>2296</v>
      </c>
      <c r="B420">
        <v>1</v>
      </c>
      <c r="C420">
        <v>1</v>
      </c>
      <c r="D420">
        <v>1</v>
      </c>
      <c r="E420">
        <v>1</v>
      </c>
      <c r="F420">
        <v>1</v>
      </c>
      <c r="G420">
        <v>1</v>
      </c>
      <c r="H420">
        <v>1</v>
      </c>
      <c r="I420">
        <v>1</v>
      </c>
      <c r="J420">
        <v>1</v>
      </c>
      <c r="K420">
        <v>1</v>
      </c>
      <c r="L420">
        <v>1</v>
      </c>
      <c r="M420">
        <v>1</v>
      </c>
      <c r="N420">
        <v>0</v>
      </c>
      <c r="O420">
        <v>0</v>
      </c>
      <c r="P420">
        <v>1</v>
      </c>
      <c r="Q420">
        <v>1</v>
      </c>
      <c r="R420">
        <v>0</v>
      </c>
      <c r="S420">
        <v>1</v>
      </c>
      <c r="T420">
        <v>0</v>
      </c>
      <c r="U420">
        <v>1</v>
      </c>
      <c r="V420">
        <v>0</v>
      </c>
      <c r="W420">
        <v>1</v>
      </c>
      <c r="X420">
        <v>0</v>
      </c>
      <c r="Y420">
        <v>1</v>
      </c>
      <c r="Z420">
        <v>1</v>
      </c>
      <c r="AA420">
        <v>1</v>
      </c>
      <c r="AB420">
        <v>1</v>
      </c>
      <c r="AC420">
        <v>1</v>
      </c>
      <c r="AD420">
        <v>1</v>
      </c>
      <c r="AE420">
        <v>0</v>
      </c>
      <c r="AF420">
        <v>1</v>
      </c>
      <c r="AG420">
        <v>0</v>
      </c>
      <c r="AH420">
        <v>1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1</v>
      </c>
      <c r="AP420">
        <v>0</v>
      </c>
      <c r="AQ420">
        <v>0</v>
      </c>
      <c r="AR420">
        <v>1</v>
      </c>
      <c r="AS420">
        <v>0</v>
      </c>
      <c r="AT420">
        <v>1</v>
      </c>
      <c r="AU420">
        <v>0</v>
      </c>
      <c r="AV420">
        <v>1</v>
      </c>
      <c r="AW420">
        <v>0</v>
      </c>
      <c r="AX420">
        <v>0</v>
      </c>
      <c r="AY420">
        <v>0</v>
      </c>
      <c r="AZ420">
        <v>0</v>
      </c>
      <c r="BA420">
        <v>1</v>
      </c>
      <c r="BB420">
        <v>1</v>
      </c>
      <c r="BC420">
        <v>0</v>
      </c>
      <c r="BD420">
        <v>0</v>
      </c>
      <c r="BE420">
        <v>0</v>
      </c>
      <c r="BF420">
        <v>1</v>
      </c>
      <c r="BG420">
        <v>1</v>
      </c>
      <c r="BH420">
        <v>1</v>
      </c>
      <c r="BI420">
        <v>0</v>
      </c>
      <c r="BJ420">
        <v>0</v>
      </c>
      <c r="BK420">
        <v>0</v>
      </c>
      <c r="BL420">
        <v>1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1</v>
      </c>
      <c r="BS420">
        <v>1</v>
      </c>
      <c r="BT420">
        <v>0</v>
      </c>
      <c r="BU420">
        <v>1</v>
      </c>
      <c r="BV420">
        <v>0</v>
      </c>
      <c r="BW420">
        <v>0</v>
      </c>
      <c r="BX420">
        <v>1</v>
      </c>
      <c r="BY420">
        <v>1</v>
      </c>
      <c r="BZ420">
        <v>0</v>
      </c>
      <c r="CA420">
        <v>0</v>
      </c>
      <c r="CB420">
        <v>1</v>
      </c>
      <c r="CC420">
        <v>0</v>
      </c>
      <c r="CD420">
        <v>0</v>
      </c>
      <c r="CE420">
        <v>1</v>
      </c>
      <c r="CF420">
        <v>1</v>
      </c>
      <c r="CG420">
        <v>1</v>
      </c>
      <c r="CH420">
        <v>1</v>
      </c>
      <c r="CI420">
        <v>1</v>
      </c>
      <c r="CJ420">
        <v>0</v>
      </c>
      <c r="CK420">
        <v>1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1</v>
      </c>
      <c r="CS420">
        <v>0</v>
      </c>
      <c r="CT420">
        <v>0</v>
      </c>
      <c r="CU420">
        <v>0</v>
      </c>
      <c r="CV420">
        <v>0</v>
      </c>
      <c r="CW420">
        <v>0</v>
      </c>
      <c r="CX420">
        <v>0</v>
      </c>
      <c r="CY420">
        <v>1</v>
      </c>
      <c r="CZ420">
        <v>0</v>
      </c>
      <c r="DA420">
        <v>1</v>
      </c>
      <c r="DB420">
        <v>1</v>
      </c>
      <c r="DC420">
        <v>1</v>
      </c>
      <c r="DD420">
        <v>0</v>
      </c>
      <c r="DE420">
        <v>0</v>
      </c>
      <c r="DF420">
        <v>0</v>
      </c>
      <c r="DG420">
        <v>0</v>
      </c>
      <c r="DH420">
        <v>1</v>
      </c>
      <c r="DI420">
        <v>0</v>
      </c>
      <c r="DJ420">
        <v>0</v>
      </c>
      <c r="DK420">
        <v>1</v>
      </c>
      <c r="DL420">
        <v>0</v>
      </c>
      <c r="DM420">
        <v>0</v>
      </c>
      <c r="DN420">
        <v>0</v>
      </c>
      <c r="DO420">
        <v>0</v>
      </c>
      <c r="DP420">
        <v>0</v>
      </c>
      <c r="DQ420">
        <v>1</v>
      </c>
      <c r="DR420">
        <v>1</v>
      </c>
      <c r="DS420">
        <v>0</v>
      </c>
      <c r="DT420">
        <v>1</v>
      </c>
      <c r="DU420">
        <v>1</v>
      </c>
      <c r="DV420">
        <v>1</v>
      </c>
      <c r="DW420">
        <v>0</v>
      </c>
      <c r="DX420">
        <v>0</v>
      </c>
      <c r="DY420">
        <v>0</v>
      </c>
      <c r="DZ420">
        <v>0</v>
      </c>
      <c r="EA420">
        <v>0</v>
      </c>
      <c r="EB420">
        <v>0</v>
      </c>
      <c r="EC420">
        <v>0</v>
      </c>
      <c r="ED420">
        <v>0</v>
      </c>
      <c r="EE420">
        <v>1</v>
      </c>
      <c r="EF420">
        <v>0</v>
      </c>
      <c r="EG420">
        <v>0</v>
      </c>
      <c r="EH420">
        <v>0</v>
      </c>
      <c r="EI420">
        <v>1</v>
      </c>
      <c r="EJ420">
        <v>0</v>
      </c>
      <c r="EK420">
        <v>1</v>
      </c>
      <c r="EL420">
        <v>1</v>
      </c>
      <c r="EM420">
        <v>1</v>
      </c>
      <c r="EN420">
        <v>1</v>
      </c>
      <c r="EO420">
        <v>0</v>
      </c>
      <c r="EP420">
        <v>0</v>
      </c>
      <c r="EQ420">
        <v>0</v>
      </c>
      <c r="ER420">
        <v>1</v>
      </c>
      <c r="ES420">
        <v>0</v>
      </c>
      <c r="ET420">
        <v>0</v>
      </c>
      <c r="EU420">
        <v>0</v>
      </c>
      <c r="EV420">
        <v>0</v>
      </c>
      <c r="EW420">
        <v>0</v>
      </c>
      <c r="EX420">
        <v>0</v>
      </c>
      <c r="EY420">
        <v>0</v>
      </c>
      <c r="EZ420">
        <v>0</v>
      </c>
      <c r="FA420">
        <v>0</v>
      </c>
      <c r="FB420">
        <v>0</v>
      </c>
      <c r="FC420">
        <v>0</v>
      </c>
      <c r="FD420">
        <v>0</v>
      </c>
      <c r="FE420">
        <v>0</v>
      </c>
      <c r="FF420">
        <v>0</v>
      </c>
      <c r="FG420">
        <v>0</v>
      </c>
      <c r="FH420">
        <v>0</v>
      </c>
      <c r="FI420">
        <v>0</v>
      </c>
      <c r="FJ420">
        <v>0</v>
      </c>
      <c r="FK420">
        <v>0</v>
      </c>
      <c r="FL420">
        <v>0</v>
      </c>
      <c r="FM420">
        <v>0</v>
      </c>
      <c r="FN420">
        <v>0</v>
      </c>
      <c r="FO420">
        <v>0</v>
      </c>
      <c r="FP420">
        <v>0</v>
      </c>
      <c r="FQ420">
        <v>0</v>
      </c>
      <c r="FR420">
        <v>0</v>
      </c>
      <c r="FS420">
        <v>0</v>
      </c>
      <c r="FT420">
        <v>1</v>
      </c>
      <c r="FU420">
        <v>0</v>
      </c>
      <c r="FV420">
        <v>0</v>
      </c>
      <c r="FW420">
        <v>0</v>
      </c>
      <c r="FX420">
        <v>0</v>
      </c>
      <c r="FY420">
        <v>0</v>
      </c>
      <c r="FZ420">
        <v>1</v>
      </c>
      <c r="GA420">
        <v>1</v>
      </c>
      <c r="GB420">
        <v>0</v>
      </c>
      <c r="GC420">
        <v>0</v>
      </c>
      <c r="GD420">
        <v>1</v>
      </c>
      <c r="GE420">
        <v>0</v>
      </c>
      <c r="GF420">
        <v>0</v>
      </c>
      <c r="GG420">
        <v>0</v>
      </c>
      <c r="GH420">
        <v>1</v>
      </c>
      <c r="GI420">
        <v>0</v>
      </c>
      <c r="GJ420">
        <v>0</v>
      </c>
      <c r="GK420">
        <v>1</v>
      </c>
      <c r="GL420">
        <v>0</v>
      </c>
      <c r="GM420">
        <v>0</v>
      </c>
      <c r="GN420">
        <v>0</v>
      </c>
      <c r="GO420">
        <v>0</v>
      </c>
      <c r="GP420">
        <v>0</v>
      </c>
      <c r="GQ420">
        <v>0</v>
      </c>
      <c r="GR420">
        <v>0</v>
      </c>
      <c r="GS420">
        <v>0</v>
      </c>
      <c r="GT420">
        <v>0</v>
      </c>
      <c r="GU420">
        <v>0</v>
      </c>
      <c r="GV420">
        <v>0</v>
      </c>
      <c r="GW420">
        <v>0</v>
      </c>
      <c r="GX420">
        <v>1</v>
      </c>
      <c r="GY420">
        <v>1</v>
      </c>
      <c r="GZ420">
        <v>0</v>
      </c>
      <c r="HA420">
        <v>0</v>
      </c>
      <c r="HB420">
        <v>0</v>
      </c>
      <c r="HC420">
        <v>0</v>
      </c>
      <c r="HD420">
        <v>1</v>
      </c>
      <c r="HE420">
        <v>1</v>
      </c>
      <c r="HF420">
        <v>1</v>
      </c>
      <c r="HG420">
        <v>0</v>
      </c>
      <c r="HH420">
        <v>0</v>
      </c>
      <c r="HI420">
        <v>0</v>
      </c>
      <c r="HJ420">
        <v>0</v>
      </c>
      <c r="HK420">
        <v>0</v>
      </c>
      <c r="HL420">
        <v>0</v>
      </c>
      <c r="HM420">
        <v>0</v>
      </c>
      <c r="HN420">
        <v>1</v>
      </c>
      <c r="HO420">
        <v>1</v>
      </c>
      <c r="HP420">
        <v>1</v>
      </c>
      <c r="HQ420">
        <v>0</v>
      </c>
      <c r="HR420">
        <v>1</v>
      </c>
      <c r="HS420">
        <v>0</v>
      </c>
      <c r="HT420">
        <v>0</v>
      </c>
      <c r="HU420">
        <v>0</v>
      </c>
      <c r="HV420">
        <v>1</v>
      </c>
      <c r="HW420">
        <v>0</v>
      </c>
      <c r="HX420">
        <v>1</v>
      </c>
      <c r="HY420">
        <v>0</v>
      </c>
      <c r="HZ420">
        <v>0</v>
      </c>
      <c r="IA420">
        <v>0</v>
      </c>
      <c r="IB420">
        <v>0</v>
      </c>
      <c r="IC420">
        <v>0</v>
      </c>
      <c r="ID420">
        <v>0</v>
      </c>
      <c r="IE420">
        <v>0</v>
      </c>
      <c r="IF420">
        <v>0</v>
      </c>
      <c r="IG420">
        <v>0</v>
      </c>
      <c r="IH420">
        <v>0</v>
      </c>
      <c r="II420">
        <v>1</v>
      </c>
      <c r="IJ420">
        <v>0</v>
      </c>
      <c r="IK420">
        <v>0</v>
      </c>
      <c r="IL420">
        <v>1</v>
      </c>
      <c r="IM420">
        <v>0</v>
      </c>
      <c r="IN420">
        <v>0</v>
      </c>
      <c r="IO420">
        <v>0</v>
      </c>
      <c r="IP420">
        <v>0</v>
      </c>
      <c r="IQ420">
        <v>1</v>
      </c>
      <c r="IR420">
        <v>0</v>
      </c>
      <c r="IS420">
        <v>0</v>
      </c>
      <c r="IT420">
        <v>0</v>
      </c>
      <c r="IU420">
        <v>0</v>
      </c>
      <c r="IV420">
        <v>0</v>
      </c>
      <c r="IW420">
        <v>0</v>
      </c>
      <c r="IX420">
        <v>1</v>
      </c>
      <c r="IY420">
        <v>0</v>
      </c>
      <c r="IZ420">
        <v>0</v>
      </c>
      <c r="JA420">
        <v>0</v>
      </c>
      <c r="JB420">
        <v>0</v>
      </c>
      <c r="JC420">
        <v>0</v>
      </c>
      <c r="JD420">
        <v>0</v>
      </c>
      <c r="JE420">
        <v>0</v>
      </c>
      <c r="JF420">
        <v>0</v>
      </c>
      <c r="JG420">
        <v>0</v>
      </c>
      <c r="JH420">
        <v>0</v>
      </c>
      <c r="JI420">
        <v>0</v>
      </c>
      <c r="JJ420">
        <v>1</v>
      </c>
      <c r="JK420">
        <v>0</v>
      </c>
      <c r="JL420">
        <v>0</v>
      </c>
      <c r="JM420">
        <v>0</v>
      </c>
      <c r="JN420">
        <v>0</v>
      </c>
      <c r="JO420">
        <v>0</v>
      </c>
      <c r="JP420">
        <v>1</v>
      </c>
      <c r="JQ420">
        <v>0</v>
      </c>
      <c r="JR420">
        <v>0</v>
      </c>
      <c r="JS420">
        <v>0</v>
      </c>
      <c r="JT420">
        <v>0</v>
      </c>
      <c r="JU420">
        <v>0</v>
      </c>
      <c r="JV420">
        <v>0</v>
      </c>
      <c r="JW420">
        <v>0</v>
      </c>
      <c r="JX420">
        <v>0</v>
      </c>
      <c r="JY420">
        <v>0</v>
      </c>
      <c r="JZ420">
        <v>0</v>
      </c>
      <c r="KA420">
        <v>0</v>
      </c>
      <c r="KB420">
        <v>0</v>
      </c>
      <c r="KC420">
        <v>0</v>
      </c>
      <c r="KD420">
        <v>0</v>
      </c>
      <c r="KE420">
        <v>0</v>
      </c>
      <c r="KF420">
        <v>1</v>
      </c>
      <c r="KG420">
        <v>0</v>
      </c>
      <c r="KH420">
        <v>0</v>
      </c>
      <c r="KI420">
        <v>0</v>
      </c>
      <c r="KJ420">
        <v>0</v>
      </c>
      <c r="KK420">
        <v>0</v>
      </c>
      <c r="KL420">
        <v>0</v>
      </c>
      <c r="KM420">
        <v>1</v>
      </c>
      <c r="KN420">
        <v>0</v>
      </c>
      <c r="KO420">
        <v>0</v>
      </c>
      <c r="KP420">
        <v>0</v>
      </c>
      <c r="KQ420">
        <v>0</v>
      </c>
      <c r="KR420">
        <v>0</v>
      </c>
      <c r="KS420">
        <v>0</v>
      </c>
      <c r="KT420">
        <v>0</v>
      </c>
      <c r="KU420">
        <v>0</v>
      </c>
      <c r="KV420">
        <v>0</v>
      </c>
      <c r="KW420">
        <v>1</v>
      </c>
      <c r="KX420">
        <v>0</v>
      </c>
      <c r="KY420">
        <v>0</v>
      </c>
      <c r="KZ420">
        <v>0</v>
      </c>
      <c r="LA420">
        <v>0</v>
      </c>
      <c r="LB420">
        <v>0</v>
      </c>
      <c r="LC420">
        <v>0</v>
      </c>
      <c r="LD420">
        <v>0</v>
      </c>
      <c r="LE420">
        <v>0</v>
      </c>
      <c r="LF420">
        <v>0</v>
      </c>
      <c r="LG420">
        <v>0</v>
      </c>
      <c r="LH420">
        <v>0</v>
      </c>
      <c r="LI420">
        <v>0</v>
      </c>
      <c r="LJ420">
        <v>0</v>
      </c>
      <c r="LK420">
        <v>1</v>
      </c>
      <c r="LL420">
        <v>0</v>
      </c>
      <c r="LM420">
        <v>0</v>
      </c>
      <c r="LN420">
        <v>0</v>
      </c>
      <c r="LO420">
        <v>0</v>
      </c>
      <c r="LP420">
        <v>0</v>
      </c>
      <c r="LQ420">
        <v>0</v>
      </c>
      <c r="LR420">
        <v>1</v>
      </c>
      <c r="LS420">
        <v>0</v>
      </c>
      <c r="LT420">
        <v>0</v>
      </c>
      <c r="LU420">
        <v>0</v>
      </c>
      <c r="LV420">
        <v>0</v>
      </c>
      <c r="LW420">
        <v>0</v>
      </c>
      <c r="LX420">
        <v>0</v>
      </c>
      <c r="LY420">
        <v>0</v>
      </c>
      <c r="LZ420">
        <v>0</v>
      </c>
      <c r="MA420">
        <v>0</v>
      </c>
      <c r="MB420">
        <v>0</v>
      </c>
      <c r="MC420">
        <v>0</v>
      </c>
      <c r="MD420">
        <v>0</v>
      </c>
      <c r="ME420">
        <v>0</v>
      </c>
      <c r="MF420">
        <v>0</v>
      </c>
      <c r="MG420">
        <v>0</v>
      </c>
      <c r="MH420">
        <v>0</v>
      </c>
      <c r="MI420">
        <v>0</v>
      </c>
      <c r="MJ420">
        <v>1</v>
      </c>
      <c r="MK420">
        <v>0</v>
      </c>
      <c r="ML420">
        <v>0</v>
      </c>
      <c r="MM420">
        <v>0</v>
      </c>
      <c r="MN420">
        <v>0</v>
      </c>
      <c r="MO420">
        <v>0</v>
      </c>
      <c r="MP420">
        <v>0</v>
      </c>
      <c r="MQ420">
        <v>0</v>
      </c>
      <c r="MR420">
        <v>0</v>
      </c>
      <c r="MS420">
        <v>0</v>
      </c>
      <c r="MT420">
        <v>0</v>
      </c>
      <c r="MU420">
        <v>0</v>
      </c>
      <c r="MV420">
        <v>0</v>
      </c>
      <c r="MW420">
        <v>0</v>
      </c>
      <c r="MX420">
        <v>0</v>
      </c>
      <c r="MY420">
        <v>0</v>
      </c>
      <c r="MZ420">
        <v>0</v>
      </c>
      <c r="NA420">
        <v>0</v>
      </c>
      <c r="NB420">
        <v>0</v>
      </c>
      <c r="NC420">
        <v>0</v>
      </c>
      <c r="ND420">
        <v>0</v>
      </c>
      <c r="NE420">
        <v>0</v>
      </c>
      <c r="NF420">
        <v>0</v>
      </c>
      <c r="NG420">
        <v>0</v>
      </c>
      <c r="NH420">
        <v>0</v>
      </c>
      <c r="NI420">
        <v>0</v>
      </c>
      <c r="NJ420">
        <v>0</v>
      </c>
      <c r="NK420">
        <v>1</v>
      </c>
      <c r="NL420">
        <v>0</v>
      </c>
      <c r="NM420">
        <v>0</v>
      </c>
      <c r="NN420">
        <v>0</v>
      </c>
      <c r="NO420">
        <v>0</v>
      </c>
      <c r="NP420">
        <v>0</v>
      </c>
      <c r="NQ420">
        <v>0</v>
      </c>
      <c r="NR420">
        <v>0</v>
      </c>
      <c r="NS420">
        <v>0</v>
      </c>
      <c r="NT420">
        <v>0</v>
      </c>
      <c r="NU420">
        <v>0</v>
      </c>
      <c r="NV420">
        <v>0</v>
      </c>
      <c r="NW420">
        <v>0</v>
      </c>
      <c r="NX420">
        <v>0</v>
      </c>
      <c r="NY420">
        <v>1</v>
      </c>
      <c r="NZ420">
        <v>0</v>
      </c>
      <c r="OA420">
        <v>0</v>
      </c>
      <c r="OB420">
        <v>0</v>
      </c>
      <c r="OC420">
        <v>0</v>
      </c>
      <c r="OD420">
        <v>0</v>
      </c>
      <c r="OE420">
        <v>0</v>
      </c>
      <c r="OF420">
        <v>0</v>
      </c>
      <c r="OG420">
        <v>0</v>
      </c>
      <c r="OH420">
        <v>0</v>
      </c>
      <c r="OI420">
        <v>0</v>
      </c>
      <c r="OJ420">
        <v>0</v>
      </c>
      <c r="OK420">
        <v>0</v>
      </c>
      <c r="OL420">
        <v>0</v>
      </c>
      <c r="OM420">
        <v>0</v>
      </c>
      <c r="ON420">
        <v>0</v>
      </c>
      <c r="OO420">
        <v>0</v>
      </c>
      <c r="OP420">
        <v>0</v>
      </c>
      <c r="OQ420">
        <v>0</v>
      </c>
      <c r="OR420">
        <v>0</v>
      </c>
      <c r="OS420">
        <v>0</v>
      </c>
      <c r="OT420">
        <v>0</v>
      </c>
      <c r="OU420">
        <v>0</v>
      </c>
      <c r="OV420">
        <v>0</v>
      </c>
      <c r="OW420">
        <v>0</v>
      </c>
      <c r="OX420">
        <v>0</v>
      </c>
      <c r="OY420">
        <v>0</v>
      </c>
      <c r="OZ420">
        <v>0</v>
      </c>
      <c r="PA420">
        <v>0</v>
      </c>
      <c r="PB420">
        <v>0</v>
      </c>
      <c r="PC420">
        <v>0</v>
      </c>
      <c r="PD420">
        <v>0</v>
      </c>
      <c r="PE420">
        <v>0</v>
      </c>
      <c r="PF420">
        <v>0</v>
      </c>
      <c r="PG420">
        <v>0</v>
      </c>
      <c r="PH420">
        <v>0</v>
      </c>
      <c r="PI420">
        <v>0</v>
      </c>
      <c r="PJ420">
        <v>0</v>
      </c>
      <c r="PK420">
        <v>0</v>
      </c>
      <c r="PL420">
        <v>0</v>
      </c>
      <c r="PM420">
        <v>0</v>
      </c>
      <c r="PN420">
        <v>0</v>
      </c>
      <c r="PO420">
        <v>0</v>
      </c>
      <c r="PP420">
        <v>0</v>
      </c>
      <c r="PQ420">
        <v>0</v>
      </c>
      <c r="PR420">
        <v>0</v>
      </c>
      <c r="PS420">
        <v>0</v>
      </c>
      <c r="PT420">
        <v>0</v>
      </c>
      <c r="PU420">
        <v>0</v>
      </c>
      <c r="PV420">
        <v>0</v>
      </c>
      <c r="PW420">
        <v>1</v>
      </c>
      <c r="PX420">
        <v>0</v>
      </c>
      <c r="PY420">
        <v>0</v>
      </c>
      <c r="PZ420">
        <v>0</v>
      </c>
      <c r="QA420">
        <v>0</v>
      </c>
      <c r="QB420">
        <v>0</v>
      </c>
      <c r="QC420">
        <v>0</v>
      </c>
      <c r="QD420">
        <v>0</v>
      </c>
      <c r="QE420">
        <v>0</v>
      </c>
      <c r="QF420">
        <v>0</v>
      </c>
      <c r="QG420">
        <v>0</v>
      </c>
      <c r="QH420">
        <v>0</v>
      </c>
      <c r="QI420">
        <v>0</v>
      </c>
      <c r="QJ420">
        <v>0</v>
      </c>
      <c r="QK420">
        <v>0</v>
      </c>
      <c r="QL420">
        <v>0</v>
      </c>
      <c r="QM420">
        <v>0</v>
      </c>
      <c r="QN420">
        <v>0</v>
      </c>
      <c r="QO420">
        <v>0</v>
      </c>
      <c r="QP420">
        <v>0</v>
      </c>
      <c r="QQ420">
        <v>0</v>
      </c>
      <c r="QR420">
        <v>0</v>
      </c>
      <c r="QS420">
        <v>0</v>
      </c>
      <c r="QT420">
        <v>0</v>
      </c>
      <c r="QU420">
        <v>0</v>
      </c>
      <c r="QV420">
        <v>0</v>
      </c>
      <c r="QW420">
        <v>0</v>
      </c>
      <c r="QX420">
        <v>0</v>
      </c>
      <c r="QY420">
        <v>0</v>
      </c>
      <c r="QZ420">
        <v>0</v>
      </c>
      <c r="RA420">
        <v>0</v>
      </c>
      <c r="RB420">
        <v>0</v>
      </c>
      <c r="RC420">
        <v>0</v>
      </c>
      <c r="RD420">
        <v>0</v>
      </c>
      <c r="RE420">
        <v>0</v>
      </c>
      <c r="RF420">
        <v>0</v>
      </c>
      <c r="RG420">
        <v>0</v>
      </c>
      <c r="RH420">
        <v>0</v>
      </c>
      <c r="RI420">
        <v>0</v>
      </c>
      <c r="RJ420">
        <v>0</v>
      </c>
      <c r="RK420">
        <v>0</v>
      </c>
      <c r="RL420">
        <v>0</v>
      </c>
      <c r="RM420">
        <v>0</v>
      </c>
      <c r="RN420">
        <v>0</v>
      </c>
      <c r="RO420">
        <v>0</v>
      </c>
      <c r="RP420">
        <v>0</v>
      </c>
      <c r="RQ420">
        <v>0</v>
      </c>
      <c r="RR420">
        <v>0</v>
      </c>
      <c r="RS420">
        <v>0</v>
      </c>
      <c r="RT420">
        <v>0</v>
      </c>
      <c r="RU420">
        <v>0</v>
      </c>
      <c r="RV420">
        <v>0</v>
      </c>
      <c r="RW420">
        <v>1</v>
      </c>
      <c r="RX420">
        <v>0</v>
      </c>
      <c r="RY420">
        <v>0</v>
      </c>
      <c r="RZ420">
        <v>0</v>
      </c>
      <c r="SA420">
        <v>1</v>
      </c>
      <c r="SB420">
        <v>0</v>
      </c>
      <c r="SC420">
        <v>0</v>
      </c>
      <c r="SD420">
        <v>0</v>
      </c>
      <c r="SE420">
        <v>0</v>
      </c>
      <c r="SF420">
        <v>0</v>
      </c>
      <c r="SG420">
        <v>0</v>
      </c>
      <c r="SH420">
        <v>0</v>
      </c>
      <c r="SI420">
        <v>0</v>
      </c>
      <c r="SJ420">
        <v>1</v>
      </c>
      <c r="SK420">
        <v>0</v>
      </c>
      <c r="SL420">
        <v>0</v>
      </c>
      <c r="SM420">
        <v>0</v>
      </c>
      <c r="SN420">
        <v>0</v>
      </c>
      <c r="SO420">
        <v>0</v>
      </c>
      <c r="SP420">
        <v>0</v>
      </c>
      <c r="SQ420">
        <v>0</v>
      </c>
      <c r="SR420">
        <v>0</v>
      </c>
      <c r="SS420">
        <v>0</v>
      </c>
      <c r="ST420">
        <v>0</v>
      </c>
      <c r="SU420">
        <v>0</v>
      </c>
      <c r="SV420">
        <v>0</v>
      </c>
      <c r="SW420">
        <v>0</v>
      </c>
      <c r="SX420">
        <v>0</v>
      </c>
      <c r="SY420">
        <v>0</v>
      </c>
      <c r="SZ420">
        <v>0</v>
      </c>
      <c r="TA420">
        <v>0</v>
      </c>
      <c r="TB420">
        <v>0</v>
      </c>
      <c r="TC420">
        <v>0</v>
      </c>
      <c r="TD420">
        <v>0</v>
      </c>
      <c r="TE420">
        <v>0</v>
      </c>
      <c r="TF420">
        <v>0</v>
      </c>
      <c r="TG420">
        <v>0</v>
      </c>
      <c r="TH420">
        <v>0</v>
      </c>
      <c r="TI420">
        <v>0</v>
      </c>
      <c r="TJ420">
        <v>0</v>
      </c>
      <c r="TK420">
        <v>0</v>
      </c>
      <c r="TL420">
        <v>0</v>
      </c>
      <c r="TM420">
        <v>0</v>
      </c>
      <c r="TN420">
        <v>0</v>
      </c>
      <c r="TO420">
        <v>0</v>
      </c>
      <c r="TP420">
        <v>0</v>
      </c>
      <c r="TQ420">
        <v>0</v>
      </c>
      <c r="TR420">
        <v>0</v>
      </c>
      <c r="TS420">
        <v>0</v>
      </c>
      <c r="TT420">
        <v>0</v>
      </c>
      <c r="TU420">
        <v>0</v>
      </c>
      <c r="TV420">
        <v>0</v>
      </c>
      <c r="TW420">
        <v>0</v>
      </c>
      <c r="TX420">
        <v>0</v>
      </c>
      <c r="TY420">
        <v>0</v>
      </c>
      <c r="TZ420">
        <v>0</v>
      </c>
      <c r="UA420">
        <v>0</v>
      </c>
      <c r="UB420">
        <v>0</v>
      </c>
      <c r="UC420">
        <v>0</v>
      </c>
      <c r="UD420">
        <v>0</v>
      </c>
      <c r="UE420">
        <v>0</v>
      </c>
      <c r="UF420">
        <v>0</v>
      </c>
      <c r="UG420">
        <v>0</v>
      </c>
      <c r="UH420">
        <v>0</v>
      </c>
      <c r="UI420">
        <v>0</v>
      </c>
      <c r="UJ420">
        <v>0</v>
      </c>
      <c r="UK420">
        <v>0</v>
      </c>
      <c r="UL420">
        <v>0</v>
      </c>
      <c r="UM420">
        <v>0</v>
      </c>
      <c r="UN420">
        <v>0</v>
      </c>
      <c r="UO420">
        <v>0</v>
      </c>
      <c r="UP420">
        <v>0</v>
      </c>
      <c r="UQ420">
        <v>0</v>
      </c>
      <c r="UR420">
        <v>0</v>
      </c>
      <c r="US420">
        <v>0</v>
      </c>
      <c r="UT420">
        <v>0</v>
      </c>
      <c r="UU420">
        <v>0</v>
      </c>
      <c r="UV420">
        <v>0</v>
      </c>
      <c r="UW420">
        <v>0</v>
      </c>
      <c r="UX420">
        <v>1</v>
      </c>
      <c r="UY420">
        <v>0</v>
      </c>
      <c r="UZ420">
        <v>0</v>
      </c>
      <c r="VA420">
        <v>0</v>
      </c>
      <c r="VB420">
        <v>0</v>
      </c>
      <c r="VC420">
        <v>0</v>
      </c>
      <c r="VD420">
        <v>0</v>
      </c>
      <c r="VE420">
        <v>0</v>
      </c>
      <c r="VF420">
        <v>0</v>
      </c>
      <c r="VG420">
        <v>0</v>
      </c>
      <c r="VH420">
        <v>0</v>
      </c>
      <c r="VI420">
        <v>0</v>
      </c>
      <c r="VJ420">
        <v>0</v>
      </c>
      <c r="VK420">
        <v>0</v>
      </c>
      <c r="VL420">
        <v>0</v>
      </c>
      <c r="VM420">
        <v>0</v>
      </c>
      <c r="VN420">
        <v>0</v>
      </c>
      <c r="VO420">
        <v>0</v>
      </c>
      <c r="VP420">
        <v>0</v>
      </c>
      <c r="VQ420">
        <v>0</v>
      </c>
      <c r="VR420">
        <v>0</v>
      </c>
      <c r="VS420">
        <v>0</v>
      </c>
      <c r="VT420">
        <v>0</v>
      </c>
      <c r="VU420">
        <v>0</v>
      </c>
      <c r="VV420">
        <v>0</v>
      </c>
      <c r="VW420">
        <v>0</v>
      </c>
      <c r="VX420">
        <v>0</v>
      </c>
      <c r="VY420">
        <v>0</v>
      </c>
      <c r="VZ420">
        <v>0</v>
      </c>
      <c r="WA420">
        <v>0</v>
      </c>
      <c r="WB420">
        <v>0</v>
      </c>
      <c r="WC420">
        <v>0</v>
      </c>
      <c r="WD420">
        <v>0</v>
      </c>
      <c r="WE420">
        <v>0</v>
      </c>
      <c r="WF420">
        <v>0</v>
      </c>
      <c r="WG420">
        <v>0</v>
      </c>
      <c r="WH420">
        <v>0</v>
      </c>
      <c r="WI420">
        <v>0</v>
      </c>
      <c r="WJ420">
        <v>0</v>
      </c>
      <c r="WK420">
        <v>0</v>
      </c>
      <c r="WL420">
        <v>0</v>
      </c>
      <c r="WM420">
        <v>0</v>
      </c>
      <c r="WN420">
        <v>0</v>
      </c>
      <c r="WO420">
        <v>0</v>
      </c>
      <c r="WP420">
        <v>0</v>
      </c>
      <c r="WQ420">
        <v>0</v>
      </c>
      <c r="WR420">
        <v>0</v>
      </c>
      <c r="WS420">
        <v>0</v>
      </c>
      <c r="WT420">
        <v>0</v>
      </c>
      <c r="WU420">
        <v>0</v>
      </c>
      <c r="WV420">
        <v>0</v>
      </c>
      <c r="WW420">
        <v>0</v>
      </c>
      <c r="WX420">
        <v>0</v>
      </c>
      <c r="WY420">
        <v>0</v>
      </c>
      <c r="WZ420">
        <v>0</v>
      </c>
      <c r="XA420">
        <v>0</v>
      </c>
      <c r="XB420">
        <v>0</v>
      </c>
      <c r="XC420">
        <v>0</v>
      </c>
      <c r="XD420">
        <v>0</v>
      </c>
      <c r="XE420">
        <v>0</v>
      </c>
      <c r="XF420">
        <v>0</v>
      </c>
      <c r="XG420">
        <v>0</v>
      </c>
      <c r="XH420">
        <v>0</v>
      </c>
      <c r="XI420">
        <v>0</v>
      </c>
      <c r="XJ420">
        <v>0</v>
      </c>
      <c r="XK420">
        <v>0</v>
      </c>
      <c r="XL420">
        <v>0</v>
      </c>
      <c r="XM420">
        <v>0</v>
      </c>
      <c r="XN420">
        <v>0</v>
      </c>
      <c r="XO420">
        <v>0</v>
      </c>
      <c r="XP420">
        <v>0</v>
      </c>
      <c r="XQ420">
        <v>0</v>
      </c>
      <c r="XR420">
        <v>0</v>
      </c>
      <c r="XS420">
        <v>0</v>
      </c>
      <c r="XT420">
        <v>0</v>
      </c>
      <c r="XU420">
        <v>0</v>
      </c>
      <c r="XV420">
        <v>0</v>
      </c>
      <c r="XW420">
        <v>0</v>
      </c>
      <c r="XX420">
        <v>0</v>
      </c>
      <c r="XY420">
        <v>0</v>
      </c>
      <c r="XZ420">
        <v>0</v>
      </c>
      <c r="YA420">
        <v>0</v>
      </c>
      <c r="YB420">
        <v>0</v>
      </c>
      <c r="YC420">
        <v>0</v>
      </c>
      <c r="YD420">
        <v>0</v>
      </c>
      <c r="YE420">
        <v>0</v>
      </c>
      <c r="YF420">
        <v>0</v>
      </c>
      <c r="YG420">
        <v>0</v>
      </c>
      <c r="YH420">
        <v>0</v>
      </c>
      <c r="YI420">
        <v>0</v>
      </c>
      <c r="YJ420">
        <v>0</v>
      </c>
      <c r="YK420">
        <v>0</v>
      </c>
      <c r="YL420">
        <v>0</v>
      </c>
      <c r="YM420">
        <v>0</v>
      </c>
      <c r="YN420">
        <v>0</v>
      </c>
      <c r="YO420">
        <v>0</v>
      </c>
      <c r="YP420">
        <v>0</v>
      </c>
      <c r="YQ420">
        <v>0</v>
      </c>
      <c r="YR420">
        <v>0</v>
      </c>
      <c r="YS420">
        <v>0</v>
      </c>
      <c r="YT420">
        <v>0</v>
      </c>
      <c r="YU420">
        <v>0</v>
      </c>
      <c r="YV420">
        <v>0</v>
      </c>
      <c r="YW420">
        <v>0</v>
      </c>
      <c r="YX420">
        <v>0</v>
      </c>
      <c r="YY420">
        <v>0</v>
      </c>
      <c r="YZ420">
        <v>0</v>
      </c>
      <c r="ZA420">
        <v>0</v>
      </c>
      <c r="ZB420">
        <v>0</v>
      </c>
      <c r="ZC420">
        <v>0</v>
      </c>
      <c r="ZD420">
        <v>0</v>
      </c>
      <c r="ZE420">
        <v>0</v>
      </c>
      <c r="ZF420">
        <v>0</v>
      </c>
      <c r="ZG420">
        <v>0</v>
      </c>
      <c r="ZH420">
        <v>0</v>
      </c>
      <c r="ZI420">
        <v>0</v>
      </c>
      <c r="ZJ420">
        <v>0</v>
      </c>
      <c r="ZK420">
        <v>1</v>
      </c>
      <c r="ZL420">
        <v>0</v>
      </c>
      <c r="ZM420">
        <v>0</v>
      </c>
      <c r="ZN420">
        <v>0</v>
      </c>
      <c r="ZO420">
        <v>0</v>
      </c>
      <c r="ZP420">
        <v>0</v>
      </c>
      <c r="ZQ420">
        <v>0</v>
      </c>
      <c r="ZR420">
        <v>0</v>
      </c>
      <c r="ZS420">
        <v>0</v>
      </c>
      <c r="ZT420">
        <v>0</v>
      </c>
      <c r="ZU420">
        <v>0</v>
      </c>
      <c r="ZV420">
        <v>0</v>
      </c>
      <c r="ZW420">
        <v>0</v>
      </c>
      <c r="ZX420">
        <v>0</v>
      </c>
      <c r="ZY420">
        <v>0</v>
      </c>
      <c r="ZZ420">
        <v>0</v>
      </c>
      <c r="AAA420">
        <v>0</v>
      </c>
      <c r="AAB420">
        <v>0</v>
      </c>
      <c r="AAC420">
        <v>0</v>
      </c>
      <c r="AAD420">
        <v>0</v>
      </c>
      <c r="AAE420">
        <v>0</v>
      </c>
      <c r="AAF420">
        <v>0</v>
      </c>
      <c r="AAG420">
        <v>0</v>
      </c>
      <c r="AAH420">
        <v>0</v>
      </c>
      <c r="AAI420">
        <v>0</v>
      </c>
      <c r="AAJ420">
        <v>0</v>
      </c>
      <c r="AAK420">
        <v>0</v>
      </c>
      <c r="AAL420">
        <v>0</v>
      </c>
      <c r="AAM420">
        <v>0</v>
      </c>
      <c r="AAN420">
        <v>0</v>
      </c>
      <c r="AAO420">
        <v>1</v>
      </c>
      <c r="AAP420">
        <v>0</v>
      </c>
      <c r="AAQ420">
        <v>0</v>
      </c>
      <c r="AAR420">
        <v>0</v>
      </c>
      <c r="AAS420">
        <v>0</v>
      </c>
      <c r="AAT420">
        <v>1</v>
      </c>
      <c r="AAU420">
        <v>0</v>
      </c>
      <c r="AAV420">
        <v>0</v>
      </c>
      <c r="AAW420">
        <v>0</v>
      </c>
      <c r="AAX420">
        <v>0</v>
      </c>
      <c r="AAY420">
        <v>0</v>
      </c>
      <c r="AAZ420">
        <v>0</v>
      </c>
      <c r="ABA420">
        <v>0</v>
      </c>
      <c r="ABB420">
        <v>0</v>
      </c>
      <c r="ABC420">
        <v>0</v>
      </c>
      <c r="ABD420">
        <v>0</v>
      </c>
      <c r="ABE420">
        <v>0</v>
      </c>
      <c r="ABF420">
        <v>0</v>
      </c>
      <c r="ABG420">
        <v>0</v>
      </c>
      <c r="ABH420">
        <v>0</v>
      </c>
      <c r="ABI420">
        <v>0</v>
      </c>
      <c r="ABJ420">
        <v>0</v>
      </c>
      <c r="ABK420">
        <v>0</v>
      </c>
      <c r="ABL420">
        <v>0</v>
      </c>
      <c r="ABM420">
        <v>0</v>
      </c>
      <c r="ABN420">
        <v>0</v>
      </c>
      <c r="ABO420">
        <v>0</v>
      </c>
      <c r="ABP420">
        <v>0</v>
      </c>
      <c r="ABQ420">
        <v>0</v>
      </c>
      <c r="ABR420">
        <v>0</v>
      </c>
      <c r="ABS420">
        <v>0</v>
      </c>
      <c r="ABT420">
        <v>0</v>
      </c>
      <c r="ABU420">
        <v>0</v>
      </c>
      <c r="ABV420">
        <v>1</v>
      </c>
      <c r="ABW420">
        <v>0</v>
      </c>
      <c r="ABX420">
        <v>0</v>
      </c>
      <c r="ABY420">
        <v>0</v>
      </c>
      <c r="ABZ420">
        <v>0</v>
      </c>
      <c r="ACA420">
        <v>0</v>
      </c>
      <c r="ACB420">
        <v>0</v>
      </c>
      <c r="ACC420">
        <v>0</v>
      </c>
      <c r="ACD420">
        <v>0</v>
      </c>
      <c r="ACE420">
        <v>0</v>
      </c>
      <c r="ACF420">
        <v>0</v>
      </c>
      <c r="ACG420">
        <v>0</v>
      </c>
      <c r="ACH420">
        <v>0</v>
      </c>
      <c r="ACI420">
        <v>0</v>
      </c>
      <c r="ACJ420">
        <v>0</v>
      </c>
      <c r="ACK420">
        <v>0</v>
      </c>
      <c r="ACL420">
        <v>0</v>
      </c>
      <c r="ACM420">
        <v>0</v>
      </c>
      <c r="ACN420">
        <v>0</v>
      </c>
      <c r="ACO420">
        <v>0</v>
      </c>
      <c r="ACP420">
        <v>0</v>
      </c>
      <c r="ACQ420">
        <v>0</v>
      </c>
      <c r="ACR420">
        <v>0</v>
      </c>
      <c r="ACS420">
        <v>0</v>
      </c>
      <c r="ACT420">
        <v>0</v>
      </c>
      <c r="ACU420">
        <v>1</v>
      </c>
      <c r="ACV420">
        <v>1</v>
      </c>
      <c r="ACW420">
        <v>0</v>
      </c>
      <c r="ACX420">
        <v>0</v>
      </c>
      <c r="ACY420">
        <v>1</v>
      </c>
      <c r="ACZ420">
        <v>0</v>
      </c>
      <c r="ADA420">
        <v>0</v>
      </c>
      <c r="ADB420">
        <v>0</v>
      </c>
      <c r="ADC420">
        <v>0</v>
      </c>
      <c r="ADD420">
        <v>0</v>
      </c>
      <c r="ADE420">
        <v>0</v>
      </c>
      <c r="ADF420">
        <v>0</v>
      </c>
      <c r="ADG420">
        <v>0</v>
      </c>
      <c r="ADH420">
        <v>0</v>
      </c>
      <c r="ADI420">
        <v>0</v>
      </c>
      <c r="ADJ420">
        <v>0</v>
      </c>
      <c r="ADK420">
        <v>0</v>
      </c>
      <c r="ADL420">
        <v>0</v>
      </c>
      <c r="ADM420">
        <v>0</v>
      </c>
      <c r="ADN420">
        <v>1</v>
      </c>
      <c r="ADO420">
        <v>0</v>
      </c>
      <c r="ADP420">
        <v>0</v>
      </c>
      <c r="ADQ420">
        <v>0</v>
      </c>
      <c r="ADR420">
        <v>0</v>
      </c>
      <c r="ADS420">
        <v>0</v>
      </c>
      <c r="ADT420">
        <v>0</v>
      </c>
      <c r="ADU420">
        <v>0</v>
      </c>
      <c r="ADV420">
        <v>0</v>
      </c>
      <c r="ADW420">
        <v>0</v>
      </c>
      <c r="ADX420">
        <v>0</v>
      </c>
      <c r="ADY420">
        <v>1</v>
      </c>
      <c r="ADZ420">
        <v>0</v>
      </c>
      <c r="AEA420">
        <v>0</v>
      </c>
      <c r="AEB420">
        <v>0</v>
      </c>
      <c r="AEC420">
        <v>0</v>
      </c>
      <c r="AED420">
        <v>1</v>
      </c>
      <c r="AEE420">
        <v>0</v>
      </c>
      <c r="AEF420">
        <v>0</v>
      </c>
      <c r="AEG420">
        <v>0</v>
      </c>
      <c r="AEH420">
        <v>0</v>
      </c>
      <c r="AEI420">
        <v>0</v>
      </c>
      <c r="AEJ420">
        <v>1</v>
      </c>
      <c r="AEK420">
        <v>0</v>
      </c>
      <c r="AEL420">
        <v>0</v>
      </c>
      <c r="AEM420">
        <v>0</v>
      </c>
      <c r="AEN420">
        <v>1</v>
      </c>
      <c r="AEO420">
        <v>0</v>
      </c>
      <c r="AEP420">
        <v>0</v>
      </c>
      <c r="AEQ420">
        <v>0</v>
      </c>
      <c r="AER420">
        <v>0</v>
      </c>
      <c r="AES420">
        <v>1</v>
      </c>
      <c r="AET420">
        <v>0</v>
      </c>
      <c r="AEU420">
        <v>0</v>
      </c>
      <c r="AEV420">
        <v>0</v>
      </c>
      <c r="AEW420">
        <v>0</v>
      </c>
      <c r="AEX420">
        <v>0</v>
      </c>
      <c r="AEY420">
        <v>0</v>
      </c>
      <c r="AEZ420">
        <v>0</v>
      </c>
      <c r="AFA420">
        <v>0</v>
      </c>
      <c r="AFB420">
        <v>0</v>
      </c>
      <c r="AFC420">
        <v>0</v>
      </c>
      <c r="AFD420">
        <v>0</v>
      </c>
      <c r="AFE420">
        <v>0</v>
      </c>
      <c r="AFF420">
        <v>0</v>
      </c>
      <c r="AFG420">
        <v>0</v>
      </c>
      <c r="AFH420">
        <v>0</v>
      </c>
      <c r="AFI420">
        <v>0</v>
      </c>
      <c r="AFJ420">
        <v>0</v>
      </c>
      <c r="AFK420">
        <v>0</v>
      </c>
      <c r="AFL420">
        <v>0</v>
      </c>
      <c r="AFM420">
        <v>0</v>
      </c>
      <c r="AFN420">
        <v>0</v>
      </c>
      <c r="AFO420">
        <v>0</v>
      </c>
      <c r="AFP420">
        <v>0</v>
      </c>
      <c r="AFQ420">
        <v>0</v>
      </c>
      <c r="AFR420">
        <v>0</v>
      </c>
      <c r="AFS420">
        <v>0</v>
      </c>
      <c r="AFT420">
        <v>0</v>
      </c>
      <c r="AFU420">
        <v>0</v>
      </c>
      <c r="AFV420">
        <v>0</v>
      </c>
      <c r="AFW420">
        <v>0</v>
      </c>
      <c r="AFX420">
        <v>0</v>
      </c>
      <c r="AFY420">
        <v>0</v>
      </c>
      <c r="AFZ420">
        <v>0</v>
      </c>
      <c r="AGA420">
        <v>0</v>
      </c>
      <c r="AGB420">
        <v>0</v>
      </c>
      <c r="AGC420">
        <v>1</v>
      </c>
      <c r="AGD420">
        <v>0</v>
      </c>
      <c r="AGE420">
        <v>0</v>
      </c>
      <c r="AGF420">
        <v>0</v>
      </c>
      <c r="AGG420">
        <v>0</v>
      </c>
      <c r="AGH420">
        <v>0</v>
      </c>
      <c r="AGI420">
        <v>0</v>
      </c>
      <c r="AGJ420">
        <v>0</v>
      </c>
      <c r="AGK420">
        <v>0</v>
      </c>
      <c r="AGL420">
        <v>0</v>
      </c>
      <c r="AGM420">
        <v>0</v>
      </c>
      <c r="AGN420">
        <v>0</v>
      </c>
      <c r="AGO420">
        <v>0</v>
      </c>
      <c r="AGP420">
        <v>0</v>
      </c>
      <c r="AGQ420">
        <v>0</v>
      </c>
      <c r="AGR420">
        <v>0</v>
      </c>
      <c r="AGS420">
        <v>0</v>
      </c>
      <c r="AGT420">
        <v>0</v>
      </c>
      <c r="AGU420">
        <v>0</v>
      </c>
      <c r="AGV420">
        <v>0</v>
      </c>
      <c r="AGW420">
        <v>0</v>
      </c>
      <c r="AGX420">
        <v>0</v>
      </c>
      <c r="AGY420">
        <v>0</v>
      </c>
      <c r="AGZ420">
        <v>0</v>
      </c>
      <c r="AHA420">
        <v>0</v>
      </c>
      <c r="AHB420">
        <v>0</v>
      </c>
      <c r="AHC420">
        <v>0</v>
      </c>
      <c r="AHD420">
        <v>0</v>
      </c>
      <c r="AHE420">
        <v>0</v>
      </c>
      <c r="AHF420">
        <v>0</v>
      </c>
      <c r="AHG420">
        <v>0</v>
      </c>
      <c r="AHH420">
        <v>0</v>
      </c>
      <c r="AHI420">
        <v>0</v>
      </c>
      <c r="AHJ420">
        <v>0</v>
      </c>
      <c r="AHK420">
        <v>0</v>
      </c>
      <c r="AHL420">
        <v>0</v>
      </c>
      <c r="AHM420">
        <v>0</v>
      </c>
      <c r="AHN420">
        <v>0</v>
      </c>
      <c r="AHO420">
        <v>0</v>
      </c>
      <c r="AHP420">
        <v>0</v>
      </c>
      <c r="AHQ420">
        <v>0</v>
      </c>
      <c r="AHR420">
        <v>0</v>
      </c>
      <c r="AHS420">
        <v>1</v>
      </c>
      <c r="AHT420">
        <v>0</v>
      </c>
      <c r="AHU420">
        <v>0</v>
      </c>
      <c r="AHV420">
        <v>0</v>
      </c>
      <c r="AHW420">
        <v>0</v>
      </c>
      <c r="AHX420">
        <v>0</v>
      </c>
      <c r="AHY420">
        <v>0</v>
      </c>
      <c r="AHZ420">
        <v>0</v>
      </c>
      <c r="AIA420">
        <v>1</v>
      </c>
      <c r="AIB420">
        <v>0</v>
      </c>
      <c r="AIC420">
        <v>0</v>
      </c>
      <c r="AID420">
        <v>0</v>
      </c>
      <c r="AIE420">
        <v>0</v>
      </c>
      <c r="AIF420">
        <v>1</v>
      </c>
      <c r="AIG420">
        <v>0</v>
      </c>
      <c r="AIH420">
        <v>0</v>
      </c>
      <c r="AII420">
        <v>0</v>
      </c>
      <c r="AIJ420">
        <v>0</v>
      </c>
      <c r="AIK420">
        <v>0</v>
      </c>
      <c r="AIL420">
        <v>0</v>
      </c>
      <c r="AIM420">
        <v>0</v>
      </c>
      <c r="AIN420">
        <v>0</v>
      </c>
      <c r="AIO420">
        <v>0</v>
      </c>
      <c r="AIP420">
        <v>0</v>
      </c>
      <c r="AIQ420">
        <v>0</v>
      </c>
      <c r="AIR420">
        <v>0</v>
      </c>
      <c r="AIS420">
        <v>0</v>
      </c>
      <c r="AIT420">
        <v>0</v>
      </c>
      <c r="AIU420">
        <v>0</v>
      </c>
      <c r="AIV420">
        <v>0</v>
      </c>
      <c r="AIW420">
        <v>0</v>
      </c>
      <c r="AIX420">
        <v>0</v>
      </c>
      <c r="AIY420">
        <v>0</v>
      </c>
      <c r="AIZ420">
        <v>1</v>
      </c>
      <c r="AJA420">
        <v>0</v>
      </c>
      <c r="AJB420">
        <v>0</v>
      </c>
      <c r="AJC420">
        <v>0</v>
      </c>
      <c r="AJD420">
        <v>0</v>
      </c>
      <c r="AJE420">
        <v>0</v>
      </c>
      <c r="AJF420">
        <v>0</v>
      </c>
      <c r="AJG420">
        <v>0</v>
      </c>
      <c r="AJH420">
        <v>0</v>
      </c>
      <c r="AJI420">
        <v>0</v>
      </c>
      <c r="AJJ420">
        <v>0</v>
      </c>
      <c r="AJK420">
        <v>0</v>
      </c>
      <c r="AJL420">
        <v>0</v>
      </c>
      <c r="AJM420">
        <v>0</v>
      </c>
      <c r="AJN420">
        <v>0</v>
      </c>
      <c r="AJO420">
        <v>0</v>
      </c>
      <c r="AJP420">
        <v>0</v>
      </c>
      <c r="AJQ420">
        <v>0</v>
      </c>
      <c r="AJR420">
        <v>0</v>
      </c>
      <c r="AJS420">
        <v>0</v>
      </c>
      <c r="AJT420">
        <v>0</v>
      </c>
      <c r="AJU420">
        <v>0</v>
      </c>
      <c r="AJV420">
        <v>0</v>
      </c>
      <c r="AJW420">
        <v>0</v>
      </c>
      <c r="AJX420">
        <v>0</v>
      </c>
      <c r="AJY420">
        <v>0</v>
      </c>
      <c r="AJZ420">
        <v>0</v>
      </c>
      <c r="AKA420">
        <v>0</v>
      </c>
      <c r="AKB420">
        <v>0</v>
      </c>
      <c r="AKC420">
        <v>0</v>
      </c>
      <c r="AKD420">
        <v>0</v>
      </c>
      <c r="AKE420">
        <v>0</v>
      </c>
      <c r="AKF420">
        <v>0</v>
      </c>
      <c r="AKG420">
        <v>0</v>
      </c>
      <c r="AKH420">
        <v>0</v>
      </c>
      <c r="AKI420">
        <v>0</v>
      </c>
      <c r="AKJ420">
        <v>0</v>
      </c>
      <c r="AKK420">
        <v>0</v>
      </c>
      <c r="AKL420">
        <v>0</v>
      </c>
      <c r="AKM420">
        <v>0</v>
      </c>
      <c r="AKN420">
        <v>0</v>
      </c>
      <c r="AKO420">
        <v>0</v>
      </c>
      <c r="AKP420">
        <v>0</v>
      </c>
      <c r="AKQ420">
        <v>0</v>
      </c>
      <c r="AKR420">
        <v>0</v>
      </c>
      <c r="AKS420">
        <v>0</v>
      </c>
      <c r="AKT420">
        <v>0</v>
      </c>
      <c r="AKU420">
        <v>0</v>
      </c>
      <c r="AKV420">
        <v>0</v>
      </c>
      <c r="AKW420">
        <v>0</v>
      </c>
      <c r="AKX420">
        <v>0</v>
      </c>
      <c r="AKY420">
        <v>0</v>
      </c>
      <c r="AKZ420">
        <v>0</v>
      </c>
      <c r="ALA420">
        <v>0</v>
      </c>
      <c r="ALB420">
        <v>0</v>
      </c>
      <c r="ALC420">
        <v>0</v>
      </c>
      <c r="ALD420">
        <v>1</v>
      </c>
      <c r="ALE420">
        <v>0</v>
      </c>
      <c r="ALF420">
        <v>0</v>
      </c>
      <c r="ALG420">
        <v>0</v>
      </c>
      <c r="ALH420">
        <v>0</v>
      </c>
      <c r="ALI420">
        <v>0</v>
      </c>
      <c r="ALJ420">
        <v>0</v>
      </c>
      <c r="ALK420">
        <v>0</v>
      </c>
      <c r="ALL420">
        <v>0</v>
      </c>
      <c r="ALM420">
        <v>0</v>
      </c>
      <c r="ALN420">
        <v>0</v>
      </c>
      <c r="ALO420">
        <v>0</v>
      </c>
      <c r="ALP420">
        <v>0</v>
      </c>
      <c r="ALQ420">
        <v>0</v>
      </c>
      <c r="ALR420">
        <v>0</v>
      </c>
      <c r="ALS420">
        <v>0</v>
      </c>
      <c r="ALT420">
        <v>0</v>
      </c>
      <c r="ALU420">
        <v>0</v>
      </c>
      <c r="ALV420">
        <v>0</v>
      </c>
      <c r="ALW420">
        <v>0</v>
      </c>
      <c r="ALX420">
        <v>0</v>
      </c>
      <c r="ALY420">
        <v>0</v>
      </c>
      <c r="ALZ420">
        <v>0</v>
      </c>
      <c r="AMA420">
        <v>0</v>
      </c>
      <c r="AMB420">
        <v>1</v>
      </c>
      <c r="AMC420">
        <v>0</v>
      </c>
      <c r="AMD420">
        <v>0</v>
      </c>
      <c r="AME420">
        <v>0</v>
      </c>
      <c r="AMF420">
        <v>0</v>
      </c>
      <c r="AMG420">
        <v>0</v>
      </c>
      <c r="AMH420">
        <v>0</v>
      </c>
      <c r="AMI420">
        <v>0</v>
      </c>
      <c r="AMJ420">
        <v>0</v>
      </c>
      <c r="AMK420">
        <v>0</v>
      </c>
      <c r="AML420">
        <v>0</v>
      </c>
      <c r="AMM420">
        <v>1</v>
      </c>
      <c r="AMN420">
        <v>0</v>
      </c>
      <c r="AMO420">
        <v>0</v>
      </c>
      <c r="AMP420">
        <v>0</v>
      </c>
      <c r="AMQ420">
        <v>0</v>
      </c>
      <c r="AMR420">
        <v>0</v>
      </c>
      <c r="AMS420">
        <v>0</v>
      </c>
      <c r="AMT420">
        <v>0</v>
      </c>
      <c r="AMU420">
        <v>0</v>
      </c>
      <c r="AMV420">
        <v>0</v>
      </c>
      <c r="AMW420">
        <v>0</v>
      </c>
      <c r="AMX420">
        <v>0</v>
      </c>
      <c r="AMY420">
        <v>0</v>
      </c>
      <c r="AMZ420">
        <v>0</v>
      </c>
      <c r="ANA420">
        <v>0</v>
      </c>
      <c r="ANB420">
        <v>0</v>
      </c>
      <c r="ANC420">
        <v>0</v>
      </c>
      <c r="AND420">
        <v>0</v>
      </c>
      <c r="ANE420">
        <v>0</v>
      </c>
      <c r="ANF420">
        <v>0</v>
      </c>
      <c r="ANG420">
        <v>0</v>
      </c>
      <c r="ANH420">
        <v>0</v>
      </c>
      <c r="ANI420">
        <v>0</v>
      </c>
      <c r="ANJ420">
        <v>0</v>
      </c>
      <c r="ANK420">
        <v>0</v>
      </c>
      <c r="ANL420">
        <v>0</v>
      </c>
      <c r="ANM420">
        <v>0</v>
      </c>
      <c r="ANN420">
        <v>0</v>
      </c>
      <c r="ANO420">
        <v>0</v>
      </c>
      <c r="ANP420">
        <v>0</v>
      </c>
      <c r="ANQ420">
        <v>0</v>
      </c>
      <c r="ANR420">
        <v>0</v>
      </c>
      <c r="ANS420">
        <v>0</v>
      </c>
      <c r="ANT420">
        <v>0</v>
      </c>
      <c r="ANU420">
        <v>0</v>
      </c>
      <c r="ANV420">
        <v>0</v>
      </c>
      <c r="ANW420">
        <v>0</v>
      </c>
      <c r="ANX420">
        <v>0</v>
      </c>
      <c r="ANY420">
        <v>0</v>
      </c>
      <c r="ANZ420">
        <v>0</v>
      </c>
      <c r="AOA420">
        <v>1</v>
      </c>
      <c r="AOB420">
        <v>0</v>
      </c>
      <c r="AOC420">
        <v>0</v>
      </c>
      <c r="AOD420">
        <v>0</v>
      </c>
      <c r="AOE420">
        <v>0</v>
      </c>
      <c r="AOF420">
        <v>0</v>
      </c>
      <c r="AOG420">
        <v>0</v>
      </c>
      <c r="AOH420">
        <v>0</v>
      </c>
      <c r="AOI420">
        <v>0</v>
      </c>
      <c r="AOJ420">
        <v>0</v>
      </c>
      <c r="AOK420">
        <v>0</v>
      </c>
      <c r="AOL420">
        <v>0</v>
      </c>
      <c r="AOM420">
        <v>0</v>
      </c>
      <c r="AON420">
        <v>1</v>
      </c>
      <c r="AOO420">
        <v>0</v>
      </c>
      <c r="AOP420">
        <v>0</v>
      </c>
      <c r="AOQ420">
        <v>0</v>
      </c>
      <c r="AOR420">
        <v>0</v>
      </c>
      <c r="AOS420">
        <v>1</v>
      </c>
      <c r="AOT420">
        <v>0</v>
      </c>
      <c r="AOU420">
        <v>0</v>
      </c>
      <c r="AOV420">
        <v>0</v>
      </c>
      <c r="AOW420">
        <v>0</v>
      </c>
      <c r="AOX420">
        <v>0</v>
      </c>
      <c r="AOY420">
        <v>0</v>
      </c>
      <c r="AOZ420">
        <v>0</v>
      </c>
      <c r="APA420">
        <v>0</v>
      </c>
      <c r="APB420">
        <v>0</v>
      </c>
      <c r="APC420">
        <v>0</v>
      </c>
      <c r="APD420">
        <v>0</v>
      </c>
      <c r="APE420">
        <v>0</v>
      </c>
      <c r="APF420">
        <v>0</v>
      </c>
      <c r="APG420">
        <v>0</v>
      </c>
      <c r="APH420">
        <v>0</v>
      </c>
      <c r="API420">
        <v>0</v>
      </c>
      <c r="APJ420">
        <v>0</v>
      </c>
      <c r="APK420">
        <v>0</v>
      </c>
      <c r="APL420">
        <v>0</v>
      </c>
      <c r="APM420">
        <v>0</v>
      </c>
      <c r="APN420">
        <v>0</v>
      </c>
      <c r="APO420">
        <v>0</v>
      </c>
      <c r="APP420">
        <v>0</v>
      </c>
      <c r="APQ420">
        <v>0</v>
      </c>
      <c r="APR420">
        <v>0</v>
      </c>
      <c r="APS420">
        <v>0</v>
      </c>
      <c r="APT420">
        <v>0</v>
      </c>
      <c r="APU420">
        <v>0</v>
      </c>
      <c r="APV420">
        <v>0</v>
      </c>
      <c r="APW420">
        <v>0</v>
      </c>
      <c r="APX420">
        <v>0</v>
      </c>
      <c r="APY420">
        <v>0</v>
      </c>
      <c r="APZ420">
        <v>0</v>
      </c>
      <c r="AQA420">
        <v>0</v>
      </c>
      <c r="AQB420">
        <v>0</v>
      </c>
      <c r="AQC420">
        <v>0</v>
      </c>
      <c r="AQD420">
        <v>0</v>
      </c>
      <c r="AQE420">
        <v>0</v>
      </c>
      <c r="AQF420">
        <v>0</v>
      </c>
      <c r="AQG420">
        <v>0</v>
      </c>
      <c r="AQH420">
        <v>0</v>
      </c>
      <c r="AQI420">
        <v>0</v>
      </c>
      <c r="AQJ420">
        <v>0</v>
      </c>
      <c r="AQK420">
        <v>0</v>
      </c>
      <c r="AQL420">
        <v>0</v>
      </c>
      <c r="AQM420">
        <v>0</v>
      </c>
      <c r="AQN420">
        <v>0</v>
      </c>
      <c r="AQO420">
        <v>0</v>
      </c>
      <c r="AQP420">
        <v>0</v>
      </c>
      <c r="AQQ420">
        <v>0</v>
      </c>
      <c r="AQR420">
        <v>0</v>
      </c>
      <c r="AQS420">
        <v>0</v>
      </c>
      <c r="AQT420">
        <v>0</v>
      </c>
      <c r="AQU420">
        <v>0</v>
      </c>
      <c r="AQV420">
        <v>0</v>
      </c>
      <c r="AQW420">
        <v>0</v>
      </c>
      <c r="AQX420">
        <v>0</v>
      </c>
      <c r="AQY420">
        <v>0</v>
      </c>
      <c r="AQZ420">
        <v>0</v>
      </c>
      <c r="ARA420">
        <v>0</v>
      </c>
      <c r="ARB420">
        <v>0</v>
      </c>
      <c r="ARC420">
        <v>0</v>
      </c>
      <c r="ARD420">
        <v>0</v>
      </c>
      <c r="ARE420">
        <v>0</v>
      </c>
      <c r="ARF420">
        <v>0</v>
      </c>
      <c r="ARG420">
        <v>1</v>
      </c>
      <c r="ARH420">
        <v>0</v>
      </c>
      <c r="ARI420">
        <v>0</v>
      </c>
      <c r="ARJ420">
        <v>0</v>
      </c>
      <c r="ARK420">
        <v>0</v>
      </c>
      <c r="ARL420">
        <v>0</v>
      </c>
      <c r="ARM420">
        <v>0</v>
      </c>
      <c r="ARN420">
        <v>0</v>
      </c>
      <c r="ARO420">
        <v>0</v>
      </c>
      <c r="ARP420">
        <v>0</v>
      </c>
      <c r="ARQ420">
        <v>0</v>
      </c>
      <c r="ARR420">
        <v>0</v>
      </c>
      <c r="ARS420">
        <v>0</v>
      </c>
      <c r="ART420">
        <v>0</v>
      </c>
      <c r="ARU420">
        <v>0</v>
      </c>
      <c r="ARV420">
        <v>0</v>
      </c>
      <c r="ARW420">
        <v>0</v>
      </c>
      <c r="ARX420">
        <v>0</v>
      </c>
      <c r="ARY420">
        <v>0</v>
      </c>
      <c r="ARZ420">
        <v>0</v>
      </c>
      <c r="ASA420">
        <v>0</v>
      </c>
      <c r="ASB420">
        <v>1</v>
      </c>
      <c r="ASC420">
        <v>0</v>
      </c>
      <c r="ASD420">
        <v>0</v>
      </c>
      <c r="ASE420">
        <v>0</v>
      </c>
      <c r="ASF420">
        <v>0</v>
      </c>
      <c r="ASG420">
        <v>0</v>
      </c>
      <c r="ASH420">
        <v>0</v>
      </c>
      <c r="ASI420">
        <v>0</v>
      </c>
      <c r="ASJ420">
        <v>0</v>
      </c>
      <c r="ASK420">
        <v>0</v>
      </c>
      <c r="ASL420">
        <v>0</v>
      </c>
      <c r="ASM420">
        <v>0</v>
      </c>
      <c r="ASN420">
        <v>0</v>
      </c>
      <c r="ASO420">
        <v>0</v>
      </c>
      <c r="ASP420">
        <v>0</v>
      </c>
      <c r="ASQ420">
        <v>0</v>
      </c>
      <c r="ASR420">
        <v>0</v>
      </c>
      <c r="ASS420">
        <v>0</v>
      </c>
      <c r="AST420">
        <v>0</v>
      </c>
      <c r="ASU420">
        <v>0</v>
      </c>
      <c r="ASV420">
        <v>0</v>
      </c>
      <c r="ASW420">
        <v>0</v>
      </c>
      <c r="ASX420">
        <v>0</v>
      </c>
      <c r="ASY420">
        <v>0</v>
      </c>
      <c r="ASZ420">
        <v>0</v>
      </c>
      <c r="ATA420">
        <v>0</v>
      </c>
      <c r="ATB420">
        <v>0</v>
      </c>
      <c r="ATC420">
        <v>0</v>
      </c>
      <c r="ATD420">
        <v>0</v>
      </c>
      <c r="ATE420">
        <v>0</v>
      </c>
      <c r="ATF420">
        <v>0</v>
      </c>
      <c r="ATG420">
        <v>0</v>
      </c>
      <c r="ATH420">
        <v>0</v>
      </c>
      <c r="ATI420">
        <v>0</v>
      </c>
      <c r="ATJ420">
        <v>0</v>
      </c>
      <c r="ATK420">
        <v>0</v>
      </c>
      <c r="ATL420">
        <v>1</v>
      </c>
      <c r="ATM420">
        <v>0</v>
      </c>
      <c r="ATN420">
        <v>0</v>
      </c>
      <c r="ATO420">
        <v>0</v>
      </c>
      <c r="ATP420">
        <v>0</v>
      </c>
      <c r="ATQ420">
        <v>0</v>
      </c>
      <c r="ATR420">
        <v>1</v>
      </c>
      <c r="ATS420">
        <v>0</v>
      </c>
      <c r="ATT420">
        <v>0</v>
      </c>
      <c r="ATU420">
        <v>0</v>
      </c>
      <c r="ATV420">
        <v>0</v>
      </c>
      <c r="ATW420">
        <v>0</v>
      </c>
      <c r="ATX420">
        <v>0</v>
      </c>
      <c r="ATY420">
        <v>0</v>
      </c>
      <c r="ATZ420">
        <v>0</v>
      </c>
      <c r="AUA420">
        <v>0</v>
      </c>
      <c r="AUB420">
        <v>0</v>
      </c>
      <c r="AUC420">
        <v>0</v>
      </c>
      <c r="AUD420">
        <v>0</v>
      </c>
      <c r="AUE420">
        <v>0</v>
      </c>
      <c r="AUF420">
        <v>0</v>
      </c>
      <c r="AUG420">
        <v>0</v>
      </c>
      <c r="AUH420">
        <v>0</v>
      </c>
      <c r="AUI420">
        <v>0</v>
      </c>
      <c r="AUJ420">
        <v>0</v>
      </c>
      <c r="AUK420">
        <v>0</v>
      </c>
      <c r="AUL420">
        <v>0</v>
      </c>
      <c r="AUM420">
        <v>0</v>
      </c>
      <c r="AUN420">
        <v>0</v>
      </c>
      <c r="AUO420">
        <v>0</v>
      </c>
      <c r="AUP420">
        <v>0</v>
      </c>
      <c r="AUQ420">
        <v>0</v>
      </c>
      <c r="AUR420">
        <v>0</v>
      </c>
      <c r="AUS420">
        <v>0</v>
      </c>
      <c r="AUT420">
        <v>0</v>
      </c>
      <c r="AUU420">
        <v>0</v>
      </c>
      <c r="AUV420">
        <v>0</v>
      </c>
      <c r="AUW420">
        <v>0</v>
      </c>
      <c r="AUX420">
        <v>0</v>
      </c>
      <c r="AUY420">
        <v>0</v>
      </c>
      <c r="AUZ420">
        <v>0</v>
      </c>
      <c r="AVA420">
        <v>0</v>
      </c>
      <c r="AVB420">
        <v>0</v>
      </c>
      <c r="AVC420">
        <v>0</v>
      </c>
      <c r="AVD420">
        <v>0</v>
      </c>
      <c r="AVE420">
        <v>0</v>
      </c>
      <c r="AVF420">
        <v>0</v>
      </c>
      <c r="AVG420">
        <v>0</v>
      </c>
      <c r="AVH420">
        <v>0</v>
      </c>
      <c r="AVI420">
        <v>0</v>
      </c>
      <c r="AVJ420">
        <v>0</v>
      </c>
      <c r="AVK420">
        <v>0</v>
      </c>
      <c r="AVL420">
        <v>0</v>
      </c>
      <c r="AVM420">
        <v>0</v>
      </c>
      <c r="AVN420">
        <v>0</v>
      </c>
      <c r="AVO420">
        <v>0</v>
      </c>
      <c r="AVP420">
        <v>0</v>
      </c>
      <c r="AVQ420">
        <v>0</v>
      </c>
      <c r="AVR420">
        <v>0</v>
      </c>
      <c r="AVS420">
        <v>0</v>
      </c>
      <c r="AVT420">
        <v>0</v>
      </c>
      <c r="AVU420">
        <v>0</v>
      </c>
      <c r="AVV420">
        <v>0</v>
      </c>
      <c r="AVW420">
        <v>0</v>
      </c>
      <c r="AVX420">
        <v>0</v>
      </c>
      <c r="AVY420">
        <v>0</v>
      </c>
      <c r="AVZ420">
        <v>0</v>
      </c>
      <c r="AWA420">
        <v>0</v>
      </c>
      <c r="AWB420">
        <v>0</v>
      </c>
      <c r="AWC420">
        <v>0</v>
      </c>
      <c r="AWD420">
        <v>0</v>
      </c>
      <c r="AWE420">
        <v>0</v>
      </c>
      <c r="AWF420">
        <v>0</v>
      </c>
      <c r="AWG420">
        <v>0</v>
      </c>
      <c r="AWH420">
        <v>0</v>
      </c>
      <c r="AWI420">
        <v>0</v>
      </c>
      <c r="AWJ420">
        <v>0</v>
      </c>
      <c r="AWK420">
        <v>0</v>
      </c>
      <c r="AWL420">
        <v>0</v>
      </c>
      <c r="AWM420">
        <v>0</v>
      </c>
      <c r="AWN420">
        <v>1</v>
      </c>
      <c r="AWO420" s="16">
        <v>2</v>
      </c>
    </row>
    <row r="421" spans="1:1289" x14ac:dyDescent="0.25">
      <c r="A421">
        <v>2297</v>
      </c>
      <c r="B421">
        <v>1</v>
      </c>
      <c r="C421">
        <v>1</v>
      </c>
      <c r="D421">
        <v>1</v>
      </c>
      <c r="E421">
        <v>1</v>
      </c>
      <c r="F421">
        <v>1</v>
      </c>
      <c r="G421">
        <v>1</v>
      </c>
      <c r="H421">
        <v>1</v>
      </c>
      <c r="I421">
        <v>1</v>
      </c>
      <c r="J421">
        <v>1</v>
      </c>
      <c r="K421">
        <v>1</v>
      </c>
      <c r="L421">
        <v>1</v>
      </c>
      <c r="M421">
        <v>1</v>
      </c>
      <c r="N421">
        <v>0</v>
      </c>
      <c r="O421">
        <v>0</v>
      </c>
      <c r="P421">
        <v>1</v>
      </c>
      <c r="Q421">
        <v>1</v>
      </c>
      <c r="R421">
        <v>1</v>
      </c>
      <c r="S421">
        <v>1</v>
      </c>
      <c r="T421">
        <v>0</v>
      </c>
      <c r="U421">
        <v>1</v>
      </c>
      <c r="V421">
        <v>1</v>
      </c>
      <c r="W421">
        <v>1</v>
      </c>
      <c r="X421">
        <v>0</v>
      </c>
      <c r="Y421">
        <v>1</v>
      </c>
      <c r="Z421">
        <v>0</v>
      </c>
      <c r="AA421">
        <v>1</v>
      </c>
      <c r="AB421">
        <v>1</v>
      </c>
      <c r="AC421">
        <v>1</v>
      </c>
      <c r="AD421">
        <v>1</v>
      </c>
      <c r="AE421">
        <v>0</v>
      </c>
      <c r="AF421">
        <v>1</v>
      </c>
      <c r="AG421">
        <v>0</v>
      </c>
      <c r="AH421">
        <v>1</v>
      </c>
      <c r="AI421">
        <v>1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1</v>
      </c>
      <c r="AP421">
        <v>0</v>
      </c>
      <c r="AQ421">
        <v>0</v>
      </c>
      <c r="AR421">
        <v>1</v>
      </c>
      <c r="AS421">
        <v>0</v>
      </c>
      <c r="AT421">
        <v>1</v>
      </c>
      <c r="AU421">
        <v>0</v>
      </c>
      <c r="AV421">
        <v>1</v>
      </c>
      <c r="AW421">
        <v>0</v>
      </c>
      <c r="AX421">
        <v>0</v>
      </c>
      <c r="AY421">
        <v>0</v>
      </c>
      <c r="AZ421">
        <v>0</v>
      </c>
      <c r="BA421">
        <v>1</v>
      </c>
      <c r="BB421">
        <v>1</v>
      </c>
      <c r="BC421">
        <v>0</v>
      </c>
      <c r="BD421">
        <v>0</v>
      </c>
      <c r="BE421">
        <v>0</v>
      </c>
      <c r="BF421">
        <v>1</v>
      </c>
      <c r="BG421">
        <v>1</v>
      </c>
      <c r="BH421">
        <v>1</v>
      </c>
      <c r="BI421">
        <v>0</v>
      </c>
      <c r="BJ421">
        <v>0</v>
      </c>
      <c r="BK421">
        <v>1</v>
      </c>
      <c r="BL421">
        <v>1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1</v>
      </c>
      <c r="BS421">
        <v>1</v>
      </c>
      <c r="BT421">
        <v>0</v>
      </c>
      <c r="BU421">
        <v>1</v>
      </c>
      <c r="BV421">
        <v>0</v>
      </c>
      <c r="BW421">
        <v>1</v>
      </c>
      <c r="BX421">
        <v>1</v>
      </c>
      <c r="BY421">
        <v>1</v>
      </c>
      <c r="BZ421">
        <v>0</v>
      </c>
      <c r="CA421">
        <v>0</v>
      </c>
      <c r="CB421">
        <v>1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1</v>
      </c>
      <c r="CZ421">
        <v>0</v>
      </c>
      <c r="DA421">
        <v>1</v>
      </c>
      <c r="DB421">
        <v>1</v>
      </c>
      <c r="DC421">
        <v>1</v>
      </c>
      <c r="DD421">
        <v>0</v>
      </c>
      <c r="DE421">
        <v>0</v>
      </c>
      <c r="DF421">
        <v>0</v>
      </c>
      <c r="DG421">
        <v>0</v>
      </c>
      <c r="DH421">
        <v>1</v>
      </c>
      <c r="DI421">
        <v>0</v>
      </c>
      <c r="DJ421">
        <v>0</v>
      </c>
      <c r="DK421">
        <v>1</v>
      </c>
      <c r="DL421">
        <v>0</v>
      </c>
      <c r="DM421">
        <v>0</v>
      </c>
      <c r="DN421">
        <v>0</v>
      </c>
      <c r="DO421">
        <v>0</v>
      </c>
      <c r="DP421">
        <v>0</v>
      </c>
      <c r="DQ421">
        <v>1</v>
      </c>
      <c r="DR421">
        <v>1</v>
      </c>
      <c r="DS421">
        <v>0</v>
      </c>
      <c r="DT421">
        <v>1</v>
      </c>
      <c r="DU421">
        <v>1</v>
      </c>
      <c r="DV421">
        <v>1</v>
      </c>
      <c r="DW421">
        <v>0</v>
      </c>
      <c r="DX421">
        <v>0</v>
      </c>
      <c r="DY421">
        <v>0</v>
      </c>
      <c r="DZ421">
        <v>0</v>
      </c>
      <c r="EA421">
        <v>0</v>
      </c>
      <c r="EB421">
        <v>0</v>
      </c>
      <c r="EC421">
        <v>0</v>
      </c>
      <c r="ED421">
        <v>0</v>
      </c>
      <c r="EE421">
        <v>1</v>
      </c>
      <c r="EF421">
        <v>0</v>
      </c>
      <c r="EG421">
        <v>0</v>
      </c>
      <c r="EH421">
        <v>0</v>
      </c>
      <c r="EI421">
        <v>1</v>
      </c>
      <c r="EJ421">
        <v>0</v>
      </c>
      <c r="EK421">
        <v>1</v>
      </c>
      <c r="EL421">
        <v>1</v>
      </c>
      <c r="EM421">
        <v>1</v>
      </c>
      <c r="EN421">
        <v>1</v>
      </c>
      <c r="EO421">
        <v>0</v>
      </c>
      <c r="EP421">
        <v>0</v>
      </c>
      <c r="EQ421">
        <v>0</v>
      </c>
      <c r="ER421">
        <v>1</v>
      </c>
      <c r="ES421">
        <v>0</v>
      </c>
      <c r="ET421">
        <v>0</v>
      </c>
      <c r="EU421">
        <v>0</v>
      </c>
      <c r="EV421">
        <v>0</v>
      </c>
      <c r="EW421">
        <v>0</v>
      </c>
      <c r="EX421">
        <v>0</v>
      </c>
      <c r="EY421">
        <v>0</v>
      </c>
      <c r="EZ421">
        <v>0</v>
      </c>
      <c r="FA421">
        <v>0</v>
      </c>
      <c r="FB421">
        <v>1</v>
      </c>
      <c r="FC421">
        <v>0</v>
      </c>
      <c r="FD421">
        <v>0</v>
      </c>
      <c r="FE421">
        <v>0</v>
      </c>
      <c r="FF421">
        <v>0</v>
      </c>
      <c r="FG421">
        <v>0</v>
      </c>
      <c r="FH421">
        <v>0</v>
      </c>
      <c r="FI421">
        <v>0</v>
      </c>
      <c r="FJ421">
        <v>0</v>
      </c>
      <c r="FK421">
        <v>0</v>
      </c>
      <c r="FL421">
        <v>0</v>
      </c>
      <c r="FM421">
        <v>0</v>
      </c>
      <c r="FN421">
        <v>0</v>
      </c>
      <c r="FO421">
        <v>0</v>
      </c>
      <c r="FP421">
        <v>0</v>
      </c>
      <c r="FQ421">
        <v>0</v>
      </c>
      <c r="FR421">
        <v>0</v>
      </c>
      <c r="FS421">
        <v>0</v>
      </c>
      <c r="FT421">
        <v>1</v>
      </c>
      <c r="FU421">
        <v>0</v>
      </c>
      <c r="FV421">
        <v>0</v>
      </c>
      <c r="FW421">
        <v>0</v>
      </c>
      <c r="FX421">
        <v>0</v>
      </c>
      <c r="FY421">
        <v>0</v>
      </c>
      <c r="FZ421">
        <v>1</v>
      </c>
      <c r="GA421">
        <v>1</v>
      </c>
      <c r="GB421">
        <v>0</v>
      </c>
      <c r="GC421">
        <v>0</v>
      </c>
      <c r="GD421">
        <v>1</v>
      </c>
      <c r="GE421">
        <v>0</v>
      </c>
      <c r="GF421">
        <v>0</v>
      </c>
      <c r="GG421">
        <v>0</v>
      </c>
      <c r="GH421">
        <v>1</v>
      </c>
      <c r="GI421">
        <v>0</v>
      </c>
      <c r="GJ421">
        <v>0</v>
      </c>
      <c r="GK421">
        <v>1</v>
      </c>
      <c r="GL421">
        <v>0</v>
      </c>
      <c r="GM421">
        <v>0</v>
      </c>
      <c r="GN421">
        <v>0</v>
      </c>
      <c r="GO421">
        <v>0</v>
      </c>
      <c r="GP421">
        <v>0</v>
      </c>
      <c r="GQ421">
        <v>0</v>
      </c>
      <c r="GR421">
        <v>0</v>
      </c>
      <c r="GS421">
        <v>0</v>
      </c>
      <c r="GT421">
        <v>0</v>
      </c>
      <c r="GU421">
        <v>0</v>
      </c>
      <c r="GV421">
        <v>0</v>
      </c>
      <c r="GW421">
        <v>0</v>
      </c>
      <c r="GX421">
        <v>1</v>
      </c>
      <c r="GY421">
        <v>1</v>
      </c>
      <c r="GZ421">
        <v>0</v>
      </c>
      <c r="HA421">
        <v>0</v>
      </c>
      <c r="HB421">
        <v>0</v>
      </c>
      <c r="HC421">
        <v>0</v>
      </c>
      <c r="HD421">
        <v>1</v>
      </c>
      <c r="HE421">
        <v>1</v>
      </c>
      <c r="HF421">
        <v>1</v>
      </c>
      <c r="HG421">
        <v>0</v>
      </c>
      <c r="HH421">
        <v>0</v>
      </c>
      <c r="HI421">
        <v>0</v>
      </c>
      <c r="HJ421">
        <v>0</v>
      </c>
      <c r="HK421">
        <v>0</v>
      </c>
      <c r="HL421">
        <v>0</v>
      </c>
      <c r="HM421">
        <v>1</v>
      </c>
      <c r="HN421">
        <v>1</v>
      </c>
      <c r="HO421">
        <v>1</v>
      </c>
      <c r="HP421">
        <v>1</v>
      </c>
      <c r="HQ421">
        <v>0</v>
      </c>
      <c r="HR421">
        <v>1</v>
      </c>
      <c r="HS421">
        <v>0</v>
      </c>
      <c r="HT421">
        <v>0</v>
      </c>
      <c r="HU421">
        <v>0</v>
      </c>
      <c r="HV421">
        <v>1</v>
      </c>
      <c r="HW421">
        <v>0</v>
      </c>
      <c r="HX421">
        <v>0</v>
      </c>
      <c r="HY421">
        <v>0</v>
      </c>
      <c r="HZ421">
        <v>0</v>
      </c>
      <c r="IA421">
        <v>0</v>
      </c>
      <c r="IB421">
        <v>0</v>
      </c>
      <c r="IC421">
        <v>0</v>
      </c>
      <c r="ID421">
        <v>0</v>
      </c>
      <c r="IE421">
        <v>0</v>
      </c>
      <c r="IF421">
        <v>1</v>
      </c>
      <c r="IG421">
        <v>0</v>
      </c>
      <c r="IH421">
        <v>0</v>
      </c>
      <c r="II421">
        <v>1</v>
      </c>
      <c r="IJ421">
        <v>0</v>
      </c>
      <c r="IK421">
        <v>0</v>
      </c>
      <c r="IL421">
        <v>0</v>
      </c>
      <c r="IM421">
        <v>0</v>
      </c>
      <c r="IN421">
        <v>0</v>
      </c>
      <c r="IO421">
        <v>0</v>
      </c>
      <c r="IP421">
        <v>0</v>
      </c>
      <c r="IQ421">
        <v>1</v>
      </c>
      <c r="IR421">
        <v>0</v>
      </c>
      <c r="IS421">
        <v>0</v>
      </c>
      <c r="IT421">
        <v>0</v>
      </c>
      <c r="IU421">
        <v>1</v>
      </c>
      <c r="IV421">
        <v>1</v>
      </c>
      <c r="IW421">
        <v>0</v>
      </c>
      <c r="IX421">
        <v>0</v>
      </c>
      <c r="IY421">
        <v>0</v>
      </c>
      <c r="IZ421">
        <v>0</v>
      </c>
      <c r="JA421">
        <v>1</v>
      </c>
      <c r="JB421">
        <v>0</v>
      </c>
      <c r="JC421">
        <v>0</v>
      </c>
      <c r="JD421">
        <v>1</v>
      </c>
      <c r="JE421">
        <v>0</v>
      </c>
      <c r="JF421">
        <v>0</v>
      </c>
      <c r="JG421">
        <v>1</v>
      </c>
      <c r="JH421">
        <v>0</v>
      </c>
      <c r="JI421">
        <v>0</v>
      </c>
      <c r="JJ421">
        <v>0</v>
      </c>
      <c r="JK421">
        <v>0</v>
      </c>
      <c r="JL421">
        <v>0</v>
      </c>
      <c r="JM421">
        <v>0</v>
      </c>
      <c r="JN421">
        <v>0</v>
      </c>
      <c r="JO421">
        <v>0</v>
      </c>
      <c r="JP421">
        <v>0</v>
      </c>
      <c r="JQ421">
        <v>0</v>
      </c>
      <c r="JR421">
        <v>0</v>
      </c>
      <c r="JS421">
        <v>0</v>
      </c>
      <c r="JT421">
        <v>0</v>
      </c>
      <c r="JU421">
        <v>0</v>
      </c>
      <c r="JV421">
        <v>0</v>
      </c>
      <c r="JW421">
        <v>0</v>
      </c>
      <c r="JX421">
        <v>0</v>
      </c>
      <c r="JY421">
        <v>0</v>
      </c>
      <c r="JZ421">
        <v>0</v>
      </c>
      <c r="KA421">
        <v>0</v>
      </c>
      <c r="KB421">
        <v>0</v>
      </c>
      <c r="KC421">
        <v>0</v>
      </c>
      <c r="KD421">
        <v>0</v>
      </c>
      <c r="KE421">
        <v>0</v>
      </c>
      <c r="KF421">
        <v>1</v>
      </c>
      <c r="KG421">
        <v>0</v>
      </c>
      <c r="KH421">
        <v>0</v>
      </c>
      <c r="KI421">
        <v>0</v>
      </c>
      <c r="KJ421">
        <v>0</v>
      </c>
      <c r="KK421">
        <v>0</v>
      </c>
      <c r="KL421">
        <v>0</v>
      </c>
      <c r="KM421">
        <v>1</v>
      </c>
      <c r="KN421">
        <v>0</v>
      </c>
      <c r="KO421">
        <v>0</v>
      </c>
      <c r="KP421">
        <v>0</v>
      </c>
      <c r="KQ421">
        <v>0</v>
      </c>
      <c r="KR421">
        <v>0</v>
      </c>
      <c r="KS421">
        <v>0</v>
      </c>
      <c r="KT421">
        <v>0</v>
      </c>
      <c r="KU421">
        <v>0</v>
      </c>
      <c r="KV421">
        <v>0</v>
      </c>
      <c r="KW421">
        <v>0</v>
      </c>
      <c r="KX421">
        <v>0</v>
      </c>
      <c r="KY421">
        <v>0</v>
      </c>
      <c r="KZ421">
        <v>0</v>
      </c>
      <c r="LA421">
        <v>0</v>
      </c>
      <c r="LB421">
        <v>0</v>
      </c>
      <c r="LC421">
        <v>0</v>
      </c>
      <c r="LD421">
        <v>0</v>
      </c>
      <c r="LE421">
        <v>0</v>
      </c>
      <c r="LF421">
        <v>0</v>
      </c>
      <c r="LG421">
        <v>0</v>
      </c>
      <c r="LH421">
        <v>0</v>
      </c>
      <c r="LI421">
        <v>0</v>
      </c>
      <c r="LJ421">
        <v>0</v>
      </c>
      <c r="LK421">
        <v>0</v>
      </c>
      <c r="LL421">
        <v>0</v>
      </c>
      <c r="LM421">
        <v>0</v>
      </c>
      <c r="LN421">
        <v>0</v>
      </c>
      <c r="LO421">
        <v>0</v>
      </c>
      <c r="LP421">
        <v>0</v>
      </c>
      <c r="LQ421">
        <v>0</v>
      </c>
      <c r="LR421">
        <v>1</v>
      </c>
      <c r="LS421">
        <v>0</v>
      </c>
      <c r="LT421">
        <v>0</v>
      </c>
      <c r="LU421">
        <v>0</v>
      </c>
      <c r="LV421">
        <v>0</v>
      </c>
      <c r="LW421">
        <v>0</v>
      </c>
      <c r="LX421">
        <v>0</v>
      </c>
      <c r="LY421">
        <v>0</v>
      </c>
      <c r="LZ421">
        <v>0</v>
      </c>
      <c r="MA421">
        <v>0</v>
      </c>
      <c r="MB421">
        <v>0</v>
      </c>
      <c r="MC421">
        <v>0</v>
      </c>
      <c r="MD421">
        <v>0</v>
      </c>
      <c r="ME421">
        <v>0</v>
      </c>
      <c r="MF421">
        <v>0</v>
      </c>
      <c r="MG421">
        <v>0</v>
      </c>
      <c r="MH421">
        <v>0</v>
      </c>
      <c r="MI421">
        <v>0</v>
      </c>
      <c r="MJ421">
        <v>1</v>
      </c>
      <c r="MK421">
        <v>0</v>
      </c>
      <c r="ML421">
        <v>0</v>
      </c>
      <c r="MM421">
        <v>0</v>
      </c>
      <c r="MN421">
        <v>0</v>
      </c>
      <c r="MO421">
        <v>0</v>
      </c>
      <c r="MP421">
        <v>0</v>
      </c>
      <c r="MQ421">
        <v>0</v>
      </c>
      <c r="MR421">
        <v>0</v>
      </c>
      <c r="MS421">
        <v>0</v>
      </c>
      <c r="MT421">
        <v>0</v>
      </c>
      <c r="MU421">
        <v>0</v>
      </c>
      <c r="MV421">
        <v>0</v>
      </c>
      <c r="MW421">
        <v>0</v>
      </c>
      <c r="MX421">
        <v>0</v>
      </c>
      <c r="MY421">
        <v>0</v>
      </c>
      <c r="MZ421">
        <v>0</v>
      </c>
      <c r="NA421">
        <v>0</v>
      </c>
      <c r="NB421">
        <v>0</v>
      </c>
      <c r="NC421">
        <v>0</v>
      </c>
      <c r="ND421">
        <v>0</v>
      </c>
      <c r="NE421">
        <v>0</v>
      </c>
      <c r="NF421">
        <v>0</v>
      </c>
      <c r="NG421">
        <v>0</v>
      </c>
      <c r="NH421">
        <v>1</v>
      </c>
      <c r="NI421">
        <v>0</v>
      </c>
      <c r="NJ421">
        <v>0</v>
      </c>
      <c r="NK421">
        <v>1</v>
      </c>
      <c r="NL421">
        <v>0</v>
      </c>
      <c r="NM421">
        <v>0</v>
      </c>
      <c r="NN421">
        <v>0</v>
      </c>
      <c r="NO421">
        <v>0</v>
      </c>
      <c r="NP421">
        <v>0</v>
      </c>
      <c r="NQ421">
        <v>0</v>
      </c>
      <c r="NR421">
        <v>0</v>
      </c>
      <c r="NS421">
        <v>1</v>
      </c>
      <c r="NT421">
        <v>0</v>
      </c>
      <c r="NU421">
        <v>0</v>
      </c>
      <c r="NV421">
        <v>0</v>
      </c>
      <c r="NW421">
        <v>0</v>
      </c>
      <c r="NX421">
        <v>0</v>
      </c>
      <c r="NY421">
        <v>1</v>
      </c>
      <c r="NZ421">
        <v>0</v>
      </c>
      <c r="OA421">
        <v>0</v>
      </c>
      <c r="OB421">
        <v>0</v>
      </c>
      <c r="OC421">
        <v>0</v>
      </c>
      <c r="OD421">
        <v>0</v>
      </c>
      <c r="OE421">
        <v>0</v>
      </c>
      <c r="OF421">
        <v>0</v>
      </c>
      <c r="OG421">
        <v>0</v>
      </c>
      <c r="OH421">
        <v>0</v>
      </c>
      <c r="OI421">
        <v>0</v>
      </c>
      <c r="OJ421">
        <v>0</v>
      </c>
      <c r="OK421">
        <v>0</v>
      </c>
      <c r="OL421">
        <v>0</v>
      </c>
      <c r="OM421">
        <v>0</v>
      </c>
      <c r="ON421">
        <v>0</v>
      </c>
      <c r="OO421">
        <v>0</v>
      </c>
      <c r="OP421">
        <v>0</v>
      </c>
      <c r="OQ421">
        <v>0</v>
      </c>
      <c r="OR421">
        <v>0</v>
      </c>
      <c r="OS421">
        <v>0</v>
      </c>
      <c r="OT421">
        <v>0</v>
      </c>
      <c r="OU421">
        <v>0</v>
      </c>
      <c r="OV421">
        <v>0</v>
      </c>
      <c r="OW421">
        <v>0</v>
      </c>
      <c r="OX421">
        <v>0</v>
      </c>
      <c r="OY421">
        <v>0</v>
      </c>
      <c r="OZ421">
        <v>0</v>
      </c>
      <c r="PA421">
        <v>0</v>
      </c>
      <c r="PB421">
        <v>0</v>
      </c>
      <c r="PC421">
        <v>0</v>
      </c>
      <c r="PD421">
        <v>0</v>
      </c>
      <c r="PE421">
        <v>0</v>
      </c>
      <c r="PF421">
        <v>0</v>
      </c>
      <c r="PG421">
        <v>0</v>
      </c>
      <c r="PH421">
        <v>0</v>
      </c>
      <c r="PI421">
        <v>0</v>
      </c>
      <c r="PJ421">
        <v>0</v>
      </c>
      <c r="PK421">
        <v>0</v>
      </c>
      <c r="PL421">
        <v>0</v>
      </c>
      <c r="PM421">
        <v>0</v>
      </c>
      <c r="PN421">
        <v>0</v>
      </c>
      <c r="PO421">
        <v>0</v>
      </c>
      <c r="PP421">
        <v>0</v>
      </c>
      <c r="PQ421">
        <v>0</v>
      </c>
      <c r="PR421">
        <v>0</v>
      </c>
      <c r="PS421">
        <v>0</v>
      </c>
      <c r="PT421">
        <v>0</v>
      </c>
      <c r="PU421">
        <v>0</v>
      </c>
      <c r="PV421">
        <v>0</v>
      </c>
      <c r="PW421">
        <v>1</v>
      </c>
      <c r="PX421">
        <v>0</v>
      </c>
      <c r="PY421">
        <v>0</v>
      </c>
      <c r="PZ421">
        <v>0</v>
      </c>
      <c r="QA421">
        <v>0</v>
      </c>
      <c r="QB421">
        <v>0</v>
      </c>
      <c r="QC421">
        <v>0</v>
      </c>
      <c r="QD421">
        <v>0</v>
      </c>
      <c r="QE421">
        <v>0</v>
      </c>
      <c r="QF421">
        <v>0</v>
      </c>
      <c r="QG421">
        <v>0</v>
      </c>
      <c r="QH421">
        <v>0</v>
      </c>
      <c r="QI421">
        <v>0</v>
      </c>
      <c r="QJ421">
        <v>0</v>
      </c>
      <c r="QK421">
        <v>0</v>
      </c>
      <c r="QL421">
        <v>0</v>
      </c>
      <c r="QM421">
        <v>1</v>
      </c>
      <c r="QN421">
        <v>0</v>
      </c>
      <c r="QO421">
        <v>0</v>
      </c>
      <c r="QP421">
        <v>0</v>
      </c>
      <c r="QQ421">
        <v>0</v>
      </c>
      <c r="QR421">
        <v>0</v>
      </c>
      <c r="QS421">
        <v>0</v>
      </c>
      <c r="QT421">
        <v>0</v>
      </c>
      <c r="QU421">
        <v>1</v>
      </c>
      <c r="QV421">
        <v>0</v>
      </c>
      <c r="QW421">
        <v>0</v>
      </c>
      <c r="QX421">
        <v>0</v>
      </c>
      <c r="QY421">
        <v>0</v>
      </c>
      <c r="QZ421">
        <v>0</v>
      </c>
      <c r="RA421">
        <v>0</v>
      </c>
      <c r="RB421">
        <v>0</v>
      </c>
      <c r="RC421">
        <v>0</v>
      </c>
      <c r="RD421">
        <v>0</v>
      </c>
      <c r="RE421">
        <v>0</v>
      </c>
      <c r="RF421">
        <v>0</v>
      </c>
      <c r="RG421">
        <v>0</v>
      </c>
      <c r="RH421">
        <v>0</v>
      </c>
      <c r="RI421">
        <v>1</v>
      </c>
      <c r="RJ421">
        <v>0</v>
      </c>
      <c r="RK421">
        <v>0</v>
      </c>
      <c r="RL421">
        <v>0</v>
      </c>
      <c r="RM421">
        <v>0</v>
      </c>
      <c r="RN421">
        <v>0</v>
      </c>
      <c r="RO421">
        <v>0</v>
      </c>
      <c r="RP421">
        <v>0</v>
      </c>
      <c r="RQ421">
        <v>0</v>
      </c>
      <c r="RR421">
        <v>0</v>
      </c>
      <c r="RS421">
        <v>0</v>
      </c>
      <c r="RT421">
        <v>0</v>
      </c>
      <c r="RU421">
        <v>0</v>
      </c>
      <c r="RV421">
        <v>0</v>
      </c>
      <c r="RW421">
        <v>0</v>
      </c>
      <c r="RX421">
        <v>0</v>
      </c>
      <c r="RY421">
        <v>0</v>
      </c>
      <c r="RZ421">
        <v>0</v>
      </c>
      <c r="SA421">
        <v>1</v>
      </c>
      <c r="SB421">
        <v>0</v>
      </c>
      <c r="SC421">
        <v>0</v>
      </c>
      <c r="SD421">
        <v>0</v>
      </c>
      <c r="SE421">
        <v>0</v>
      </c>
      <c r="SF421">
        <v>0</v>
      </c>
      <c r="SG421">
        <v>0</v>
      </c>
      <c r="SH421">
        <v>0</v>
      </c>
      <c r="SI421">
        <v>0</v>
      </c>
      <c r="SJ421">
        <v>1</v>
      </c>
      <c r="SK421">
        <v>0</v>
      </c>
      <c r="SL421">
        <v>0</v>
      </c>
      <c r="SM421">
        <v>0</v>
      </c>
      <c r="SN421">
        <v>0</v>
      </c>
      <c r="SO421">
        <v>0</v>
      </c>
      <c r="SP421">
        <v>0</v>
      </c>
      <c r="SQ421">
        <v>0</v>
      </c>
      <c r="SR421">
        <v>0</v>
      </c>
      <c r="SS421">
        <v>0</v>
      </c>
      <c r="ST421">
        <v>0</v>
      </c>
      <c r="SU421">
        <v>0</v>
      </c>
      <c r="SV421">
        <v>0</v>
      </c>
      <c r="SW421">
        <v>0</v>
      </c>
      <c r="SX421">
        <v>0</v>
      </c>
      <c r="SY421">
        <v>0</v>
      </c>
      <c r="SZ421">
        <v>0</v>
      </c>
      <c r="TA421">
        <v>0</v>
      </c>
      <c r="TB421">
        <v>0</v>
      </c>
      <c r="TC421">
        <v>0</v>
      </c>
      <c r="TD421">
        <v>0</v>
      </c>
      <c r="TE421">
        <v>0</v>
      </c>
      <c r="TF421">
        <v>0</v>
      </c>
      <c r="TG421">
        <v>0</v>
      </c>
      <c r="TH421">
        <v>0</v>
      </c>
      <c r="TI421">
        <v>0</v>
      </c>
      <c r="TJ421">
        <v>0</v>
      </c>
      <c r="TK421">
        <v>0</v>
      </c>
      <c r="TL421">
        <v>0</v>
      </c>
      <c r="TM421">
        <v>0</v>
      </c>
      <c r="TN421">
        <v>0</v>
      </c>
      <c r="TO421">
        <v>0</v>
      </c>
      <c r="TP421">
        <v>0</v>
      </c>
      <c r="TQ421">
        <v>0</v>
      </c>
      <c r="TR421">
        <v>0</v>
      </c>
      <c r="TS421">
        <v>0</v>
      </c>
      <c r="TT421">
        <v>0</v>
      </c>
      <c r="TU421">
        <v>0</v>
      </c>
      <c r="TV421">
        <v>0</v>
      </c>
      <c r="TW421">
        <v>0</v>
      </c>
      <c r="TX421">
        <v>0</v>
      </c>
      <c r="TY421">
        <v>0</v>
      </c>
      <c r="TZ421">
        <v>0</v>
      </c>
      <c r="UA421">
        <v>0</v>
      </c>
      <c r="UB421">
        <v>0</v>
      </c>
      <c r="UC421">
        <v>0</v>
      </c>
      <c r="UD421">
        <v>0</v>
      </c>
      <c r="UE421">
        <v>0</v>
      </c>
      <c r="UF421">
        <v>0</v>
      </c>
      <c r="UG421">
        <v>0</v>
      </c>
      <c r="UH421">
        <v>0</v>
      </c>
      <c r="UI421">
        <v>0</v>
      </c>
      <c r="UJ421">
        <v>0</v>
      </c>
      <c r="UK421">
        <v>0</v>
      </c>
      <c r="UL421">
        <v>0</v>
      </c>
      <c r="UM421">
        <v>0</v>
      </c>
      <c r="UN421">
        <v>0</v>
      </c>
      <c r="UO421">
        <v>0</v>
      </c>
      <c r="UP421">
        <v>0</v>
      </c>
      <c r="UQ421">
        <v>0</v>
      </c>
      <c r="UR421">
        <v>0</v>
      </c>
      <c r="US421">
        <v>0</v>
      </c>
      <c r="UT421">
        <v>0</v>
      </c>
      <c r="UU421">
        <v>1</v>
      </c>
      <c r="UV421">
        <v>0</v>
      </c>
      <c r="UW421">
        <v>0</v>
      </c>
      <c r="UX421">
        <v>0</v>
      </c>
      <c r="UY421">
        <v>0</v>
      </c>
      <c r="UZ421">
        <v>0</v>
      </c>
      <c r="VA421">
        <v>0</v>
      </c>
      <c r="VB421">
        <v>0</v>
      </c>
      <c r="VC421">
        <v>0</v>
      </c>
      <c r="VD421">
        <v>0</v>
      </c>
      <c r="VE421">
        <v>0</v>
      </c>
      <c r="VF421">
        <v>0</v>
      </c>
      <c r="VG421">
        <v>0</v>
      </c>
      <c r="VH421">
        <v>0</v>
      </c>
      <c r="VI421">
        <v>0</v>
      </c>
      <c r="VJ421">
        <v>0</v>
      </c>
      <c r="VK421">
        <v>0</v>
      </c>
      <c r="VL421">
        <v>1</v>
      </c>
      <c r="VM421">
        <v>0</v>
      </c>
      <c r="VN421">
        <v>0</v>
      </c>
      <c r="VO421">
        <v>0</v>
      </c>
      <c r="VP421">
        <v>0</v>
      </c>
      <c r="VQ421">
        <v>0</v>
      </c>
      <c r="VR421">
        <v>0</v>
      </c>
      <c r="VS421">
        <v>0</v>
      </c>
      <c r="VT421">
        <v>0</v>
      </c>
      <c r="VU421">
        <v>0</v>
      </c>
      <c r="VV421">
        <v>0</v>
      </c>
      <c r="VW421">
        <v>0</v>
      </c>
      <c r="VX421">
        <v>0</v>
      </c>
      <c r="VY421">
        <v>0</v>
      </c>
      <c r="VZ421">
        <v>0</v>
      </c>
      <c r="WA421">
        <v>0</v>
      </c>
      <c r="WB421">
        <v>0</v>
      </c>
      <c r="WC421">
        <v>0</v>
      </c>
      <c r="WD421">
        <v>0</v>
      </c>
      <c r="WE421">
        <v>0</v>
      </c>
      <c r="WF421">
        <v>0</v>
      </c>
      <c r="WG421">
        <v>0</v>
      </c>
      <c r="WH421">
        <v>0</v>
      </c>
      <c r="WI421">
        <v>0</v>
      </c>
      <c r="WJ421">
        <v>0</v>
      </c>
      <c r="WK421">
        <v>0</v>
      </c>
      <c r="WL421">
        <v>0</v>
      </c>
      <c r="WM421">
        <v>0</v>
      </c>
      <c r="WN421">
        <v>0</v>
      </c>
      <c r="WO421">
        <v>0</v>
      </c>
      <c r="WP421">
        <v>0</v>
      </c>
      <c r="WQ421">
        <v>0</v>
      </c>
      <c r="WR421">
        <v>0</v>
      </c>
      <c r="WS421">
        <v>0</v>
      </c>
      <c r="WT421">
        <v>0</v>
      </c>
      <c r="WU421">
        <v>0</v>
      </c>
      <c r="WV421">
        <v>0</v>
      </c>
      <c r="WW421">
        <v>0</v>
      </c>
      <c r="WX421">
        <v>0</v>
      </c>
      <c r="WY421">
        <v>0</v>
      </c>
      <c r="WZ421">
        <v>0</v>
      </c>
      <c r="XA421">
        <v>0</v>
      </c>
      <c r="XB421">
        <v>0</v>
      </c>
      <c r="XC421">
        <v>0</v>
      </c>
      <c r="XD421">
        <v>0</v>
      </c>
      <c r="XE421">
        <v>0</v>
      </c>
      <c r="XF421">
        <v>0</v>
      </c>
      <c r="XG421">
        <v>0</v>
      </c>
      <c r="XH421">
        <v>0</v>
      </c>
      <c r="XI421">
        <v>0</v>
      </c>
      <c r="XJ421">
        <v>0</v>
      </c>
      <c r="XK421">
        <v>0</v>
      </c>
      <c r="XL421">
        <v>0</v>
      </c>
      <c r="XM421">
        <v>0</v>
      </c>
      <c r="XN421">
        <v>0</v>
      </c>
      <c r="XO421">
        <v>0</v>
      </c>
      <c r="XP421">
        <v>0</v>
      </c>
      <c r="XQ421">
        <v>0</v>
      </c>
      <c r="XR421">
        <v>0</v>
      </c>
      <c r="XS421">
        <v>0</v>
      </c>
      <c r="XT421">
        <v>0</v>
      </c>
      <c r="XU421">
        <v>0</v>
      </c>
      <c r="XV421">
        <v>0</v>
      </c>
      <c r="XW421">
        <v>0</v>
      </c>
      <c r="XX421">
        <v>0</v>
      </c>
      <c r="XY421">
        <v>0</v>
      </c>
      <c r="XZ421">
        <v>0</v>
      </c>
      <c r="YA421">
        <v>0</v>
      </c>
      <c r="YB421">
        <v>0</v>
      </c>
      <c r="YC421">
        <v>0</v>
      </c>
      <c r="YD421">
        <v>0</v>
      </c>
      <c r="YE421">
        <v>0</v>
      </c>
      <c r="YF421">
        <v>0</v>
      </c>
      <c r="YG421">
        <v>0</v>
      </c>
      <c r="YH421">
        <v>0</v>
      </c>
      <c r="YI421">
        <v>0</v>
      </c>
      <c r="YJ421">
        <v>0</v>
      </c>
      <c r="YK421">
        <v>0</v>
      </c>
      <c r="YL421">
        <v>0</v>
      </c>
      <c r="YM421">
        <v>0</v>
      </c>
      <c r="YN421">
        <v>0</v>
      </c>
      <c r="YO421">
        <v>0</v>
      </c>
      <c r="YP421">
        <v>0</v>
      </c>
      <c r="YQ421">
        <v>0</v>
      </c>
      <c r="YR421">
        <v>0</v>
      </c>
      <c r="YS421">
        <v>0</v>
      </c>
      <c r="YT421">
        <v>0</v>
      </c>
      <c r="YU421">
        <v>0</v>
      </c>
      <c r="YV421">
        <v>0</v>
      </c>
      <c r="YW421">
        <v>0</v>
      </c>
      <c r="YX421">
        <v>0</v>
      </c>
      <c r="YY421">
        <v>0</v>
      </c>
      <c r="YZ421">
        <v>0</v>
      </c>
      <c r="ZA421">
        <v>0</v>
      </c>
      <c r="ZB421">
        <v>0</v>
      </c>
      <c r="ZC421">
        <v>0</v>
      </c>
      <c r="ZD421">
        <v>0</v>
      </c>
      <c r="ZE421">
        <v>0</v>
      </c>
      <c r="ZF421">
        <v>0</v>
      </c>
      <c r="ZG421">
        <v>0</v>
      </c>
      <c r="ZH421">
        <v>0</v>
      </c>
      <c r="ZI421">
        <v>0</v>
      </c>
      <c r="ZJ421">
        <v>0</v>
      </c>
      <c r="ZK421">
        <v>0</v>
      </c>
      <c r="ZL421">
        <v>0</v>
      </c>
      <c r="ZM421">
        <v>0</v>
      </c>
      <c r="ZN421">
        <v>0</v>
      </c>
      <c r="ZO421">
        <v>0</v>
      </c>
      <c r="ZP421">
        <v>0</v>
      </c>
      <c r="ZQ421">
        <v>0</v>
      </c>
      <c r="ZR421">
        <v>0</v>
      </c>
      <c r="ZS421">
        <v>0</v>
      </c>
      <c r="ZT421">
        <v>0</v>
      </c>
      <c r="ZU421">
        <v>0</v>
      </c>
      <c r="ZV421">
        <v>0</v>
      </c>
      <c r="ZW421">
        <v>0</v>
      </c>
      <c r="ZX421">
        <v>0</v>
      </c>
      <c r="ZY421">
        <v>0</v>
      </c>
      <c r="ZZ421">
        <v>0</v>
      </c>
      <c r="AAA421">
        <v>0</v>
      </c>
      <c r="AAB421">
        <v>0</v>
      </c>
      <c r="AAC421">
        <v>0</v>
      </c>
      <c r="AAD421">
        <v>0</v>
      </c>
      <c r="AAE421">
        <v>0</v>
      </c>
      <c r="AAF421">
        <v>0</v>
      </c>
      <c r="AAG421">
        <v>0</v>
      </c>
      <c r="AAH421">
        <v>0</v>
      </c>
      <c r="AAI421">
        <v>0</v>
      </c>
      <c r="AAJ421">
        <v>0</v>
      </c>
      <c r="AAK421">
        <v>0</v>
      </c>
      <c r="AAL421">
        <v>0</v>
      </c>
      <c r="AAM421">
        <v>0</v>
      </c>
      <c r="AAN421">
        <v>0</v>
      </c>
      <c r="AAO421">
        <v>1</v>
      </c>
      <c r="AAP421">
        <v>0</v>
      </c>
      <c r="AAQ421">
        <v>0</v>
      </c>
      <c r="AAR421">
        <v>0</v>
      </c>
      <c r="AAS421">
        <v>0</v>
      </c>
      <c r="AAT421">
        <v>0</v>
      </c>
      <c r="AAU421">
        <v>0</v>
      </c>
      <c r="AAV421">
        <v>0</v>
      </c>
      <c r="AAW421">
        <v>0</v>
      </c>
      <c r="AAX421">
        <v>0</v>
      </c>
      <c r="AAY421">
        <v>0</v>
      </c>
      <c r="AAZ421">
        <v>0</v>
      </c>
      <c r="ABA421">
        <v>0</v>
      </c>
      <c r="ABB421">
        <v>0</v>
      </c>
      <c r="ABC421">
        <v>0</v>
      </c>
      <c r="ABD421">
        <v>0</v>
      </c>
      <c r="ABE421">
        <v>0</v>
      </c>
      <c r="ABF421">
        <v>0</v>
      </c>
      <c r="ABG421">
        <v>0</v>
      </c>
      <c r="ABH421">
        <v>0</v>
      </c>
      <c r="ABI421">
        <v>0</v>
      </c>
      <c r="ABJ421">
        <v>0</v>
      </c>
      <c r="ABK421">
        <v>0</v>
      </c>
      <c r="ABL421">
        <v>0</v>
      </c>
      <c r="ABM421">
        <v>0</v>
      </c>
      <c r="ABN421">
        <v>0</v>
      </c>
      <c r="ABO421">
        <v>0</v>
      </c>
      <c r="ABP421">
        <v>0</v>
      </c>
      <c r="ABQ421">
        <v>0</v>
      </c>
      <c r="ABR421">
        <v>0</v>
      </c>
      <c r="ABS421">
        <v>0</v>
      </c>
      <c r="ABT421">
        <v>0</v>
      </c>
      <c r="ABU421">
        <v>0</v>
      </c>
      <c r="ABV421">
        <v>0</v>
      </c>
      <c r="ABW421">
        <v>0</v>
      </c>
      <c r="ABX421">
        <v>0</v>
      </c>
      <c r="ABY421">
        <v>0</v>
      </c>
      <c r="ABZ421">
        <v>0</v>
      </c>
      <c r="ACA421">
        <v>0</v>
      </c>
      <c r="ACB421">
        <v>0</v>
      </c>
      <c r="ACC421">
        <v>0</v>
      </c>
      <c r="ACD421">
        <v>0</v>
      </c>
      <c r="ACE421">
        <v>0</v>
      </c>
      <c r="ACF421">
        <v>0</v>
      </c>
      <c r="ACG421">
        <v>0</v>
      </c>
      <c r="ACH421">
        <v>0</v>
      </c>
      <c r="ACI421">
        <v>0</v>
      </c>
      <c r="ACJ421">
        <v>0</v>
      </c>
      <c r="ACK421">
        <v>0</v>
      </c>
      <c r="ACL421">
        <v>0</v>
      </c>
      <c r="ACM421">
        <v>0</v>
      </c>
      <c r="ACN421">
        <v>0</v>
      </c>
      <c r="ACO421">
        <v>0</v>
      </c>
      <c r="ACP421">
        <v>0</v>
      </c>
      <c r="ACQ421">
        <v>0</v>
      </c>
      <c r="ACR421">
        <v>0</v>
      </c>
      <c r="ACS421">
        <v>0</v>
      </c>
      <c r="ACT421">
        <v>0</v>
      </c>
      <c r="ACU421">
        <v>0</v>
      </c>
      <c r="ACV421">
        <v>0</v>
      </c>
      <c r="ACW421">
        <v>0</v>
      </c>
      <c r="ACX421">
        <v>0</v>
      </c>
      <c r="ACY421">
        <v>1</v>
      </c>
      <c r="ACZ421">
        <v>0</v>
      </c>
      <c r="ADA421">
        <v>0</v>
      </c>
      <c r="ADB421">
        <v>0</v>
      </c>
      <c r="ADC421">
        <v>0</v>
      </c>
      <c r="ADD421">
        <v>0</v>
      </c>
      <c r="ADE421">
        <v>0</v>
      </c>
      <c r="ADF421">
        <v>0</v>
      </c>
      <c r="ADG421">
        <v>0</v>
      </c>
      <c r="ADH421">
        <v>0</v>
      </c>
      <c r="ADI421">
        <v>0</v>
      </c>
      <c r="ADJ421">
        <v>0</v>
      </c>
      <c r="ADK421">
        <v>0</v>
      </c>
      <c r="ADL421">
        <v>0</v>
      </c>
      <c r="ADM421">
        <v>0</v>
      </c>
      <c r="ADN421">
        <v>1</v>
      </c>
      <c r="ADO421">
        <v>0</v>
      </c>
      <c r="ADP421">
        <v>0</v>
      </c>
      <c r="ADQ421">
        <v>0</v>
      </c>
      <c r="ADR421">
        <v>0</v>
      </c>
      <c r="ADS421">
        <v>0</v>
      </c>
      <c r="ADT421">
        <v>0</v>
      </c>
      <c r="ADU421">
        <v>0</v>
      </c>
      <c r="ADV421">
        <v>0</v>
      </c>
      <c r="ADW421">
        <v>0</v>
      </c>
      <c r="ADX421">
        <v>0</v>
      </c>
      <c r="ADY421">
        <v>0</v>
      </c>
      <c r="ADZ421">
        <v>0</v>
      </c>
      <c r="AEA421">
        <v>0</v>
      </c>
      <c r="AEB421">
        <v>0</v>
      </c>
      <c r="AEC421">
        <v>0</v>
      </c>
      <c r="AED421">
        <v>1</v>
      </c>
      <c r="AEE421">
        <v>1</v>
      </c>
      <c r="AEF421">
        <v>0</v>
      </c>
      <c r="AEG421">
        <v>0</v>
      </c>
      <c r="AEH421">
        <v>0</v>
      </c>
      <c r="AEI421">
        <v>0</v>
      </c>
      <c r="AEJ421">
        <v>0</v>
      </c>
      <c r="AEK421">
        <v>0</v>
      </c>
      <c r="AEL421">
        <v>0</v>
      </c>
      <c r="AEM421">
        <v>1</v>
      </c>
      <c r="AEN421">
        <v>1</v>
      </c>
      <c r="AEO421">
        <v>0</v>
      </c>
      <c r="AEP421">
        <v>0</v>
      </c>
      <c r="AEQ421">
        <v>0</v>
      </c>
      <c r="AER421">
        <v>0</v>
      </c>
      <c r="AES421">
        <v>0</v>
      </c>
      <c r="AET421">
        <v>0</v>
      </c>
      <c r="AEU421">
        <v>0</v>
      </c>
      <c r="AEV421">
        <v>1</v>
      </c>
      <c r="AEW421">
        <v>0</v>
      </c>
      <c r="AEX421">
        <v>1</v>
      </c>
      <c r="AEY421">
        <v>0</v>
      </c>
      <c r="AEZ421">
        <v>0</v>
      </c>
      <c r="AFA421">
        <v>0</v>
      </c>
      <c r="AFB421">
        <v>0</v>
      </c>
      <c r="AFC421">
        <v>0</v>
      </c>
      <c r="AFD421">
        <v>0</v>
      </c>
      <c r="AFE421">
        <v>0</v>
      </c>
      <c r="AFF421">
        <v>0</v>
      </c>
      <c r="AFG421">
        <v>0</v>
      </c>
      <c r="AFH421">
        <v>0</v>
      </c>
      <c r="AFI421">
        <v>0</v>
      </c>
      <c r="AFJ421">
        <v>0</v>
      </c>
      <c r="AFK421">
        <v>0</v>
      </c>
      <c r="AFL421">
        <v>0</v>
      </c>
      <c r="AFM421">
        <v>1</v>
      </c>
      <c r="AFN421">
        <v>1</v>
      </c>
      <c r="AFO421">
        <v>1</v>
      </c>
      <c r="AFP421">
        <v>0</v>
      </c>
      <c r="AFQ421">
        <v>0</v>
      </c>
      <c r="AFR421">
        <v>0</v>
      </c>
      <c r="AFS421">
        <v>0</v>
      </c>
      <c r="AFT421">
        <v>0</v>
      </c>
      <c r="AFU421">
        <v>0</v>
      </c>
      <c r="AFV421">
        <v>0</v>
      </c>
      <c r="AFW421">
        <v>0</v>
      </c>
      <c r="AFX421">
        <v>0</v>
      </c>
      <c r="AFY421">
        <v>0</v>
      </c>
      <c r="AFZ421">
        <v>0</v>
      </c>
      <c r="AGA421">
        <v>0</v>
      </c>
      <c r="AGB421">
        <v>0</v>
      </c>
      <c r="AGC421">
        <v>1</v>
      </c>
      <c r="AGD421">
        <v>0</v>
      </c>
      <c r="AGE421">
        <v>0</v>
      </c>
      <c r="AGF421">
        <v>0</v>
      </c>
      <c r="AGG421">
        <v>0</v>
      </c>
      <c r="AGH421">
        <v>0</v>
      </c>
      <c r="AGI421">
        <v>0</v>
      </c>
      <c r="AGJ421">
        <v>0</v>
      </c>
      <c r="AGK421">
        <v>0</v>
      </c>
      <c r="AGL421">
        <v>0</v>
      </c>
      <c r="AGM421">
        <v>0</v>
      </c>
      <c r="AGN421">
        <v>0</v>
      </c>
      <c r="AGO421">
        <v>0</v>
      </c>
      <c r="AGP421">
        <v>0</v>
      </c>
      <c r="AGQ421">
        <v>0</v>
      </c>
      <c r="AGR421">
        <v>0</v>
      </c>
      <c r="AGS421">
        <v>0</v>
      </c>
      <c r="AGT421">
        <v>0</v>
      </c>
      <c r="AGU421">
        <v>0</v>
      </c>
      <c r="AGV421">
        <v>0</v>
      </c>
      <c r="AGW421">
        <v>0</v>
      </c>
      <c r="AGX421">
        <v>0</v>
      </c>
      <c r="AGY421">
        <v>0</v>
      </c>
      <c r="AGZ421">
        <v>0</v>
      </c>
      <c r="AHA421">
        <v>0</v>
      </c>
      <c r="AHB421">
        <v>0</v>
      </c>
      <c r="AHC421">
        <v>0</v>
      </c>
      <c r="AHD421">
        <v>0</v>
      </c>
      <c r="AHE421">
        <v>0</v>
      </c>
      <c r="AHF421">
        <v>0</v>
      </c>
      <c r="AHG421">
        <v>0</v>
      </c>
      <c r="AHH421">
        <v>0</v>
      </c>
      <c r="AHI421">
        <v>0</v>
      </c>
      <c r="AHJ421">
        <v>0</v>
      </c>
      <c r="AHK421">
        <v>0</v>
      </c>
      <c r="AHL421">
        <v>0</v>
      </c>
      <c r="AHM421">
        <v>1</v>
      </c>
      <c r="AHN421">
        <v>0</v>
      </c>
      <c r="AHO421">
        <v>0</v>
      </c>
      <c r="AHP421">
        <v>0</v>
      </c>
      <c r="AHQ421">
        <v>0</v>
      </c>
      <c r="AHR421">
        <v>0</v>
      </c>
      <c r="AHS421">
        <v>0</v>
      </c>
      <c r="AHT421">
        <v>0</v>
      </c>
      <c r="AHU421">
        <v>0</v>
      </c>
      <c r="AHV421">
        <v>0</v>
      </c>
      <c r="AHW421">
        <v>0</v>
      </c>
      <c r="AHX421">
        <v>1</v>
      </c>
      <c r="AHY421">
        <v>0</v>
      </c>
      <c r="AHZ421">
        <v>0</v>
      </c>
      <c r="AIA421">
        <v>0</v>
      </c>
      <c r="AIB421">
        <v>0</v>
      </c>
      <c r="AIC421">
        <v>0</v>
      </c>
      <c r="AID421">
        <v>0</v>
      </c>
      <c r="AIE421">
        <v>0</v>
      </c>
      <c r="AIF421">
        <v>1</v>
      </c>
      <c r="AIG421">
        <v>0</v>
      </c>
      <c r="AIH421">
        <v>0</v>
      </c>
      <c r="AII421">
        <v>0</v>
      </c>
      <c r="AIJ421">
        <v>0</v>
      </c>
      <c r="AIK421">
        <v>0</v>
      </c>
      <c r="AIL421">
        <v>0</v>
      </c>
      <c r="AIM421">
        <v>0</v>
      </c>
      <c r="AIN421">
        <v>0</v>
      </c>
      <c r="AIO421">
        <v>1</v>
      </c>
      <c r="AIP421">
        <v>0</v>
      </c>
      <c r="AIQ421">
        <v>0</v>
      </c>
      <c r="AIR421">
        <v>0</v>
      </c>
      <c r="AIS421">
        <v>0</v>
      </c>
      <c r="AIT421">
        <v>0</v>
      </c>
      <c r="AIU421">
        <v>0</v>
      </c>
      <c r="AIV421">
        <v>0</v>
      </c>
      <c r="AIW421">
        <v>0</v>
      </c>
      <c r="AIX421">
        <v>0</v>
      </c>
      <c r="AIY421">
        <v>0</v>
      </c>
      <c r="AIZ421">
        <v>1</v>
      </c>
      <c r="AJA421">
        <v>0</v>
      </c>
      <c r="AJB421">
        <v>0</v>
      </c>
      <c r="AJC421">
        <v>0</v>
      </c>
      <c r="AJD421">
        <v>0</v>
      </c>
      <c r="AJE421">
        <v>1</v>
      </c>
      <c r="AJF421">
        <v>0</v>
      </c>
      <c r="AJG421">
        <v>0</v>
      </c>
      <c r="AJH421">
        <v>0</v>
      </c>
      <c r="AJI421">
        <v>0</v>
      </c>
      <c r="AJJ421">
        <v>0</v>
      </c>
      <c r="AJK421">
        <v>0</v>
      </c>
      <c r="AJL421">
        <v>0</v>
      </c>
      <c r="AJM421">
        <v>0</v>
      </c>
      <c r="AJN421">
        <v>0</v>
      </c>
      <c r="AJO421">
        <v>0</v>
      </c>
      <c r="AJP421">
        <v>0</v>
      </c>
      <c r="AJQ421">
        <v>0</v>
      </c>
      <c r="AJR421">
        <v>0</v>
      </c>
      <c r="AJS421">
        <v>0</v>
      </c>
      <c r="AJT421">
        <v>0</v>
      </c>
      <c r="AJU421">
        <v>0</v>
      </c>
      <c r="AJV421">
        <v>0</v>
      </c>
      <c r="AJW421">
        <v>0</v>
      </c>
      <c r="AJX421">
        <v>0</v>
      </c>
      <c r="AJY421">
        <v>0</v>
      </c>
      <c r="AJZ421">
        <v>0</v>
      </c>
      <c r="AKA421">
        <v>0</v>
      </c>
      <c r="AKB421">
        <v>0</v>
      </c>
      <c r="AKC421">
        <v>0</v>
      </c>
      <c r="AKD421">
        <v>0</v>
      </c>
      <c r="AKE421">
        <v>0</v>
      </c>
      <c r="AKF421">
        <v>0</v>
      </c>
      <c r="AKG421">
        <v>0</v>
      </c>
      <c r="AKH421">
        <v>0</v>
      </c>
      <c r="AKI421">
        <v>0</v>
      </c>
      <c r="AKJ421">
        <v>0</v>
      </c>
      <c r="AKK421">
        <v>0</v>
      </c>
      <c r="AKL421">
        <v>0</v>
      </c>
      <c r="AKM421">
        <v>0</v>
      </c>
      <c r="AKN421">
        <v>0</v>
      </c>
      <c r="AKO421">
        <v>0</v>
      </c>
      <c r="AKP421">
        <v>0</v>
      </c>
      <c r="AKQ421">
        <v>0</v>
      </c>
      <c r="AKR421">
        <v>0</v>
      </c>
      <c r="AKS421">
        <v>0</v>
      </c>
      <c r="AKT421">
        <v>0</v>
      </c>
      <c r="AKU421">
        <v>0</v>
      </c>
      <c r="AKV421">
        <v>0</v>
      </c>
      <c r="AKW421">
        <v>0</v>
      </c>
      <c r="AKX421">
        <v>0</v>
      </c>
      <c r="AKY421">
        <v>0</v>
      </c>
      <c r="AKZ421">
        <v>0</v>
      </c>
      <c r="ALA421">
        <v>0</v>
      </c>
      <c r="ALB421">
        <v>0</v>
      </c>
      <c r="ALC421">
        <v>0</v>
      </c>
      <c r="ALD421">
        <v>1</v>
      </c>
      <c r="ALE421">
        <v>0</v>
      </c>
      <c r="ALF421">
        <v>0</v>
      </c>
      <c r="ALG421">
        <v>0</v>
      </c>
      <c r="ALH421">
        <v>0</v>
      </c>
      <c r="ALI421">
        <v>0</v>
      </c>
      <c r="ALJ421">
        <v>0</v>
      </c>
      <c r="ALK421">
        <v>0</v>
      </c>
      <c r="ALL421">
        <v>0</v>
      </c>
      <c r="ALM421">
        <v>0</v>
      </c>
      <c r="ALN421">
        <v>0</v>
      </c>
      <c r="ALO421">
        <v>0</v>
      </c>
      <c r="ALP421">
        <v>0</v>
      </c>
      <c r="ALQ421">
        <v>0</v>
      </c>
      <c r="ALR421">
        <v>0</v>
      </c>
      <c r="ALS421">
        <v>0</v>
      </c>
      <c r="ALT421">
        <v>0</v>
      </c>
      <c r="ALU421">
        <v>0</v>
      </c>
      <c r="ALV421">
        <v>0</v>
      </c>
      <c r="ALW421">
        <v>0</v>
      </c>
      <c r="ALX421">
        <v>0</v>
      </c>
      <c r="ALY421">
        <v>0</v>
      </c>
      <c r="ALZ421">
        <v>0</v>
      </c>
      <c r="AMA421">
        <v>0</v>
      </c>
      <c r="AMB421">
        <v>1</v>
      </c>
      <c r="AMC421">
        <v>0</v>
      </c>
      <c r="AMD421">
        <v>0</v>
      </c>
      <c r="AME421">
        <v>0</v>
      </c>
      <c r="AMF421">
        <v>0</v>
      </c>
      <c r="AMG421">
        <v>0</v>
      </c>
      <c r="AMH421">
        <v>0</v>
      </c>
      <c r="AMI421">
        <v>0</v>
      </c>
      <c r="AMJ421">
        <v>0</v>
      </c>
      <c r="AMK421">
        <v>0</v>
      </c>
      <c r="AML421">
        <v>0</v>
      </c>
      <c r="AMM421">
        <v>0</v>
      </c>
      <c r="AMN421">
        <v>0</v>
      </c>
      <c r="AMO421">
        <v>0</v>
      </c>
      <c r="AMP421">
        <v>0</v>
      </c>
      <c r="AMQ421">
        <v>0</v>
      </c>
      <c r="AMR421">
        <v>0</v>
      </c>
      <c r="AMS421">
        <v>0</v>
      </c>
      <c r="AMT421">
        <v>0</v>
      </c>
      <c r="AMU421">
        <v>0</v>
      </c>
      <c r="AMV421">
        <v>0</v>
      </c>
      <c r="AMW421">
        <v>0</v>
      </c>
      <c r="AMX421">
        <v>0</v>
      </c>
      <c r="AMY421">
        <v>0</v>
      </c>
      <c r="AMZ421">
        <v>0</v>
      </c>
      <c r="ANA421">
        <v>0</v>
      </c>
      <c r="ANB421">
        <v>0</v>
      </c>
      <c r="ANC421">
        <v>0</v>
      </c>
      <c r="AND421">
        <v>0</v>
      </c>
      <c r="ANE421">
        <v>0</v>
      </c>
      <c r="ANF421">
        <v>0</v>
      </c>
      <c r="ANG421">
        <v>0</v>
      </c>
      <c r="ANH421">
        <v>0</v>
      </c>
      <c r="ANI421">
        <v>0</v>
      </c>
      <c r="ANJ421">
        <v>0</v>
      </c>
      <c r="ANK421">
        <v>0</v>
      </c>
      <c r="ANL421">
        <v>0</v>
      </c>
      <c r="ANM421">
        <v>0</v>
      </c>
      <c r="ANN421">
        <v>0</v>
      </c>
      <c r="ANO421">
        <v>0</v>
      </c>
      <c r="ANP421">
        <v>1</v>
      </c>
      <c r="ANQ421">
        <v>0</v>
      </c>
      <c r="ANR421">
        <v>0</v>
      </c>
      <c r="ANS421">
        <v>0</v>
      </c>
      <c r="ANT421">
        <v>0</v>
      </c>
      <c r="ANU421">
        <v>0</v>
      </c>
      <c r="ANV421">
        <v>0</v>
      </c>
      <c r="ANW421">
        <v>1</v>
      </c>
      <c r="ANX421">
        <v>0</v>
      </c>
      <c r="ANY421">
        <v>0</v>
      </c>
      <c r="ANZ421">
        <v>0</v>
      </c>
      <c r="AOA421">
        <v>1</v>
      </c>
      <c r="AOB421">
        <v>0</v>
      </c>
      <c r="AOC421">
        <v>0</v>
      </c>
      <c r="AOD421">
        <v>0</v>
      </c>
      <c r="AOE421">
        <v>0</v>
      </c>
      <c r="AOF421">
        <v>0</v>
      </c>
      <c r="AOG421">
        <v>0</v>
      </c>
      <c r="AOH421">
        <v>0</v>
      </c>
      <c r="AOI421">
        <v>0</v>
      </c>
      <c r="AOJ421">
        <v>0</v>
      </c>
      <c r="AOK421">
        <v>0</v>
      </c>
      <c r="AOL421">
        <v>0</v>
      </c>
      <c r="AOM421">
        <v>0</v>
      </c>
      <c r="AON421">
        <v>0</v>
      </c>
      <c r="AOO421">
        <v>0</v>
      </c>
      <c r="AOP421">
        <v>0</v>
      </c>
      <c r="AOQ421">
        <v>0</v>
      </c>
      <c r="AOR421">
        <v>0</v>
      </c>
      <c r="AOS421">
        <v>0</v>
      </c>
      <c r="AOT421">
        <v>0</v>
      </c>
      <c r="AOU421">
        <v>0</v>
      </c>
      <c r="AOV421">
        <v>0</v>
      </c>
      <c r="AOW421">
        <v>0</v>
      </c>
      <c r="AOX421">
        <v>1</v>
      </c>
      <c r="AOY421">
        <v>1</v>
      </c>
      <c r="AOZ421">
        <v>1</v>
      </c>
      <c r="APA421">
        <v>0</v>
      </c>
      <c r="APB421">
        <v>0</v>
      </c>
      <c r="APC421">
        <v>0</v>
      </c>
      <c r="APD421">
        <v>0</v>
      </c>
      <c r="APE421">
        <v>1</v>
      </c>
      <c r="APF421">
        <v>0</v>
      </c>
      <c r="APG421">
        <v>0</v>
      </c>
      <c r="APH421">
        <v>0</v>
      </c>
      <c r="API421">
        <v>0</v>
      </c>
      <c r="APJ421">
        <v>0</v>
      </c>
      <c r="APK421">
        <v>0</v>
      </c>
      <c r="APL421">
        <v>1</v>
      </c>
      <c r="APM421">
        <v>0</v>
      </c>
      <c r="APN421">
        <v>0</v>
      </c>
      <c r="APO421">
        <v>0</v>
      </c>
      <c r="APP421">
        <v>0</v>
      </c>
      <c r="APQ421">
        <v>0</v>
      </c>
      <c r="APR421">
        <v>0</v>
      </c>
      <c r="APS421">
        <v>0</v>
      </c>
      <c r="APT421">
        <v>0</v>
      </c>
      <c r="APU421">
        <v>0</v>
      </c>
      <c r="APV421">
        <v>0</v>
      </c>
      <c r="APW421">
        <v>0</v>
      </c>
      <c r="APX421">
        <v>0</v>
      </c>
      <c r="APY421">
        <v>0</v>
      </c>
      <c r="APZ421">
        <v>0</v>
      </c>
      <c r="AQA421">
        <v>0</v>
      </c>
      <c r="AQB421">
        <v>0</v>
      </c>
      <c r="AQC421">
        <v>0</v>
      </c>
      <c r="AQD421">
        <v>0</v>
      </c>
      <c r="AQE421">
        <v>0</v>
      </c>
      <c r="AQF421">
        <v>0</v>
      </c>
      <c r="AQG421">
        <v>0</v>
      </c>
      <c r="AQH421">
        <v>0</v>
      </c>
      <c r="AQI421">
        <v>0</v>
      </c>
      <c r="AQJ421">
        <v>0</v>
      </c>
      <c r="AQK421">
        <v>0</v>
      </c>
      <c r="AQL421">
        <v>0</v>
      </c>
      <c r="AQM421">
        <v>0</v>
      </c>
      <c r="AQN421">
        <v>0</v>
      </c>
      <c r="AQO421">
        <v>0</v>
      </c>
      <c r="AQP421">
        <v>0</v>
      </c>
      <c r="AQQ421">
        <v>0</v>
      </c>
      <c r="AQR421">
        <v>0</v>
      </c>
      <c r="AQS421">
        <v>0</v>
      </c>
      <c r="AQT421">
        <v>0</v>
      </c>
      <c r="AQU421">
        <v>0</v>
      </c>
      <c r="AQV421">
        <v>0</v>
      </c>
      <c r="AQW421">
        <v>0</v>
      </c>
      <c r="AQX421">
        <v>0</v>
      </c>
      <c r="AQY421">
        <v>0</v>
      </c>
      <c r="AQZ421">
        <v>0</v>
      </c>
      <c r="ARA421">
        <v>0</v>
      </c>
      <c r="ARB421">
        <v>0</v>
      </c>
      <c r="ARC421">
        <v>0</v>
      </c>
      <c r="ARD421">
        <v>0</v>
      </c>
      <c r="ARE421">
        <v>0</v>
      </c>
      <c r="ARF421">
        <v>0</v>
      </c>
      <c r="ARG421">
        <v>0</v>
      </c>
      <c r="ARH421">
        <v>0</v>
      </c>
      <c r="ARI421">
        <v>0</v>
      </c>
      <c r="ARJ421">
        <v>0</v>
      </c>
      <c r="ARK421">
        <v>0</v>
      </c>
      <c r="ARL421">
        <v>0</v>
      </c>
      <c r="ARM421">
        <v>0</v>
      </c>
      <c r="ARN421">
        <v>0</v>
      </c>
      <c r="ARO421">
        <v>0</v>
      </c>
      <c r="ARP421">
        <v>0</v>
      </c>
      <c r="ARQ421">
        <v>0</v>
      </c>
      <c r="ARR421">
        <v>0</v>
      </c>
      <c r="ARS421">
        <v>0</v>
      </c>
      <c r="ART421">
        <v>0</v>
      </c>
      <c r="ARU421">
        <v>0</v>
      </c>
      <c r="ARV421">
        <v>0</v>
      </c>
      <c r="ARW421">
        <v>0</v>
      </c>
      <c r="ARX421">
        <v>0</v>
      </c>
      <c r="ARY421">
        <v>0</v>
      </c>
      <c r="ARZ421">
        <v>0</v>
      </c>
      <c r="ASA421">
        <v>0</v>
      </c>
      <c r="ASB421">
        <v>1</v>
      </c>
      <c r="ASC421">
        <v>0</v>
      </c>
      <c r="ASD421">
        <v>0</v>
      </c>
      <c r="ASE421">
        <v>0</v>
      </c>
      <c r="ASF421">
        <v>0</v>
      </c>
      <c r="ASG421">
        <v>0</v>
      </c>
      <c r="ASH421">
        <v>0</v>
      </c>
      <c r="ASI421">
        <v>1</v>
      </c>
      <c r="ASJ421">
        <v>0</v>
      </c>
      <c r="ASK421">
        <v>0</v>
      </c>
      <c r="ASL421">
        <v>0</v>
      </c>
      <c r="ASM421">
        <v>0</v>
      </c>
      <c r="ASN421">
        <v>0</v>
      </c>
      <c r="ASO421">
        <v>0</v>
      </c>
      <c r="ASP421">
        <v>0</v>
      </c>
      <c r="ASQ421">
        <v>0</v>
      </c>
      <c r="ASR421">
        <v>0</v>
      </c>
      <c r="ASS421">
        <v>0</v>
      </c>
      <c r="AST421">
        <v>0</v>
      </c>
      <c r="ASU421">
        <v>0</v>
      </c>
      <c r="ASV421">
        <v>0</v>
      </c>
      <c r="ASW421">
        <v>0</v>
      </c>
      <c r="ASX421">
        <v>0</v>
      </c>
      <c r="ASY421">
        <v>0</v>
      </c>
      <c r="ASZ421">
        <v>0</v>
      </c>
      <c r="ATA421">
        <v>0</v>
      </c>
      <c r="ATB421">
        <v>0</v>
      </c>
      <c r="ATC421">
        <v>0</v>
      </c>
      <c r="ATD421">
        <v>0</v>
      </c>
      <c r="ATE421">
        <v>0</v>
      </c>
      <c r="ATF421">
        <v>0</v>
      </c>
      <c r="ATG421">
        <v>0</v>
      </c>
      <c r="ATH421">
        <v>0</v>
      </c>
      <c r="ATI421">
        <v>0</v>
      </c>
      <c r="ATJ421">
        <v>0</v>
      </c>
      <c r="ATK421">
        <v>0</v>
      </c>
      <c r="ATL421">
        <v>0</v>
      </c>
      <c r="ATM421">
        <v>0</v>
      </c>
      <c r="ATN421">
        <v>0</v>
      </c>
      <c r="ATO421">
        <v>0</v>
      </c>
      <c r="ATP421">
        <v>0</v>
      </c>
      <c r="ATQ421">
        <v>0</v>
      </c>
      <c r="ATR421">
        <v>1</v>
      </c>
      <c r="ATS421">
        <v>0</v>
      </c>
      <c r="ATT421">
        <v>0</v>
      </c>
      <c r="ATU421">
        <v>0</v>
      </c>
      <c r="ATV421">
        <v>0</v>
      </c>
      <c r="ATW421">
        <v>0</v>
      </c>
      <c r="ATX421">
        <v>0</v>
      </c>
      <c r="ATY421">
        <v>0</v>
      </c>
      <c r="ATZ421">
        <v>0</v>
      </c>
      <c r="AUA421">
        <v>0</v>
      </c>
      <c r="AUB421">
        <v>0</v>
      </c>
      <c r="AUC421">
        <v>0</v>
      </c>
      <c r="AUD421">
        <v>0</v>
      </c>
      <c r="AUE421">
        <v>0</v>
      </c>
      <c r="AUF421">
        <v>0</v>
      </c>
      <c r="AUG421">
        <v>0</v>
      </c>
      <c r="AUH421">
        <v>0</v>
      </c>
      <c r="AUI421">
        <v>0</v>
      </c>
      <c r="AUJ421">
        <v>0</v>
      </c>
      <c r="AUK421">
        <v>0</v>
      </c>
      <c r="AUL421">
        <v>0</v>
      </c>
      <c r="AUM421">
        <v>0</v>
      </c>
      <c r="AUN421">
        <v>0</v>
      </c>
      <c r="AUO421">
        <v>0</v>
      </c>
      <c r="AUP421">
        <v>0</v>
      </c>
      <c r="AUQ421">
        <v>0</v>
      </c>
      <c r="AUR421">
        <v>0</v>
      </c>
      <c r="AUS421">
        <v>0</v>
      </c>
      <c r="AUT421">
        <v>0</v>
      </c>
      <c r="AUU421">
        <v>0</v>
      </c>
      <c r="AUV421">
        <v>0</v>
      </c>
      <c r="AUW421">
        <v>0</v>
      </c>
      <c r="AUX421">
        <v>0</v>
      </c>
      <c r="AUY421">
        <v>0</v>
      </c>
      <c r="AUZ421">
        <v>0</v>
      </c>
      <c r="AVA421">
        <v>0</v>
      </c>
      <c r="AVB421">
        <v>0</v>
      </c>
      <c r="AVC421">
        <v>0</v>
      </c>
      <c r="AVD421">
        <v>0</v>
      </c>
      <c r="AVE421">
        <v>0</v>
      </c>
      <c r="AVF421">
        <v>0</v>
      </c>
      <c r="AVG421">
        <v>0</v>
      </c>
      <c r="AVH421">
        <v>0</v>
      </c>
      <c r="AVI421">
        <v>0</v>
      </c>
      <c r="AVJ421">
        <v>0</v>
      </c>
      <c r="AVK421">
        <v>0</v>
      </c>
      <c r="AVL421">
        <v>0</v>
      </c>
      <c r="AVM421">
        <v>0</v>
      </c>
      <c r="AVN421">
        <v>0</v>
      </c>
      <c r="AVO421">
        <v>0</v>
      </c>
      <c r="AVP421">
        <v>0</v>
      </c>
      <c r="AVQ421">
        <v>0</v>
      </c>
      <c r="AVR421">
        <v>0</v>
      </c>
      <c r="AVS421">
        <v>0</v>
      </c>
      <c r="AVT421">
        <v>0</v>
      </c>
      <c r="AVU421">
        <v>0</v>
      </c>
      <c r="AVV421">
        <v>0</v>
      </c>
      <c r="AVW421">
        <v>0</v>
      </c>
      <c r="AVX421">
        <v>0</v>
      </c>
      <c r="AVY421">
        <v>0</v>
      </c>
      <c r="AVZ421">
        <v>0</v>
      </c>
      <c r="AWA421">
        <v>0</v>
      </c>
      <c r="AWB421">
        <v>0</v>
      </c>
      <c r="AWC421">
        <v>0</v>
      </c>
      <c r="AWD421">
        <v>0</v>
      </c>
      <c r="AWE421">
        <v>0</v>
      </c>
      <c r="AWF421">
        <v>0</v>
      </c>
      <c r="AWG421">
        <v>0</v>
      </c>
      <c r="AWH421">
        <v>0</v>
      </c>
      <c r="AWI421">
        <v>0</v>
      </c>
      <c r="AWJ421">
        <v>0</v>
      </c>
      <c r="AWK421">
        <v>0</v>
      </c>
      <c r="AWL421">
        <v>0</v>
      </c>
      <c r="AWM421">
        <v>0</v>
      </c>
      <c r="AWN421">
        <v>1</v>
      </c>
      <c r="AWO421" s="16">
        <v>2</v>
      </c>
    </row>
    <row r="422" spans="1:1289" x14ac:dyDescent="0.25">
      <c r="A422">
        <v>2299</v>
      </c>
      <c r="B422">
        <v>1</v>
      </c>
      <c r="C422">
        <v>1</v>
      </c>
      <c r="D422">
        <v>1</v>
      </c>
      <c r="E422">
        <v>1</v>
      </c>
      <c r="F422">
        <v>1</v>
      </c>
      <c r="G422">
        <v>1</v>
      </c>
      <c r="H422">
        <v>1</v>
      </c>
      <c r="I422">
        <v>0</v>
      </c>
      <c r="J422">
        <v>0</v>
      </c>
      <c r="K422">
        <v>0</v>
      </c>
      <c r="L422">
        <v>1</v>
      </c>
      <c r="M422">
        <v>0</v>
      </c>
      <c r="N422">
        <v>1</v>
      </c>
      <c r="O422">
        <v>1</v>
      </c>
      <c r="P422">
        <v>0</v>
      </c>
      <c r="Q422">
        <v>0</v>
      </c>
      <c r="R422">
        <v>0</v>
      </c>
      <c r="S422">
        <v>0</v>
      </c>
      <c r="T422">
        <v>1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1</v>
      </c>
      <c r="AD422">
        <v>0</v>
      </c>
      <c r="AE422">
        <v>0</v>
      </c>
      <c r="AF422">
        <v>0</v>
      </c>
      <c r="AG422">
        <v>1</v>
      </c>
      <c r="AH422">
        <v>1</v>
      </c>
      <c r="AI422">
        <v>0</v>
      </c>
      <c r="AJ422">
        <v>1</v>
      </c>
      <c r="AK422">
        <v>1</v>
      </c>
      <c r="AL422">
        <v>1</v>
      </c>
      <c r="AM422">
        <v>1</v>
      </c>
      <c r="AN422">
        <v>0</v>
      </c>
      <c r="AO422">
        <v>0</v>
      </c>
      <c r="AP422">
        <v>0</v>
      </c>
      <c r="AQ422">
        <v>1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1</v>
      </c>
      <c r="AY422">
        <v>1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1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1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1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1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1</v>
      </c>
      <c r="CN422">
        <v>0</v>
      </c>
      <c r="CO422">
        <v>0</v>
      </c>
      <c r="CP422">
        <v>1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1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1</v>
      </c>
      <c r="DE422">
        <v>1</v>
      </c>
      <c r="DF422">
        <v>1</v>
      </c>
      <c r="DG422">
        <v>0</v>
      </c>
      <c r="DH422">
        <v>0</v>
      </c>
      <c r="DI422">
        <v>0</v>
      </c>
      <c r="DJ422">
        <v>0</v>
      </c>
      <c r="DK422">
        <v>0</v>
      </c>
      <c r="DL422">
        <v>0</v>
      </c>
      <c r="DM422">
        <v>0</v>
      </c>
      <c r="DN422">
        <v>0</v>
      </c>
      <c r="DO422">
        <v>0</v>
      </c>
      <c r="DP422">
        <v>0</v>
      </c>
      <c r="DQ422">
        <v>0</v>
      </c>
      <c r="DR422">
        <v>0</v>
      </c>
      <c r="DS422">
        <v>1</v>
      </c>
      <c r="DT422">
        <v>0</v>
      </c>
      <c r="DU422">
        <v>0</v>
      </c>
      <c r="DV422">
        <v>0</v>
      </c>
      <c r="DW422">
        <v>0</v>
      </c>
      <c r="DX422">
        <v>0</v>
      </c>
      <c r="DY422">
        <v>0</v>
      </c>
      <c r="DZ422">
        <v>0</v>
      </c>
      <c r="EA422">
        <v>1</v>
      </c>
      <c r="EB422">
        <v>1</v>
      </c>
      <c r="EC422">
        <v>0</v>
      </c>
      <c r="ED422">
        <v>0</v>
      </c>
      <c r="EE422">
        <v>0</v>
      </c>
      <c r="EF422">
        <v>0</v>
      </c>
      <c r="EG422">
        <v>0</v>
      </c>
      <c r="EH422">
        <v>0</v>
      </c>
      <c r="EI422">
        <v>0</v>
      </c>
      <c r="EJ422">
        <v>0</v>
      </c>
      <c r="EK422">
        <v>0</v>
      </c>
      <c r="EL422">
        <v>0</v>
      </c>
      <c r="EM422">
        <v>0</v>
      </c>
      <c r="EN422">
        <v>0</v>
      </c>
      <c r="EO422">
        <v>1</v>
      </c>
      <c r="EP422">
        <v>0</v>
      </c>
      <c r="EQ422">
        <v>1</v>
      </c>
      <c r="ER422">
        <v>0</v>
      </c>
      <c r="ES422">
        <v>0</v>
      </c>
      <c r="ET422">
        <v>1</v>
      </c>
      <c r="EU422">
        <v>0</v>
      </c>
      <c r="EV422">
        <v>1</v>
      </c>
      <c r="EW422">
        <v>1</v>
      </c>
      <c r="EX422">
        <v>1</v>
      </c>
      <c r="EY422">
        <v>0</v>
      </c>
      <c r="EZ422">
        <v>0</v>
      </c>
      <c r="FA422">
        <v>1</v>
      </c>
      <c r="FB422">
        <v>0</v>
      </c>
      <c r="FC422">
        <v>0</v>
      </c>
      <c r="FD422">
        <v>0</v>
      </c>
      <c r="FE422">
        <v>1</v>
      </c>
      <c r="FF422">
        <v>0</v>
      </c>
      <c r="FG422">
        <v>0</v>
      </c>
      <c r="FH422">
        <v>0</v>
      </c>
      <c r="FI422">
        <v>0</v>
      </c>
      <c r="FJ422">
        <v>0</v>
      </c>
      <c r="FK422">
        <v>1</v>
      </c>
      <c r="FL422">
        <v>0</v>
      </c>
      <c r="FM422">
        <v>0</v>
      </c>
      <c r="FN422">
        <v>0</v>
      </c>
      <c r="FO422">
        <v>0</v>
      </c>
      <c r="FP422">
        <v>0</v>
      </c>
      <c r="FQ422">
        <v>0</v>
      </c>
      <c r="FR422">
        <v>0</v>
      </c>
      <c r="FS422">
        <v>1</v>
      </c>
      <c r="FT422">
        <v>0</v>
      </c>
      <c r="FU422">
        <v>0</v>
      </c>
      <c r="FV422">
        <v>0</v>
      </c>
      <c r="FW422">
        <v>0</v>
      </c>
      <c r="FX422">
        <v>0</v>
      </c>
      <c r="FY422">
        <v>1</v>
      </c>
      <c r="FZ422">
        <v>0</v>
      </c>
      <c r="GA422">
        <v>0</v>
      </c>
      <c r="GB422">
        <v>0</v>
      </c>
      <c r="GC422">
        <v>1</v>
      </c>
      <c r="GD422">
        <v>0</v>
      </c>
      <c r="GE422">
        <v>0</v>
      </c>
      <c r="GF422">
        <v>0</v>
      </c>
      <c r="GG422">
        <v>0</v>
      </c>
      <c r="GH422">
        <v>0</v>
      </c>
      <c r="GI422">
        <v>0</v>
      </c>
      <c r="GJ422">
        <v>1</v>
      </c>
      <c r="GK422">
        <v>0</v>
      </c>
      <c r="GL422">
        <v>0</v>
      </c>
      <c r="GM422">
        <v>0</v>
      </c>
      <c r="GN422">
        <v>0</v>
      </c>
      <c r="GO422">
        <v>1</v>
      </c>
      <c r="GP422">
        <v>0</v>
      </c>
      <c r="GQ422">
        <v>0</v>
      </c>
      <c r="GR422">
        <v>0</v>
      </c>
      <c r="GS422">
        <v>0</v>
      </c>
      <c r="GT422">
        <v>0</v>
      </c>
      <c r="GU422">
        <v>1</v>
      </c>
      <c r="GV422">
        <v>0</v>
      </c>
      <c r="GW422">
        <v>0</v>
      </c>
      <c r="GX422">
        <v>0</v>
      </c>
      <c r="GY422">
        <v>0</v>
      </c>
      <c r="GZ422">
        <v>0</v>
      </c>
      <c r="HA422">
        <v>0</v>
      </c>
      <c r="HB422">
        <v>0</v>
      </c>
      <c r="HC422">
        <v>0</v>
      </c>
      <c r="HD422">
        <v>0</v>
      </c>
      <c r="HE422">
        <v>0</v>
      </c>
      <c r="HF422">
        <v>0</v>
      </c>
      <c r="HG422">
        <v>0</v>
      </c>
      <c r="HH422">
        <v>0</v>
      </c>
      <c r="HI422">
        <v>0</v>
      </c>
      <c r="HJ422">
        <v>0</v>
      </c>
      <c r="HK422">
        <v>0</v>
      </c>
      <c r="HL422">
        <v>0</v>
      </c>
      <c r="HM422">
        <v>0</v>
      </c>
      <c r="HN422">
        <v>0</v>
      </c>
      <c r="HO422">
        <v>0</v>
      </c>
      <c r="HP422">
        <v>0</v>
      </c>
      <c r="HQ422">
        <v>1</v>
      </c>
      <c r="HR422">
        <v>0</v>
      </c>
      <c r="HS422">
        <v>0</v>
      </c>
      <c r="HT422">
        <v>0</v>
      </c>
      <c r="HU422">
        <v>0</v>
      </c>
      <c r="HV422">
        <v>0</v>
      </c>
      <c r="HW422">
        <v>0</v>
      </c>
      <c r="HX422">
        <v>0</v>
      </c>
      <c r="HY422">
        <v>0</v>
      </c>
      <c r="HZ422">
        <v>0</v>
      </c>
      <c r="IA422">
        <v>0</v>
      </c>
      <c r="IB422">
        <v>0</v>
      </c>
      <c r="IC422">
        <v>0</v>
      </c>
      <c r="ID422">
        <v>0</v>
      </c>
      <c r="IE422">
        <v>0</v>
      </c>
      <c r="IF422">
        <v>0</v>
      </c>
      <c r="IG422">
        <v>0</v>
      </c>
      <c r="IH422">
        <v>0</v>
      </c>
      <c r="II422">
        <v>0</v>
      </c>
      <c r="IJ422">
        <v>0</v>
      </c>
      <c r="IK422">
        <v>1</v>
      </c>
      <c r="IL422">
        <v>0</v>
      </c>
      <c r="IM422">
        <v>0</v>
      </c>
      <c r="IN422">
        <v>0</v>
      </c>
      <c r="IO422">
        <v>0</v>
      </c>
      <c r="IP422">
        <v>0</v>
      </c>
      <c r="IQ422">
        <v>0</v>
      </c>
      <c r="IR422">
        <v>0</v>
      </c>
      <c r="IS422">
        <v>0</v>
      </c>
      <c r="IT422">
        <v>0</v>
      </c>
      <c r="IU422">
        <v>0</v>
      </c>
      <c r="IV422">
        <v>0</v>
      </c>
      <c r="IW422">
        <v>0</v>
      </c>
      <c r="IX422">
        <v>0</v>
      </c>
      <c r="IY422">
        <v>0</v>
      </c>
      <c r="IZ422">
        <v>1</v>
      </c>
      <c r="JA422">
        <v>0</v>
      </c>
      <c r="JB422">
        <v>0</v>
      </c>
      <c r="JC422">
        <v>0</v>
      </c>
      <c r="JD422">
        <v>0</v>
      </c>
      <c r="JE422">
        <v>0</v>
      </c>
      <c r="JF422">
        <v>0</v>
      </c>
      <c r="JG422">
        <v>0</v>
      </c>
      <c r="JH422">
        <v>0</v>
      </c>
      <c r="JI422">
        <v>0</v>
      </c>
      <c r="JJ422">
        <v>0</v>
      </c>
      <c r="JK422">
        <v>0</v>
      </c>
      <c r="JL422">
        <v>0</v>
      </c>
      <c r="JM422">
        <v>0</v>
      </c>
      <c r="JN422">
        <v>0</v>
      </c>
      <c r="JO422">
        <v>0</v>
      </c>
      <c r="JP422">
        <v>0</v>
      </c>
      <c r="JQ422">
        <v>0</v>
      </c>
      <c r="JR422">
        <v>0</v>
      </c>
      <c r="JS422">
        <v>0</v>
      </c>
      <c r="JT422">
        <v>0</v>
      </c>
      <c r="JU422">
        <v>0</v>
      </c>
      <c r="JV422">
        <v>0</v>
      </c>
      <c r="JW422">
        <v>0</v>
      </c>
      <c r="JX422">
        <v>0</v>
      </c>
      <c r="JY422">
        <v>0</v>
      </c>
      <c r="JZ422">
        <v>0</v>
      </c>
      <c r="KA422">
        <v>0</v>
      </c>
      <c r="KB422">
        <v>0</v>
      </c>
      <c r="KC422">
        <v>0</v>
      </c>
      <c r="KD422">
        <v>0</v>
      </c>
      <c r="KE422">
        <v>0</v>
      </c>
      <c r="KF422">
        <v>0</v>
      </c>
      <c r="KG422">
        <v>0</v>
      </c>
      <c r="KH422">
        <v>0</v>
      </c>
      <c r="KI422">
        <v>0</v>
      </c>
      <c r="KJ422">
        <v>0</v>
      </c>
      <c r="KK422">
        <v>0</v>
      </c>
      <c r="KL422">
        <v>0</v>
      </c>
      <c r="KM422">
        <v>0</v>
      </c>
      <c r="KN422">
        <v>0</v>
      </c>
      <c r="KO422">
        <v>0</v>
      </c>
      <c r="KP422">
        <v>1</v>
      </c>
      <c r="KQ422">
        <v>0</v>
      </c>
      <c r="KR422">
        <v>0</v>
      </c>
      <c r="KS422">
        <v>0</v>
      </c>
      <c r="KT422">
        <v>0</v>
      </c>
      <c r="KU422">
        <v>0</v>
      </c>
      <c r="KV422">
        <v>0</v>
      </c>
      <c r="KW422">
        <v>0</v>
      </c>
      <c r="KX422">
        <v>0</v>
      </c>
      <c r="KY422">
        <v>1</v>
      </c>
      <c r="KZ422">
        <v>1</v>
      </c>
      <c r="LA422">
        <v>0</v>
      </c>
      <c r="LB422">
        <v>0</v>
      </c>
      <c r="LC422">
        <v>0</v>
      </c>
      <c r="LD422">
        <v>0</v>
      </c>
      <c r="LE422">
        <v>0</v>
      </c>
      <c r="LF422">
        <v>1</v>
      </c>
      <c r="LG422">
        <v>0</v>
      </c>
      <c r="LH422">
        <v>0</v>
      </c>
      <c r="LI422">
        <v>0</v>
      </c>
      <c r="LJ422">
        <v>0</v>
      </c>
      <c r="LK422">
        <v>0</v>
      </c>
      <c r="LL422">
        <v>0</v>
      </c>
      <c r="LM422">
        <v>0</v>
      </c>
      <c r="LN422">
        <v>0</v>
      </c>
      <c r="LO422">
        <v>0</v>
      </c>
      <c r="LP422">
        <v>0</v>
      </c>
      <c r="LQ422">
        <v>0</v>
      </c>
      <c r="LR422">
        <v>0</v>
      </c>
      <c r="LS422">
        <v>1</v>
      </c>
      <c r="LT422">
        <v>0</v>
      </c>
      <c r="LU422">
        <v>0</v>
      </c>
      <c r="LV422">
        <v>0</v>
      </c>
      <c r="LW422">
        <v>0</v>
      </c>
      <c r="LX422">
        <v>0</v>
      </c>
      <c r="LY422">
        <v>1</v>
      </c>
      <c r="LZ422">
        <v>0</v>
      </c>
      <c r="MA422">
        <v>0</v>
      </c>
      <c r="MB422">
        <v>1</v>
      </c>
      <c r="MC422">
        <v>0</v>
      </c>
      <c r="MD422">
        <v>0</v>
      </c>
      <c r="ME422">
        <v>1</v>
      </c>
      <c r="MF422">
        <v>0</v>
      </c>
      <c r="MG422">
        <v>0</v>
      </c>
      <c r="MH422">
        <v>1</v>
      </c>
      <c r="MI422">
        <v>0</v>
      </c>
      <c r="MJ422">
        <v>0</v>
      </c>
      <c r="MK422">
        <v>0</v>
      </c>
      <c r="ML422">
        <v>0</v>
      </c>
      <c r="MM422">
        <v>0</v>
      </c>
      <c r="MN422">
        <v>0</v>
      </c>
      <c r="MO422">
        <v>0</v>
      </c>
      <c r="MP422">
        <v>0</v>
      </c>
      <c r="MQ422">
        <v>0</v>
      </c>
      <c r="MR422">
        <v>0</v>
      </c>
      <c r="MS422">
        <v>0</v>
      </c>
      <c r="MT422">
        <v>0</v>
      </c>
      <c r="MU422">
        <v>0</v>
      </c>
      <c r="MV422">
        <v>0</v>
      </c>
      <c r="MW422">
        <v>1</v>
      </c>
      <c r="MX422">
        <v>0</v>
      </c>
      <c r="MY422">
        <v>0</v>
      </c>
      <c r="MZ422">
        <v>0</v>
      </c>
      <c r="NA422">
        <v>0</v>
      </c>
      <c r="NB422">
        <v>0</v>
      </c>
      <c r="NC422">
        <v>0</v>
      </c>
      <c r="ND422">
        <v>0</v>
      </c>
      <c r="NE422">
        <v>0</v>
      </c>
      <c r="NF422">
        <v>0</v>
      </c>
      <c r="NG422">
        <v>0</v>
      </c>
      <c r="NH422">
        <v>0</v>
      </c>
      <c r="NI422">
        <v>0</v>
      </c>
      <c r="NJ422">
        <v>0</v>
      </c>
      <c r="NK422">
        <v>0</v>
      </c>
      <c r="NL422">
        <v>0</v>
      </c>
      <c r="NM422">
        <v>0</v>
      </c>
      <c r="NN422">
        <v>0</v>
      </c>
      <c r="NO422">
        <v>0</v>
      </c>
      <c r="NP422">
        <v>0</v>
      </c>
      <c r="NQ422">
        <v>0</v>
      </c>
      <c r="NR422">
        <v>0</v>
      </c>
      <c r="NS422">
        <v>0</v>
      </c>
      <c r="NT422">
        <v>0</v>
      </c>
      <c r="NU422">
        <v>0</v>
      </c>
      <c r="NV422">
        <v>0</v>
      </c>
      <c r="NW422">
        <v>0</v>
      </c>
      <c r="NX422">
        <v>0</v>
      </c>
      <c r="NY422">
        <v>0</v>
      </c>
      <c r="NZ422">
        <v>0</v>
      </c>
      <c r="OA422">
        <v>0</v>
      </c>
      <c r="OB422">
        <v>0</v>
      </c>
      <c r="OC422">
        <v>0</v>
      </c>
      <c r="OD422">
        <v>0</v>
      </c>
      <c r="OE422">
        <v>0</v>
      </c>
      <c r="OF422">
        <v>0</v>
      </c>
      <c r="OG422">
        <v>0</v>
      </c>
      <c r="OH422">
        <v>0</v>
      </c>
      <c r="OI422">
        <v>0</v>
      </c>
      <c r="OJ422">
        <v>0</v>
      </c>
      <c r="OK422">
        <v>0</v>
      </c>
      <c r="OL422">
        <v>0</v>
      </c>
      <c r="OM422">
        <v>0</v>
      </c>
      <c r="ON422">
        <v>0</v>
      </c>
      <c r="OO422">
        <v>0</v>
      </c>
      <c r="OP422">
        <v>0</v>
      </c>
      <c r="OQ422">
        <v>0</v>
      </c>
      <c r="OR422">
        <v>0</v>
      </c>
      <c r="OS422">
        <v>0</v>
      </c>
      <c r="OT422">
        <v>0</v>
      </c>
      <c r="OU422">
        <v>0</v>
      </c>
      <c r="OV422">
        <v>0</v>
      </c>
      <c r="OW422">
        <v>0</v>
      </c>
      <c r="OX422">
        <v>0</v>
      </c>
      <c r="OY422">
        <v>1</v>
      </c>
      <c r="OZ422">
        <v>1</v>
      </c>
      <c r="PA422">
        <v>0</v>
      </c>
      <c r="PB422">
        <v>0</v>
      </c>
      <c r="PC422">
        <v>0</v>
      </c>
      <c r="PD422">
        <v>0</v>
      </c>
      <c r="PE422">
        <v>0</v>
      </c>
      <c r="PF422">
        <v>0</v>
      </c>
      <c r="PG422">
        <v>0</v>
      </c>
      <c r="PH422">
        <v>0</v>
      </c>
      <c r="PI422">
        <v>0</v>
      </c>
      <c r="PJ422">
        <v>0</v>
      </c>
      <c r="PK422">
        <v>0</v>
      </c>
      <c r="PL422">
        <v>0</v>
      </c>
      <c r="PM422">
        <v>0</v>
      </c>
      <c r="PN422">
        <v>0</v>
      </c>
      <c r="PO422">
        <v>0</v>
      </c>
      <c r="PP422">
        <v>0</v>
      </c>
      <c r="PQ422">
        <v>0</v>
      </c>
      <c r="PR422">
        <v>1</v>
      </c>
      <c r="PS422">
        <v>0</v>
      </c>
      <c r="PT422">
        <v>0</v>
      </c>
      <c r="PU422">
        <v>0</v>
      </c>
      <c r="PV422">
        <v>0</v>
      </c>
      <c r="PW422">
        <v>0</v>
      </c>
      <c r="PX422">
        <v>0</v>
      </c>
      <c r="PY422">
        <v>0</v>
      </c>
      <c r="PZ422">
        <v>0</v>
      </c>
      <c r="QA422">
        <v>0</v>
      </c>
      <c r="QB422">
        <v>0</v>
      </c>
      <c r="QC422">
        <v>0</v>
      </c>
      <c r="QD422">
        <v>0</v>
      </c>
      <c r="QE422">
        <v>0</v>
      </c>
      <c r="QF422">
        <v>0</v>
      </c>
      <c r="QG422">
        <v>0</v>
      </c>
      <c r="QH422">
        <v>0</v>
      </c>
      <c r="QI422">
        <v>1</v>
      </c>
      <c r="QJ422">
        <v>0</v>
      </c>
      <c r="QK422">
        <v>0</v>
      </c>
      <c r="QL422">
        <v>1</v>
      </c>
      <c r="QM422">
        <v>0</v>
      </c>
      <c r="QN422">
        <v>0</v>
      </c>
      <c r="QO422">
        <v>0</v>
      </c>
      <c r="QP422">
        <v>0</v>
      </c>
      <c r="QQ422">
        <v>0</v>
      </c>
      <c r="QR422">
        <v>0</v>
      </c>
      <c r="QS422">
        <v>0</v>
      </c>
      <c r="QT422">
        <v>0</v>
      </c>
      <c r="QU422">
        <v>0</v>
      </c>
      <c r="QV422">
        <v>0</v>
      </c>
      <c r="QW422">
        <v>0</v>
      </c>
      <c r="QX422">
        <v>0</v>
      </c>
      <c r="QY422">
        <v>0</v>
      </c>
      <c r="QZ422">
        <v>0</v>
      </c>
      <c r="RA422">
        <v>0</v>
      </c>
      <c r="RB422">
        <v>0</v>
      </c>
      <c r="RC422">
        <v>0</v>
      </c>
      <c r="RD422">
        <v>0</v>
      </c>
      <c r="RE422">
        <v>0</v>
      </c>
      <c r="RF422">
        <v>1</v>
      </c>
      <c r="RG422">
        <v>0</v>
      </c>
      <c r="RH422">
        <v>0</v>
      </c>
      <c r="RI422">
        <v>0</v>
      </c>
      <c r="RJ422">
        <v>0</v>
      </c>
      <c r="RK422">
        <v>0</v>
      </c>
      <c r="RL422">
        <v>0</v>
      </c>
      <c r="RM422">
        <v>0</v>
      </c>
      <c r="RN422">
        <v>0</v>
      </c>
      <c r="RO422">
        <v>0</v>
      </c>
      <c r="RP422">
        <v>0</v>
      </c>
      <c r="RQ422">
        <v>0</v>
      </c>
      <c r="RR422">
        <v>0</v>
      </c>
      <c r="RS422">
        <v>0</v>
      </c>
      <c r="RT422">
        <v>0</v>
      </c>
      <c r="RU422">
        <v>0</v>
      </c>
      <c r="RV422">
        <v>0</v>
      </c>
      <c r="RW422">
        <v>0</v>
      </c>
      <c r="RX422">
        <v>0</v>
      </c>
      <c r="RY422">
        <v>0</v>
      </c>
      <c r="RZ422">
        <v>0</v>
      </c>
      <c r="SA422">
        <v>0</v>
      </c>
      <c r="SB422">
        <v>0</v>
      </c>
      <c r="SC422">
        <v>0</v>
      </c>
      <c r="SD422">
        <v>0</v>
      </c>
      <c r="SE422">
        <v>0</v>
      </c>
      <c r="SF422">
        <v>0</v>
      </c>
      <c r="SG422">
        <v>0</v>
      </c>
      <c r="SH422">
        <v>0</v>
      </c>
      <c r="SI422">
        <v>0</v>
      </c>
      <c r="SJ422">
        <v>0</v>
      </c>
      <c r="SK422">
        <v>0</v>
      </c>
      <c r="SL422">
        <v>0</v>
      </c>
      <c r="SM422">
        <v>0</v>
      </c>
      <c r="SN422">
        <v>0</v>
      </c>
      <c r="SO422">
        <v>0</v>
      </c>
      <c r="SP422">
        <v>0</v>
      </c>
      <c r="SQ422">
        <v>0</v>
      </c>
      <c r="SR422">
        <v>0</v>
      </c>
      <c r="SS422">
        <v>0</v>
      </c>
      <c r="ST422">
        <v>0</v>
      </c>
      <c r="SU422">
        <v>0</v>
      </c>
      <c r="SV422">
        <v>0</v>
      </c>
      <c r="SW422">
        <v>0</v>
      </c>
      <c r="SX422">
        <v>0</v>
      </c>
      <c r="SY422">
        <v>0</v>
      </c>
      <c r="SZ422">
        <v>0</v>
      </c>
      <c r="TA422">
        <v>0</v>
      </c>
      <c r="TB422">
        <v>0</v>
      </c>
      <c r="TC422">
        <v>0</v>
      </c>
      <c r="TD422">
        <v>0</v>
      </c>
      <c r="TE422">
        <v>0</v>
      </c>
      <c r="TF422">
        <v>0</v>
      </c>
      <c r="TG422">
        <v>0</v>
      </c>
      <c r="TH422">
        <v>0</v>
      </c>
      <c r="TI422">
        <v>0</v>
      </c>
      <c r="TJ422">
        <v>0</v>
      </c>
      <c r="TK422">
        <v>0</v>
      </c>
      <c r="TL422">
        <v>0</v>
      </c>
      <c r="TM422">
        <v>0</v>
      </c>
      <c r="TN422">
        <v>1</v>
      </c>
      <c r="TO422">
        <v>0</v>
      </c>
      <c r="TP422">
        <v>0</v>
      </c>
      <c r="TQ422">
        <v>0</v>
      </c>
      <c r="TR422">
        <v>0</v>
      </c>
      <c r="TS422">
        <v>0</v>
      </c>
      <c r="TT422">
        <v>0</v>
      </c>
      <c r="TU422">
        <v>0</v>
      </c>
      <c r="TV422">
        <v>0</v>
      </c>
      <c r="TW422">
        <v>0</v>
      </c>
      <c r="TX422">
        <v>0</v>
      </c>
      <c r="TY422">
        <v>0</v>
      </c>
      <c r="TZ422">
        <v>0</v>
      </c>
      <c r="UA422">
        <v>0</v>
      </c>
      <c r="UB422">
        <v>0</v>
      </c>
      <c r="UC422">
        <v>0</v>
      </c>
      <c r="UD422">
        <v>0</v>
      </c>
      <c r="UE422">
        <v>1</v>
      </c>
      <c r="UF422">
        <v>0</v>
      </c>
      <c r="UG422">
        <v>0</v>
      </c>
      <c r="UH422">
        <v>0</v>
      </c>
      <c r="UI422">
        <v>0</v>
      </c>
      <c r="UJ422">
        <v>0</v>
      </c>
      <c r="UK422">
        <v>0</v>
      </c>
      <c r="UL422">
        <v>0</v>
      </c>
      <c r="UM422">
        <v>0</v>
      </c>
      <c r="UN422">
        <v>0</v>
      </c>
      <c r="UO422">
        <v>0</v>
      </c>
      <c r="UP422">
        <v>0</v>
      </c>
      <c r="UQ422">
        <v>0</v>
      </c>
      <c r="UR422">
        <v>0</v>
      </c>
      <c r="US422">
        <v>0</v>
      </c>
      <c r="UT422">
        <v>0</v>
      </c>
      <c r="UU422">
        <v>0</v>
      </c>
      <c r="UV422">
        <v>0</v>
      </c>
      <c r="UW422">
        <v>0</v>
      </c>
      <c r="UX422">
        <v>0</v>
      </c>
      <c r="UY422">
        <v>0</v>
      </c>
      <c r="UZ422">
        <v>0</v>
      </c>
      <c r="VA422">
        <v>0</v>
      </c>
      <c r="VB422">
        <v>0</v>
      </c>
      <c r="VC422">
        <v>0</v>
      </c>
      <c r="VD422">
        <v>0</v>
      </c>
      <c r="VE422">
        <v>0</v>
      </c>
      <c r="VF422">
        <v>0</v>
      </c>
      <c r="VG422">
        <v>1</v>
      </c>
      <c r="VH422">
        <v>0</v>
      </c>
      <c r="VI422">
        <v>0</v>
      </c>
      <c r="VJ422">
        <v>0</v>
      </c>
      <c r="VK422">
        <v>0</v>
      </c>
      <c r="VL422">
        <v>0</v>
      </c>
      <c r="VM422">
        <v>0</v>
      </c>
      <c r="VN422">
        <v>0</v>
      </c>
      <c r="VO422">
        <v>0</v>
      </c>
      <c r="VP422">
        <v>0</v>
      </c>
      <c r="VQ422">
        <v>0</v>
      </c>
      <c r="VR422">
        <v>0</v>
      </c>
      <c r="VS422">
        <v>0</v>
      </c>
      <c r="VT422">
        <v>0</v>
      </c>
      <c r="VU422">
        <v>0</v>
      </c>
      <c r="VV422">
        <v>0</v>
      </c>
      <c r="VW422">
        <v>0</v>
      </c>
      <c r="VX422">
        <v>0</v>
      </c>
      <c r="VY422">
        <v>0</v>
      </c>
      <c r="VZ422">
        <v>0</v>
      </c>
      <c r="WA422">
        <v>0</v>
      </c>
      <c r="WB422">
        <v>0</v>
      </c>
      <c r="WC422">
        <v>0</v>
      </c>
      <c r="WD422">
        <v>0</v>
      </c>
      <c r="WE422">
        <v>0</v>
      </c>
      <c r="WF422">
        <v>0</v>
      </c>
      <c r="WG422">
        <v>0</v>
      </c>
      <c r="WH422">
        <v>0</v>
      </c>
      <c r="WI422">
        <v>0</v>
      </c>
      <c r="WJ422">
        <v>0</v>
      </c>
      <c r="WK422">
        <v>0</v>
      </c>
      <c r="WL422">
        <v>0</v>
      </c>
      <c r="WM422">
        <v>0</v>
      </c>
      <c r="WN422">
        <v>0</v>
      </c>
      <c r="WO422">
        <v>0</v>
      </c>
      <c r="WP422">
        <v>0</v>
      </c>
      <c r="WQ422">
        <v>0</v>
      </c>
      <c r="WR422">
        <v>0</v>
      </c>
      <c r="WS422">
        <v>0</v>
      </c>
      <c r="WT422">
        <v>0</v>
      </c>
      <c r="WU422">
        <v>0</v>
      </c>
      <c r="WV422">
        <v>0</v>
      </c>
      <c r="WW422">
        <v>0</v>
      </c>
      <c r="WX422">
        <v>0</v>
      </c>
      <c r="WY422">
        <v>0</v>
      </c>
      <c r="WZ422">
        <v>0</v>
      </c>
      <c r="XA422">
        <v>0</v>
      </c>
      <c r="XB422">
        <v>0</v>
      </c>
      <c r="XC422">
        <v>0</v>
      </c>
      <c r="XD422">
        <v>0</v>
      </c>
      <c r="XE422">
        <v>0</v>
      </c>
      <c r="XF422">
        <v>0</v>
      </c>
      <c r="XG422">
        <v>0</v>
      </c>
      <c r="XH422">
        <v>0</v>
      </c>
      <c r="XI422">
        <v>0</v>
      </c>
      <c r="XJ422">
        <v>0</v>
      </c>
      <c r="XK422">
        <v>0</v>
      </c>
      <c r="XL422">
        <v>0</v>
      </c>
      <c r="XM422">
        <v>0</v>
      </c>
      <c r="XN422">
        <v>1</v>
      </c>
      <c r="XO422">
        <v>0</v>
      </c>
      <c r="XP422">
        <v>0</v>
      </c>
      <c r="XQ422">
        <v>0</v>
      </c>
      <c r="XR422">
        <v>0</v>
      </c>
      <c r="XS422">
        <v>0</v>
      </c>
      <c r="XT422">
        <v>0</v>
      </c>
      <c r="XU422">
        <v>0</v>
      </c>
      <c r="XV422">
        <v>0</v>
      </c>
      <c r="XW422">
        <v>0</v>
      </c>
      <c r="XX422">
        <v>0</v>
      </c>
      <c r="XY422">
        <v>0</v>
      </c>
      <c r="XZ422">
        <v>0</v>
      </c>
      <c r="YA422">
        <v>0</v>
      </c>
      <c r="YB422">
        <v>0</v>
      </c>
      <c r="YC422">
        <v>0</v>
      </c>
      <c r="YD422">
        <v>0</v>
      </c>
      <c r="YE422">
        <v>0</v>
      </c>
      <c r="YF422">
        <v>0</v>
      </c>
      <c r="YG422">
        <v>0</v>
      </c>
      <c r="YH422">
        <v>0</v>
      </c>
      <c r="YI422">
        <v>0</v>
      </c>
      <c r="YJ422">
        <v>0</v>
      </c>
      <c r="YK422">
        <v>0</v>
      </c>
      <c r="YL422">
        <v>0</v>
      </c>
      <c r="YM422">
        <v>0</v>
      </c>
      <c r="YN422">
        <v>0</v>
      </c>
      <c r="YO422">
        <v>0</v>
      </c>
      <c r="YP422">
        <v>0</v>
      </c>
      <c r="YQ422">
        <v>0</v>
      </c>
      <c r="YR422">
        <v>0</v>
      </c>
      <c r="YS422">
        <v>0</v>
      </c>
      <c r="YT422">
        <v>1</v>
      </c>
      <c r="YU422">
        <v>0</v>
      </c>
      <c r="YV422">
        <v>0</v>
      </c>
      <c r="YW422">
        <v>0</v>
      </c>
      <c r="YX422">
        <v>0</v>
      </c>
      <c r="YY422">
        <v>0</v>
      </c>
      <c r="YZ422">
        <v>0</v>
      </c>
      <c r="ZA422">
        <v>0</v>
      </c>
      <c r="ZB422">
        <v>0</v>
      </c>
      <c r="ZC422">
        <v>0</v>
      </c>
      <c r="ZD422">
        <v>0</v>
      </c>
      <c r="ZE422">
        <v>0</v>
      </c>
      <c r="ZF422">
        <v>0</v>
      </c>
      <c r="ZG422">
        <v>0</v>
      </c>
      <c r="ZH422">
        <v>0</v>
      </c>
      <c r="ZI422">
        <v>0</v>
      </c>
      <c r="ZJ422">
        <v>0</v>
      </c>
      <c r="ZK422">
        <v>0</v>
      </c>
      <c r="ZL422">
        <v>0</v>
      </c>
      <c r="ZM422">
        <v>0</v>
      </c>
      <c r="ZN422">
        <v>0</v>
      </c>
      <c r="ZO422">
        <v>0</v>
      </c>
      <c r="ZP422">
        <v>0</v>
      </c>
      <c r="ZQ422">
        <v>0</v>
      </c>
      <c r="ZR422">
        <v>0</v>
      </c>
      <c r="ZS422">
        <v>0</v>
      </c>
      <c r="ZT422">
        <v>0</v>
      </c>
      <c r="ZU422">
        <v>0</v>
      </c>
      <c r="ZV422">
        <v>0</v>
      </c>
      <c r="ZW422">
        <v>0</v>
      </c>
      <c r="ZX422">
        <v>0</v>
      </c>
      <c r="ZY422">
        <v>0</v>
      </c>
      <c r="ZZ422">
        <v>0</v>
      </c>
      <c r="AAA422">
        <v>0</v>
      </c>
      <c r="AAB422">
        <v>0</v>
      </c>
      <c r="AAC422">
        <v>0</v>
      </c>
      <c r="AAD422">
        <v>0</v>
      </c>
      <c r="AAE422">
        <v>0</v>
      </c>
      <c r="AAF422">
        <v>0</v>
      </c>
      <c r="AAG422">
        <v>0</v>
      </c>
      <c r="AAH422">
        <v>1</v>
      </c>
      <c r="AAI422">
        <v>0</v>
      </c>
      <c r="AAJ422">
        <v>0</v>
      </c>
      <c r="AAK422">
        <v>0</v>
      </c>
      <c r="AAL422">
        <v>0</v>
      </c>
      <c r="AAM422">
        <v>0</v>
      </c>
      <c r="AAN422">
        <v>0</v>
      </c>
      <c r="AAO422">
        <v>0</v>
      </c>
      <c r="AAP422">
        <v>1</v>
      </c>
      <c r="AAQ422">
        <v>0</v>
      </c>
      <c r="AAR422">
        <v>0</v>
      </c>
      <c r="AAS422">
        <v>0</v>
      </c>
      <c r="AAT422">
        <v>0</v>
      </c>
      <c r="AAU422">
        <v>0</v>
      </c>
      <c r="AAV422">
        <v>0</v>
      </c>
      <c r="AAW422">
        <v>0</v>
      </c>
      <c r="AAX422">
        <v>0</v>
      </c>
      <c r="AAY422">
        <v>0</v>
      </c>
      <c r="AAZ422">
        <v>0</v>
      </c>
      <c r="ABA422">
        <v>0</v>
      </c>
      <c r="ABB422">
        <v>0</v>
      </c>
      <c r="ABC422">
        <v>0</v>
      </c>
      <c r="ABD422">
        <v>0</v>
      </c>
      <c r="ABE422">
        <v>0</v>
      </c>
      <c r="ABF422">
        <v>0</v>
      </c>
      <c r="ABG422">
        <v>0</v>
      </c>
      <c r="ABH422">
        <v>0</v>
      </c>
      <c r="ABI422">
        <v>0</v>
      </c>
      <c r="ABJ422">
        <v>0</v>
      </c>
      <c r="ABK422">
        <v>0</v>
      </c>
      <c r="ABL422">
        <v>0</v>
      </c>
      <c r="ABM422">
        <v>0</v>
      </c>
      <c r="ABN422">
        <v>0</v>
      </c>
      <c r="ABO422">
        <v>0</v>
      </c>
      <c r="ABP422">
        <v>0</v>
      </c>
      <c r="ABQ422">
        <v>0</v>
      </c>
      <c r="ABR422">
        <v>0</v>
      </c>
      <c r="ABS422">
        <v>0</v>
      </c>
      <c r="ABT422">
        <v>0</v>
      </c>
      <c r="ABU422">
        <v>0</v>
      </c>
      <c r="ABV422">
        <v>0</v>
      </c>
      <c r="ABW422">
        <v>0</v>
      </c>
      <c r="ABX422">
        <v>0</v>
      </c>
      <c r="ABY422">
        <v>0</v>
      </c>
      <c r="ABZ422">
        <v>0</v>
      </c>
      <c r="ACA422">
        <v>0</v>
      </c>
      <c r="ACB422">
        <v>0</v>
      </c>
      <c r="ACC422">
        <v>0</v>
      </c>
      <c r="ACD422">
        <v>0</v>
      </c>
      <c r="ACE422">
        <v>1</v>
      </c>
      <c r="ACF422">
        <v>0</v>
      </c>
      <c r="ACG422">
        <v>0</v>
      </c>
      <c r="ACH422">
        <v>0</v>
      </c>
      <c r="ACI422">
        <v>0</v>
      </c>
      <c r="ACJ422">
        <v>0</v>
      </c>
      <c r="ACK422">
        <v>0</v>
      </c>
      <c r="ACL422">
        <v>0</v>
      </c>
      <c r="ACM422">
        <v>0</v>
      </c>
      <c r="ACN422">
        <v>0</v>
      </c>
      <c r="ACO422">
        <v>0</v>
      </c>
      <c r="ACP422">
        <v>0</v>
      </c>
      <c r="ACQ422">
        <v>0</v>
      </c>
      <c r="ACR422">
        <v>0</v>
      </c>
      <c r="ACS422">
        <v>0</v>
      </c>
      <c r="ACT422">
        <v>0</v>
      </c>
      <c r="ACU422">
        <v>0</v>
      </c>
      <c r="ACV422">
        <v>0</v>
      </c>
      <c r="ACW422">
        <v>0</v>
      </c>
      <c r="ACX422">
        <v>0</v>
      </c>
      <c r="ACY422">
        <v>0</v>
      </c>
      <c r="ACZ422">
        <v>0</v>
      </c>
      <c r="ADA422">
        <v>0</v>
      </c>
      <c r="ADB422">
        <v>0</v>
      </c>
      <c r="ADC422">
        <v>0</v>
      </c>
      <c r="ADD422">
        <v>0</v>
      </c>
      <c r="ADE422">
        <v>0</v>
      </c>
      <c r="ADF422">
        <v>0</v>
      </c>
      <c r="ADG422">
        <v>0</v>
      </c>
      <c r="ADH422">
        <v>0</v>
      </c>
      <c r="ADI422">
        <v>0</v>
      </c>
      <c r="ADJ422">
        <v>0</v>
      </c>
      <c r="ADK422">
        <v>0</v>
      </c>
      <c r="ADL422">
        <v>0</v>
      </c>
      <c r="ADM422">
        <v>0</v>
      </c>
      <c r="ADN422">
        <v>0</v>
      </c>
      <c r="ADO422">
        <v>0</v>
      </c>
      <c r="ADP422">
        <v>0</v>
      </c>
      <c r="ADQ422">
        <v>0</v>
      </c>
      <c r="ADR422">
        <v>0</v>
      </c>
      <c r="ADS422">
        <v>0</v>
      </c>
      <c r="ADT422">
        <v>0</v>
      </c>
      <c r="ADU422">
        <v>0</v>
      </c>
      <c r="ADV422">
        <v>0</v>
      </c>
      <c r="ADW422">
        <v>0</v>
      </c>
      <c r="ADX422">
        <v>0</v>
      </c>
      <c r="ADY422">
        <v>0</v>
      </c>
      <c r="ADZ422">
        <v>0</v>
      </c>
      <c r="AEA422">
        <v>0</v>
      </c>
      <c r="AEB422">
        <v>0</v>
      </c>
      <c r="AEC422">
        <v>0</v>
      </c>
      <c r="AED422">
        <v>0</v>
      </c>
      <c r="AEE422">
        <v>0</v>
      </c>
      <c r="AEF422">
        <v>0</v>
      </c>
      <c r="AEG422">
        <v>0</v>
      </c>
      <c r="AEH422">
        <v>1</v>
      </c>
      <c r="AEI422">
        <v>0</v>
      </c>
      <c r="AEJ422">
        <v>0</v>
      </c>
      <c r="AEK422">
        <v>0</v>
      </c>
      <c r="AEL422">
        <v>0</v>
      </c>
      <c r="AEM422">
        <v>0</v>
      </c>
      <c r="AEN422">
        <v>0</v>
      </c>
      <c r="AEO422">
        <v>0</v>
      </c>
      <c r="AEP422">
        <v>0</v>
      </c>
      <c r="AEQ422">
        <v>0</v>
      </c>
      <c r="AER422">
        <v>0</v>
      </c>
      <c r="AES422">
        <v>0</v>
      </c>
      <c r="AET422">
        <v>0</v>
      </c>
      <c r="AEU422">
        <v>0</v>
      </c>
      <c r="AEV422">
        <v>0</v>
      </c>
      <c r="AEW422">
        <v>0</v>
      </c>
      <c r="AEX422">
        <v>0</v>
      </c>
      <c r="AEY422">
        <v>0</v>
      </c>
      <c r="AEZ422">
        <v>0</v>
      </c>
      <c r="AFA422">
        <v>0</v>
      </c>
      <c r="AFB422">
        <v>0</v>
      </c>
      <c r="AFC422">
        <v>0</v>
      </c>
      <c r="AFD422">
        <v>0</v>
      </c>
      <c r="AFE422">
        <v>1</v>
      </c>
      <c r="AFF422">
        <v>0</v>
      </c>
      <c r="AFG422">
        <v>0</v>
      </c>
      <c r="AFH422">
        <v>0</v>
      </c>
      <c r="AFI422">
        <v>0</v>
      </c>
      <c r="AFJ422">
        <v>0</v>
      </c>
      <c r="AFK422">
        <v>0</v>
      </c>
      <c r="AFL422">
        <v>0</v>
      </c>
      <c r="AFM422">
        <v>0</v>
      </c>
      <c r="AFN422">
        <v>0</v>
      </c>
      <c r="AFO422">
        <v>0</v>
      </c>
      <c r="AFP422">
        <v>0</v>
      </c>
      <c r="AFQ422">
        <v>0</v>
      </c>
      <c r="AFR422">
        <v>0</v>
      </c>
      <c r="AFS422">
        <v>0</v>
      </c>
      <c r="AFT422">
        <v>0</v>
      </c>
      <c r="AFU422">
        <v>0</v>
      </c>
      <c r="AFV422">
        <v>0</v>
      </c>
      <c r="AFW422">
        <v>0</v>
      </c>
      <c r="AFX422">
        <v>0</v>
      </c>
      <c r="AFY422">
        <v>0</v>
      </c>
      <c r="AFZ422">
        <v>0</v>
      </c>
      <c r="AGA422">
        <v>0</v>
      </c>
      <c r="AGB422">
        <v>0</v>
      </c>
      <c r="AGC422">
        <v>0</v>
      </c>
      <c r="AGD422">
        <v>0</v>
      </c>
      <c r="AGE422">
        <v>0</v>
      </c>
      <c r="AGF422">
        <v>0</v>
      </c>
      <c r="AGG422">
        <v>0</v>
      </c>
      <c r="AGH422">
        <v>0</v>
      </c>
      <c r="AGI422">
        <v>0</v>
      </c>
      <c r="AGJ422">
        <v>0</v>
      </c>
      <c r="AGK422">
        <v>0</v>
      </c>
      <c r="AGL422">
        <v>0</v>
      </c>
      <c r="AGM422">
        <v>0</v>
      </c>
      <c r="AGN422">
        <v>0</v>
      </c>
      <c r="AGO422">
        <v>1</v>
      </c>
      <c r="AGP422">
        <v>0</v>
      </c>
      <c r="AGQ422">
        <v>0</v>
      </c>
      <c r="AGR422">
        <v>0</v>
      </c>
      <c r="AGS422">
        <v>0</v>
      </c>
      <c r="AGT422">
        <v>0</v>
      </c>
      <c r="AGU422">
        <v>0</v>
      </c>
      <c r="AGV422">
        <v>0</v>
      </c>
      <c r="AGW422">
        <v>0</v>
      </c>
      <c r="AGX422">
        <v>0</v>
      </c>
      <c r="AGY422">
        <v>0</v>
      </c>
      <c r="AGZ422">
        <v>0</v>
      </c>
      <c r="AHA422">
        <v>0</v>
      </c>
      <c r="AHB422">
        <v>1</v>
      </c>
      <c r="AHC422">
        <v>0</v>
      </c>
      <c r="AHD422">
        <v>0</v>
      </c>
      <c r="AHE422">
        <v>0</v>
      </c>
      <c r="AHF422">
        <v>0</v>
      </c>
      <c r="AHG422">
        <v>0</v>
      </c>
      <c r="AHH422">
        <v>0</v>
      </c>
      <c r="AHI422">
        <v>0</v>
      </c>
      <c r="AHJ422">
        <v>0</v>
      </c>
      <c r="AHK422">
        <v>0</v>
      </c>
      <c r="AHL422">
        <v>0</v>
      </c>
      <c r="AHM422">
        <v>0</v>
      </c>
      <c r="AHN422">
        <v>0</v>
      </c>
      <c r="AHO422">
        <v>0</v>
      </c>
      <c r="AHP422">
        <v>0</v>
      </c>
      <c r="AHQ422">
        <v>0</v>
      </c>
      <c r="AHR422">
        <v>0</v>
      </c>
      <c r="AHS422">
        <v>0</v>
      </c>
      <c r="AHT422">
        <v>0</v>
      </c>
      <c r="AHU422">
        <v>0</v>
      </c>
      <c r="AHV422">
        <v>0</v>
      </c>
      <c r="AHW422">
        <v>0</v>
      </c>
      <c r="AHX422">
        <v>0</v>
      </c>
      <c r="AHY422">
        <v>0</v>
      </c>
      <c r="AHZ422">
        <v>0</v>
      </c>
      <c r="AIA422">
        <v>0</v>
      </c>
      <c r="AIB422">
        <v>0</v>
      </c>
      <c r="AIC422">
        <v>0</v>
      </c>
      <c r="AID422">
        <v>0</v>
      </c>
      <c r="AIE422">
        <v>0</v>
      </c>
      <c r="AIF422">
        <v>0</v>
      </c>
      <c r="AIG422">
        <v>0</v>
      </c>
      <c r="AIH422">
        <v>0</v>
      </c>
      <c r="AII422">
        <v>0</v>
      </c>
      <c r="AIJ422">
        <v>0</v>
      </c>
      <c r="AIK422">
        <v>0</v>
      </c>
      <c r="AIL422">
        <v>0</v>
      </c>
      <c r="AIM422">
        <v>0</v>
      </c>
      <c r="AIN422">
        <v>0</v>
      </c>
      <c r="AIO422">
        <v>0</v>
      </c>
      <c r="AIP422">
        <v>0</v>
      </c>
      <c r="AIQ422">
        <v>0</v>
      </c>
      <c r="AIR422">
        <v>0</v>
      </c>
      <c r="AIS422">
        <v>0</v>
      </c>
      <c r="AIT422">
        <v>0</v>
      </c>
      <c r="AIU422">
        <v>0</v>
      </c>
      <c r="AIV422">
        <v>0</v>
      </c>
      <c r="AIW422">
        <v>0</v>
      </c>
      <c r="AIX422">
        <v>0</v>
      </c>
      <c r="AIY422">
        <v>0</v>
      </c>
      <c r="AIZ422">
        <v>0</v>
      </c>
      <c r="AJA422">
        <v>1</v>
      </c>
      <c r="AJB422">
        <v>0</v>
      </c>
      <c r="AJC422">
        <v>0</v>
      </c>
      <c r="AJD422">
        <v>0</v>
      </c>
      <c r="AJE422">
        <v>0</v>
      </c>
      <c r="AJF422">
        <v>0</v>
      </c>
      <c r="AJG422">
        <v>1</v>
      </c>
      <c r="AJH422">
        <v>0</v>
      </c>
      <c r="AJI422">
        <v>0</v>
      </c>
      <c r="AJJ422">
        <v>0</v>
      </c>
      <c r="AJK422">
        <v>0</v>
      </c>
      <c r="AJL422">
        <v>0</v>
      </c>
      <c r="AJM422">
        <v>0</v>
      </c>
      <c r="AJN422">
        <v>0</v>
      </c>
      <c r="AJO422">
        <v>0</v>
      </c>
      <c r="AJP422">
        <v>0</v>
      </c>
      <c r="AJQ422">
        <v>0</v>
      </c>
      <c r="AJR422">
        <v>0</v>
      </c>
      <c r="AJS422">
        <v>0</v>
      </c>
      <c r="AJT422">
        <v>0</v>
      </c>
      <c r="AJU422">
        <v>0</v>
      </c>
      <c r="AJV422">
        <v>0</v>
      </c>
      <c r="AJW422">
        <v>0</v>
      </c>
      <c r="AJX422">
        <v>0</v>
      </c>
      <c r="AJY422">
        <v>0</v>
      </c>
      <c r="AJZ422">
        <v>0</v>
      </c>
      <c r="AKA422">
        <v>0</v>
      </c>
      <c r="AKB422">
        <v>0</v>
      </c>
      <c r="AKC422">
        <v>1</v>
      </c>
      <c r="AKD422">
        <v>0</v>
      </c>
      <c r="AKE422">
        <v>0</v>
      </c>
      <c r="AKF422">
        <v>0</v>
      </c>
      <c r="AKG422">
        <v>0</v>
      </c>
      <c r="AKH422">
        <v>0</v>
      </c>
      <c r="AKI422">
        <v>0</v>
      </c>
      <c r="AKJ422">
        <v>0</v>
      </c>
      <c r="AKK422">
        <v>0</v>
      </c>
      <c r="AKL422">
        <v>0</v>
      </c>
      <c r="AKM422">
        <v>0</v>
      </c>
      <c r="AKN422">
        <v>0</v>
      </c>
      <c r="AKO422">
        <v>1</v>
      </c>
      <c r="AKP422">
        <v>0</v>
      </c>
      <c r="AKQ422">
        <v>0</v>
      </c>
      <c r="AKR422">
        <v>0</v>
      </c>
      <c r="AKS422">
        <v>0</v>
      </c>
      <c r="AKT422">
        <v>0</v>
      </c>
      <c r="AKU422">
        <v>0</v>
      </c>
      <c r="AKV422">
        <v>0</v>
      </c>
      <c r="AKW422">
        <v>0</v>
      </c>
      <c r="AKX422">
        <v>0</v>
      </c>
      <c r="AKY422">
        <v>0</v>
      </c>
      <c r="AKZ422">
        <v>0</v>
      </c>
      <c r="ALA422">
        <v>0</v>
      </c>
      <c r="ALB422">
        <v>0</v>
      </c>
      <c r="ALC422">
        <v>0</v>
      </c>
      <c r="ALD422">
        <v>0</v>
      </c>
      <c r="ALE422">
        <v>0</v>
      </c>
      <c r="ALF422">
        <v>0</v>
      </c>
      <c r="ALG422">
        <v>0</v>
      </c>
      <c r="ALH422">
        <v>0</v>
      </c>
      <c r="ALI422">
        <v>0</v>
      </c>
      <c r="ALJ422">
        <v>0</v>
      </c>
      <c r="ALK422">
        <v>0</v>
      </c>
      <c r="ALL422">
        <v>0</v>
      </c>
      <c r="ALM422">
        <v>0</v>
      </c>
      <c r="ALN422">
        <v>0</v>
      </c>
      <c r="ALO422">
        <v>0</v>
      </c>
      <c r="ALP422">
        <v>0</v>
      </c>
      <c r="ALQ422">
        <v>0</v>
      </c>
      <c r="ALR422">
        <v>0</v>
      </c>
      <c r="ALS422">
        <v>0</v>
      </c>
      <c r="ALT422">
        <v>0</v>
      </c>
      <c r="ALU422">
        <v>0</v>
      </c>
      <c r="ALV422">
        <v>0</v>
      </c>
      <c r="ALW422">
        <v>0</v>
      </c>
      <c r="ALX422">
        <v>1</v>
      </c>
      <c r="ALY422">
        <v>0</v>
      </c>
      <c r="ALZ422">
        <v>0</v>
      </c>
      <c r="AMA422">
        <v>0</v>
      </c>
      <c r="AMB422">
        <v>0</v>
      </c>
      <c r="AMC422">
        <v>0</v>
      </c>
      <c r="AMD422">
        <v>0</v>
      </c>
      <c r="AME422">
        <v>0</v>
      </c>
      <c r="AMF422">
        <v>0</v>
      </c>
      <c r="AMG422">
        <v>0</v>
      </c>
      <c r="AMH422">
        <v>0</v>
      </c>
      <c r="AMI422">
        <v>0</v>
      </c>
      <c r="AMJ422">
        <v>0</v>
      </c>
      <c r="AMK422">
        <v>0</v>
      </c>
      <c r="AML422">
        <v>0</v>
      </c>
      <c r="AMM422">
        <v>0</v>
      </c>
      <c r="AMN422">
        <v>0</v>
      </c>
      <c r="AMO422">
        <v>0</v>
      </c>
      <c r="AMP422">
        <v>0</v>
      </c>
      <c r="AMQ422">
        <v>0</v>
      </c>
      <c r="AMR422">
        <v>0</v>
      </c>
      <c r="AMS422">
        <v>0</v>
      </c>
      <c r="AMT422">
        <v>0</v>
      </c>
      <c r="AMU422">
        <v>0</v>
      </c>
      <c r="AMV422">
        <v>0</v>
      </c>
      <c r="AMW422">
        <v>0</v>
      </c>
      <c r="AMX422">
        <v>0</v>
      </c>
      <c r="AMY422">
        <v>0</v>
      </c>
      <c r="AMZ422">
        <v>0</v>
      </c>
      <c r="ANA422">
        <v>0</v>
      </c>
      <c r="ANB422">
        <v>0</v>
      </c>
      <c r="ANC422">
        <v>0</v>
      </c>
      <c r="AND422">
        <v>0</v>
      </c>
      <c r="ANE422">
        <v>0</v>
      </c>
      <c r="ANF422">
        <v>0</v>
      </c>
      <c r="ANG422">
        <v>0</v>
      </c>
      <c r="ANH422">
        <v>0</v>
      </c>
      <c r="ANI422">
        <v>0</v>
      </c>
      <c r="ANJ422">
        <v>0</v>
      </c>
      <c r="ANK422">
        <v>0</v>
      </c>
      <c r="ANL422">
        <v>0</v>
      </c>
      <c r="ANM422">
        <v>0</v>
      </c>
      <c r="ANN422">
        <v>0</v>
      </c>
      <c r="ANO422">
        <v>0</v>
      </c>
      <c r="ANP422">
        <v>0</v>
      </c>
      <c r="ANQ422">
        <v>0</v>
      </c>
      <c r="ANR422">
        <v>0</v>
      </c>
      <c r="ANS422">
        <v>0</v>
      </c>
      <c r="ANT422">
        <v>0</v>
      </c>
      <c r="ANU422">
        <v>0</v>
      </c>
      <c r="ANV422">
        <v>0</v>
      </c>
      <c r="ANW422">
        <v>0</v>
      </c>
      <c r="ANX422">
        <v>0</v>
      </c>
      <c r="ANY422">
        <v>0</v>
      </c>
      <c r="ANZ422">
        <v>0</v>
      </c>
      <c r="AOA422">
        <v>0</v>
      </c>
      <c r="AOB422">
        <v>0</v>
      </c>
      <c r="AOC422">
        <v>0</v>
      </c>
      <c r="AOD422">
        <v>0</v>
      </c>
      <c r="AOE422">
        <v>0</v>
      </c>
      <c r="AOF422">
        <v>0</v>
      </c>
      <c r="AOG422">
        <v>0</v>
      </c>
      <c r="AOH422">
        <v>0</v>
      </c>
      <c r="AOI422">
        <v>0</v>
      </c>
      <c r="AOJ422">
        <v>0</v>
      </c>
      <c r="AOK422">
        <v>0</v>
      </c>
      <c r="AOL422">
        <v>0</v>
      </c>
      <c r="AOM422">
        <v>0</v>
      </c>
      <c r="AON422">
        <v>0</v>
      </c>
      <c r="AOO422">
        <v>0</v>
      </c>
      <c r="AOP422">
        <v>0</v>
      </c>
      <c r="AOQ422">
        <v>0</v>
      </c>
      <c r="AOR422">
        <v>0</v>
      </c>
      <c r="AOS422">
        <v>0</v>
      </c>
      <c r="AOT422">
        <v>0</v>
      </c>
      <c r="AOU422">
        <v>0</v>
      </c>
      <c r="AOV422">
        <v>0</v>
      </c>
      <c r="AOW422">
        <v>0</v>
      </c>
      <c r="AOX422">
        <v>0</v>
      </c>
      <c r="AOY422">
        <v>0</v>
      </c>
      <c r="AOZ422">
        <v>0</v>
      </c>
      <c r="APA422">
        <v>0</v>
      </c>
      <c r="APB422">
        <v>1</v>
      </c>
      <c r="APC422">
        <v>0</v>
      </c>
      <c r="APD422">
        <v>0</v>
      </c>
      <c r="APE422">
        <v>0</v>
      </c>
      <c r="APF422">
        <v>0</v>
      </c>
      <c r="APG422">
        <v>0</v>
      </c>
      <c r="APH422">
        <v>0</v>
      </c>
      <c r="API422">
        <v>0</v>
      </c>
      <c r="APJ422">
        <v>0</v>
      </c>
      <c r="APK422">
        <v>0</v>
      </c>
      <c r="APL422">
        <v>0</v>
      </c>
      <c r="APM422">
        <v>0</v>
      </c>
      <c r="APN422">
        <v>0</v>
      </c>
      <c r="APO422">
        <v>0</v>
      </c>
      <c r="APP422">
        <v>0</v>
      </c>
      <c r="APQ422">
        <v>1</v>
      </c>
      <c r="APR422">
        <v>1</v>
      </c>
      <c r="APS422">
        <v>0</v>
      </c>
      <c r="APT422">
        <v>0</v>
      </c>
      <c r="APU422">
        <v>0</v>
      </c>
      <c r="APV422">
        <v>0</v>
      </c>
      <c r="APW422">
        <v>0</v>
      </c>
      <c r="APX422">
        <v>0</v>
      </c>
      <c r="APY422">
        <v>0</v>
      </c>
      <c r="APZ422">
        <v>0</v>
      </c>
      <c r="AQA422">
        <v>0</v>
      </c>
      <c r="AQB422">
        <v>0</v>
      </c>
      <c r="AQC422">
        <v>0</v>
      </c>
      <c r="AQD422">
        <v>0</v>
      </c>
      <c r="AQE422">
        <v>0</v>
      </c>
      <c r="AQF422">
        <v>0</v>
      </c>
      <c r="AQG422">
        <v>0</v>
      </c>
      <c r="AQH422">
        <v>0</v>
      </c>
      <c r="AQI422">
        <v>0</v>
      </c>
      <c r="AQJ422">
        <v>0</v>
      </c>
      <c r="AQK422">
        <v>0</v>
      </c>
      <c r="AQL422">
        <v>0</v>
      </c>
      <c r="AQM422">
        <v>1</v>
      </c>
      <c r="AQN422">
        <v>0</v>
      </c>
      <c r="AQO422">
        <v>0</v>
      </c>
      <c r="AQP422">
        <v>0</v>
      </c>
      <c r="AQQ422">
        <v>0</v>
      </c>
      <c r="AQR422">
        <v>0</v>
      </c>
      <c r="AQS422">
        <v>0</v>
      </c>
      <c r="AQT422">
        <v>0</v>
      </c>
      <c r="AQU422">
        <v>0</v>
      </c>
      <c r="AQV422">
        <v>0</v>
      </c>
      <c r="AQW422">
        <v>0</v>
      </c>
      <c r="AQX422">
        <v>0</v>
      </c>
      <c r="AQY422">
        <v>0</v>
      </c>
      <c r="AQZ422">
        <v>0</v>
      </c>
      <c r="ARA422">
        <v>0</v>
      </c>
      <c r="ARB422">
        <v>0</v>
      </c>
      <c r="ARC422">
        <v>0</v>
      </c>
      <c r="ARD422">
        <v>0</v>
      </c>
      <c r="ARE422">
        <v>0</v>
      </c>
      <c r="ARF422">
        <v>0</v>
      </c>
      <c r="ARG422">
        <v>0</v>
      </c>
      <c r="ARH422">
        <v>0</v>
      </c>
      <c r="ARI422">
        <v>0</v>
      </c>
      <c r="ARJ422">
        <v>0</v>
      </c>
      <c r="ARK422">
        <v>0</v>
      </c>
      <c r="ARL422">
        <v>0</v>
      </c>
      <c r="ARM422">
        <v>0</v>
      </c>
      <c r="ARN422">
        <v>0</v>
      </c>
      <c r="ARO422">
        <v>0</v>
      </c>
      <c r="ARP422">
        <v>0</v>
      </c>
      <c r="ARQ422">
        <v>0</v>
      </c>
      <c r="ARR422">
        <v>0</v>
      </c>
      <c r="ARS422">
        <v>0</v>
      </c>
      <c r="ART422">
        <v>0</v>
      </c>
      <c r="ARU422">
        <v>0</v>
      </c>
      <c r="ARV422">
        <v>0</v>
      </c>
      <c r="ARW422">
        <v>0</v>
      </c>
      <c r="ARX422">
        <v>0</v>
      </c>
      <c r="ARY422">
        <v>0</v>
      </c>
      <c r="ARZ422">
        <v>0</v>
      </c>
      <c r="ASA422">
        <v>0</v>
      </c>
      <c r="ASB422">
        <v>0</v>
      </c>
      <c r="ASC422">
        <v>0</v>
      </c>
      <c r="ASD422">
        <v>0</v>
      </c>
      <c r="ASE422">
        <v>0</v>
      </c>
      <c r="ASF422">
        <v>0</v>
      </c>
      <c r="ASG422">
        <v>0</v>
      </c>
      <c r="ASH422">
        <v>0</v>
      </c>
      <c r="ASI422">
        <v>0</v>
      </c>
      <c r="ASJ422">
        <v>0</v>
      </c>
      <c r="ASK422">
        <v>0</v>
      </c>
      <c r="ASL422">
        <v>0</v>
      </c>
      <c r="ASM422">
        <v>0</v>
      </c>
      <c r="ASN422">
        <v>0</v>
      </c>
      <c r="ASO422">
        <v>0</v>
      </c>
      <c r="ASP422">
        <v>0</v>
      </c>
      <c r="ASQ422">
        <v>0</v>
      </c>
      <c r="ASR422">
        <v>0</v>
      </c>
      <c r="ASS422">
        <v>0</v>
      </c>
      <c r="AST422">
        <v>0</v>
      </c>
      <c r="ASU422">
        <v>0</v>
      </c>
      <c r="ASV422">
        <v>0</v>
      </c>
      <c r="ASW422">
        <v>0</v>
      </c>
      <c r="ASX422">
        <v>0</v>
      </c>
      <c r="ASY422">
        <v>0</v>
      </c>
      <c r="ASZ422">
        <v>0</v>
      </c>
      <c r="ATA422">
        <v>0</v>
      </c>
      <c r="ATB422">
        <v>0</v>
      </c>
      <c r="ATC422">
        <v>0</v>
      </c>
      <c r="ATD422">
        <v>0</v>
      </c>
      <c r="ATE422">
        <v>0</v>
      </c>
      <c r="ATF422">
        <v>0</v>
      </c>
      <c r="ATG422">
        <v>0</v>
      </c>
      <c r="ATH422">
        <v>0</v>
      </c>
      <c r="ATI422">
        <v>0</v>
      </c>
      <c r="ATJ422">
        <v>0</v>
      </c>
      <c r="ATK422">
        <v>0</v>
      </c>
      <c r="ATL422">
        <v>0</v>
      </c>
      <c r="ATM422">
        <v>0</v>
      </c>
      <c r="ATN422">
        <v>0</v>
      </c>
      <c r="ATO422">
        <v>0</v>
      </c>
      <c r="ATP422">
        <v>0</v>
      </c>
      <c r="ATQ422">
        <v>0</v>
      </c>
      <c r="ATR422">
        <v>0</v>
      </c>
      <c r="ATS422">
        <v>0</v>
      </c>
      <c r="ATT422">
        <v>0</v>
      </c>
      <c r="ATU422">
        <v>0</v>
      </c>
      <c r="ATV422">
        <v>0</v>
      </c>
      <c r="ATW422">
        <v>0</v>
      </c>
      <c r="ATX422">
        <v>0</v>
      </c>
      <c r="ATY422">
        <v>0</v>
      </c>
      <c r="ATZ422">
        <v>0</v>
      </c>
      <c r="AUA422">
        <v>0</v>
      </c>
      <c r="AUB422">
        <v>0</v>
      </c>
      <c r="AUC422">
        <v>0</v>
      </c>
      <c r="AUD422">
        <v>0</v>
      </c>
      <c r="AUE422">
        <v>0</v>
      </c>
      <c r="AUF422">
        <v>0</v>
      </c>
      <c r="AUG422">
        <v>0</v>
      </c>
      <c r="AUH422">
        <v>0</v>
      </c>
      <c r="AUI422">
        <v>0</v>
      </c>
      <c r="AUJ422">
        <v>0</v>
      </c>
      <c r="AUK422">
        <v>0</v>
      </c>
      <c r="AUL422">
        <v>0</v>
      </c>
      <c r="AUM422">
        <v>0</v>
      </c>
      <c r="AUN422">
        <v>0</v>
      </c>
      <c r="AUO422">
        <v>0</v>
      </c>
      <c r="AUP422">
        <v>0</v>
      </c>
      <c r="AUQ422">
        <v>0</v>
      </c>
      <c r="AUR422">
        <v>0</v>
      </c>
      <c r="AUS422">
        <v>0</v>
      </c>
      <c r="AUT422">
        <v>0</v>
      </c>
      <c r="AUU422">
        <v>0</v>
      </c>
      <c r="AUV422">
        <v>0</v>
      </c>
      <c r="AUW422">
        <v>0</v>
      </c>
      <c r="AUX422">
        <v>0</v>
      </c>
      <c r="AUY422">
        <v>0</v>
      </c>
      <c r="AUZ422">
        <v>0</v>
      </c>
      <c r="AVA422">
        <v>0</v>
      </c>
      <c r="AVB422">
        <v>0</v>
      </c>
      <c r="AVC422">
        <v>0</v>
      </c>
      <c r="AVD422">
        <v>0</v>
      </c>
      <c r="AVE422">
        <v>0</v>
      </c>
      <c r="AVF422">
        <v>0</v>
      </c>
      <c r="AVG422">
        <v>0</v>
      </c>
      <c r="AVH422">
        <v>0</v>
      </c>
      <c r="AVI422">
        <v>0</v>
      </c>
      <c r="AVJ422">
        <v>0</v>
      </c>
      <c r="AVK422">
        <v>1</v>
      </c>
      <c r="AVL422">
        <v>0</v>
      </c>
      <c r="AVM422">
        <v>0</v>
      </c>
      <c r="AVN422">
        <v>0</v>
      </c>
      <c r="AVO422">
        <v>0</v>
      </c>
      <c r="AVP422">
        <v>0</v>
      </c>
      <c r="AVQ422">
        <v>0</v>
      </c>
      <c r="AVR422">
        <v>0</v>
      </c>
      <c r="AVS422">
        <v>0</v>
      </c>
      <c r="AVT422">
        <v>0</v>
      </c>
      <c r="AVU422">
        <v>0</v>
      </c>
      <c r="AVV422">
        <v>0</v>
      </c>
      <c r="AVW422">
        <v>0</v>
      </c>
      <c r="AVX422">
        <v>0</v>
      </c>
      <c r="AVY422">
        <v>0</v>
      </c>
      <c r="AVZ422">
        <v>0</v>
      </c>
      <c r="AWA422">
        <v>0</v>
      </c>
      <c r="AWB422">
        <v>0</v>
      </c>
      <c r="AWC422">
        <v>0</v>
      </c>
      <c r="AWD422">
        <v>0</v>
      </c>
      <c r="AWE422">
        <v>0</v>
      </c>
      <c r="AWF422">
        <v>0</v>
      </c>
      <c r="AWG422">
        <v>0</v>
      </c>
      <c r="AWH422">
        <v>0</v>
      </c>
      <c r="AWI422">
        <v>0</v>
      </c>
      <c r="AWJ422">
        <v>0</v>
      </c>
      <c r="AWK422">
        <v>0</v>
      </c>
      <c r="AWL422">
        <v>0</v>
      </c>
      <c r="AWM422">
        <v>0</v>
      </c>
      <c r="AWN422">
        <v>0</v>
      </c>
      <c r="AWO422" s="16">
        <v>3</v>
      </c>
    </row>
    <row r="423" spans="1:1289" x14ac:dyDescent="0.25">
      <c r="A423">
        <v>2300</v>
      </c>
      <c r="B423">
        <v>1</v>
      </c>
      <c r="C423">
        <v>1</v>
      </c>
      <c r="D423">
        <v>0</v>
      </c>
      <c r="E423">
        <v>1</v>
      </c>
      <c r="F423">
        <v>1</v>
      </c>
      <c r="G423">
        <v>1</v>
      </c>
      <c r="H423">
        <v>0</v>
      </c>
      <c r="I423">
        <v>1</v>
      </c>
      <c r="J423">
        <v>1</v>
      </c>
      <c r="K423">
        <v>1</v>
      </c>
      <c r="L423">
        <v>0</v>
      </c>
      <c r="M423">
        <v>0</v>
      </c>
      <c r="N423">
        <v>1</v>
      </c>
      <c r="O423">
        <v>1</v>
      </c>
      <c r="P423">
        <v>0</v>
      </c>
      <c r="Q423">
        <v>0</v>
      </c>
      <c r="R423">
        <v>0</v>
      </c>
      <c r="S423">
        <v>0</v>
      </c>
      <c r="T423">
        <v>1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1</v>
      </c>
      <c r="AH423">
        <v>0</v>
      </c>
      <c r="AI423">
        <v>0</v>
      </c>
      <c r="AJ423">
        <v>1</v>
      </c>
      <c r="AK423">
        <v>1</v>
      </c>
      <c r="AL423">
        <v>1</v>
      </c>
      <c r="AM423">
        <v>0</v>
      </c>
      <c r="AN423">
        <v>1</v>
      </c>
      <c r="AO423">
        <v>0</v>
      </c>
      <c r="AP423">
        <v>1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1</v>
      </c>
      <c r="AX423">
        <v>1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1</v>
      </c>
      <c r="BF423">
        <v>0</v>
      </c>
      <c r="BG423">
        <v>0</v>
      </c>
      <c r="BH423">
        <v>0</v>
      </c>
      <c r="BI423">
        <v>0</v>
      </c>
      <c r="BJ423">
        <v>1</v>
      </c>
      <c r="BK423">
        <v>0</v>
      </c>
      <c r="BL423">
        <v>0</v>
      </c>
      <c r="BM423">
        <v>1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1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1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1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0</v>
      </c>
      <c r="DC423">
        <v>0</v>
      </c>
      <c r="DD423">
        <v>0</v>
      </c>
      <c r="DE423">
        <v>0</v>
      </c>
      <c r="DF423">
        <v>0</v>
      </c>
      <c r="DG423">
        <v>0</v>
      </c>
      <c r="DH423">
        <v>0</v>
      </c>
      <c r="DI423">
        <v>0</v>
      </c>
      <c r="DJ423">
        <v>0</v>
      </c>
      <c r="DK423">
        <v>0</v>
      </c>
      <c r="DL423">
        <v>0</v>
      </c>
      <c r="DM423">
        <v>0</v>
      </c>
      <c r="DN423">
        <v>0</v>
      </c>
      <c r="DO423">
        <v>0</v>
      </c>
      <c r="DP423">
        <v>0</v>
      </c>
      <c r="DQ423">
        <v>0</v>
      </c>
      <c r="DR423">
        <v>0</v>
      </c>
      <c r="DS423">
        <v>0</v>
      </c>
      <c r="DT423">
        <v>0</v>
      </c>
      <c r="DU423">
        <v>0</v>
      </c>
      <c r="DV423">
        <v>0</v>
      </c>
      <c r="DW423">
        <v>0</v>
      </c>
      <c r="DX423">
        <v>0</v>
      </c>
      <c r="DY423">
        <v>0</v>
      </c>
      <c r="DZ423">
        <v>0</v>
      </c>
      <c r="EA423">
        <v>0</v>
      </c>
      <c r="EB423">
        <v>0</v>
      </c>
      <c r="EC423">
        <v>0</v>
      </c>
      <c r="ED423">
        <v>1</v>
      </c>
      <c r="EE423">
        <v>0</v>
      </c>
      <c r="EF423">
        <v>0</v>
      </c>
      <c r="EG423">
        <v>0</v>
      </c>
      <c r="EH423">
        <v>0</v>
      </c>
      <c r="EI423">
        <v>0</v>
      </c>
      <c r="EJ423">
        <v>0</v>
      </c>
      <c r="EK423">
        <v>0</v>
      </c>
      <c r="EL423">
        <v>0</v>
      </c>
      <c r="EM423">
        <v>0</v>
      </c>
      <c r="EN423">
        <v>0</v>
      </c>
      <c r="EO423">
        <v>0</v>
      </c>
      <c r="EP423">
        <v>0</v>
      </c>
      <c r="EQ423">
        <v>0</v>
      </c>
      <c r="ER423">
        <v>0</v>
      </c>
      <c r="ES423">
        <v>0</v>
      </c>
      <c r="ET423">
        <v>0</v>
      </c>
      <c r="EU423">
        <v>0</v>
      </c>
      <c r="EV423">
        <v>0</v>
      </c>
      <c r="EW423">
        <v>0</v>
      </c>
      <c r="EX423">
        <v>0</v>
      </c>
      <c r="EY423">
        <v>0</v>
      </c>
      <c r="EZ423">
        <v>0</v>
      </c>
      <c r="FA423">
        <v>0</v>
      </c>
      <c r="FB423">
        <v>0</v>
      </c>
      <c r="FC423">
        <v>0</v>
      </c>
      <c r="FD423">
        <v>1</v>
      </c>
      <c r="FE423">
        <v>0</v>
      </c>
      <c r="FF423">
        <v>0</v>
      </c>
      <c r="FG423">
        <v>0</v>
      </c>
      <c r="FH423">
        <v>0</v>
      </c>
      <c r="FI423">
        <v>0</v>
      </c>
      <c r="FJ423">
        <v>0</v>
      </c>
      <c r="FK423">
        <v>0</v>
      </c>
      <c r="FL423">
        <v>0</v>
      </c>
      <c r="FM423">
        <v>0</v>
      </c>
      <c r="FN423">
        <v>0</v>
      </c>
      <c r="FO423">
        <v>0</v>
      </c>
      <c r="FP423">
        <v>0</v>
      </c>
      <c r="FQ423">
        <v>0</v>
      </c>
      <c r="FR423">
        <v>0</v>
      </c>
      <c r="FS423">
        <v>0</v>
      </c>
      <c r="FT423">
        <v>0</v>
      </c>
      <c r="FU423">
        <v>0</v>
      </c>
      <c r="FV423">
        <v>0</v>
      </c>
      <c r="FW423">
        <v>0</v>
      </c>
      <c r="FX423">
        <v>0</v>
      </c>
      <c r="FY423">
        <v>0</v>
      </c>
      <c r="FZ423">
        <v>0</v>
      </c>
      <c r="GA423">
        <v>0</v>
      </c>
      <c r="GB423">
        <v>0</v>
      </c>
      <c r="GC423">
        <v>0</v>
      </c>
      <c r="GD423">
        <v>0</v>
      </c>
      <c r="GE423">
        <v>0</v>
      </c>
      <c r="GF423">
        <v>0</v>
      </c>
      <c r="GG423">
        <v>0</v>
      </c>
      <c r="GH423">
        <v>0</v>
      </c>
      <c r="GI423">
        <v>0</v>
      </c>
      <c r="GJ423">
        <v>0</v>
      </c>
      <c r="GK423">
        <v>0</v>
      </c>
      <c r="GL423">
        <v>0</v>
      </c>
      <c r="GM423">
        <v>0</v>
      </c>
      <c r="GN423">
        <v>0</v>
      </c>
      <c r="GO423">
        <v>0</v>
      </c>
      <c r="GP423">
        <v>0</v>
      </c>
      <c r="GQ423">
        <v>0</v>
      </c>
      <c r="GR423">
        <v>0</v>
      </c>
      <c r="GS423">
        <v>0</v>
      </c>
      <c r="GT423">
        <v>0</v>
      </c>
      <c r="GU423">
        <v>0</v>
      </c>
      <c r="GV423">
        <v>0</v>
      </c>
      <c r="GW423">
        <v>0</v>
      </c>
      <c r="GX423">
        <v>0</v>
      </c>
      <c r="GY423">
        <v>0</v>
      </c>
      <c r="GZ423">
        <v>0</v>
      </c>
      <c r="HA423">
        <v>1</v>
      </c>
      <c r="HB423">
        <v>0</v>
      </c>
      <c r="HC423">
        <v>0</v>
      </c>
      <c r="HD423">
        <v>0</v>
      </c>
      <c r="HE423">
        <v>0</v>
      </c>
      <c r="HF423">
        <v>0</v>
      </c>
      <c r="HG423">
        <v>0</v>
      </c>
      <c r="HH423">
        <v>0</v>
      </c>
      <c r="HI423">
        <v>0</v>
      </c>
      <c r="HJ423">
        <v>0</v>
      </c>
      <c r="HK423">
        <v>0</v>
      </c>
      <c r="HL423">
        <v>0</v>
      </c>
      <c r="HM423">
        <v>0</v>
      </c>
      <c r="HN423">
        <v>0</v>
      </c>
      <c r="HO423">
        <v>0</v>
      </c>
      <c r="HP423">
        <v>0</v>
      </c>
      <c r="HQ423">
        <v>0</v>
      </c>
      <c r="HR423">
        <v>0</v>
      </c>
      <c r="HS423">
        <v>0</v>
      </c>
      <c r="HT423">
        <v>0</v>
      </c>
      <c r="HU423">
        <v>0</v>
      </c>
      <c r="HV423">
        <v>0</v>
      </c>
      <c r="HW423">
        <v>0</v>
      </c>
      <c r="HX423">
        <v>0</v>
      </c>
      <c r="HY423">
        <v>0</v>
      </c>
      <c r="HZ423">
        <v>0</v>
      </c>
      <c r="IA423">
        <v>0</v>
      </c>
      <c r="IB423">
        <v>0</v>
      </c>
      <c r="IC423">
        <v>0</v>
      </c>
      <c r="ID423">
        <v>0</v>
      </c>
      <c r="IE423">
        <v>0</v>
      </c>
      <c r="IF423">
        <v>0</v>
      </c>
      <c r="IG423">
        <v>0</v>
      </c>
      <c r="IH423">
        <v>0</v>
      </c>
      <c r="II423">
        <v>0</v>
      </c>
      <c r="IJ423">
        <v>0</v>
      </c>
      <c r="IK423">
        <v>0</v>
      </c>
      <c r="IL423">
        <v>0</v>
      </c>
      <c r="IM423">
        <v>0</v>
      </c>
      <c r="IN423">
        <v>0</v>
      </c>
      <c r="IO423">
        <v>0</v>
      </c>
      <c r="IP423">
        <v>0</v>
      </c>
      <c r="IQ423">
        <v>0</v>
      </c>
      <c r="IR423">
        <v>0</v>
      </c>
      <c r="IS423">
        <v>0</v>
      </c>
      <c r="IT423">
        <v>0</v>
      </c>
      <c r="IU423">
        <v>0</v>
      </c>
      <c r="IV423">
        <v>0</v>
      </c>
      <c r="IW423">
        <v>0</v>
      </c>
      <c r="IX423">
        <v>0</v>
      </c>
      <c r="IY423">
        <v>0</v>
      </c>
      <c r="IZ423">
        <v>0</v>
      </c>
      <c r="JA423">
        <v>0</v>
      </c>
      <c r="JB423">
        <v>0</v>
      </c>
      <c r="JC423">
        <v>0</v>
      </c>
      <c r="JD423">
        <v>0</v>
      </c>
      <c r="JE423">
        <v>0</v>
      </c>
      <c r="JF423">
        <v>0</v>
      </c>
      <c r="JG423">
        <v>0</v>
      </c>
      <c r="JH423">
        <v>0</v>
      </c>
      <c r="JI423">
        <v>0</v>
      </c>
      <c r="JJ423">
        <v>0</v>
      </c>
      <c r="JK423">
        <v>0</v>
      </c>
      <c r="JL423">
        <v>0</v>
      </c>
      <c r="JM423">
        <v>0</v>
      </c>
      <c r="JN423">
        <v>0</v>
      </c>
      <c r="JO423">
        <v>0</v>
      </c>
      <c r="JP423">
        <v>0</v>
      </c>
      <c r="JQ423">
        <v>0</v>
      </c>
      <c r="JR423">
        <v>0</v>
      </c>
      <c r="JS423">
        <v>0</v>
      </c>
      <c r="JT423">
        <v>0</v>
      </c>
      <c r="JU423">
        <v>0</v>
      </c>
      <c r="JV423">
        <v>0</v>
      </c>
      <c r="JW423">
        <v>0</v>
      </c>
      <c r="JX423">
        <v>0</v>
      </c>
      <c r="JY423">
        <v>0</v>
      </c>
      <c r="JZ423">
        <v>0</v>
      </c>
      <c r="KA423">
        <v>0</v>
      </c>
      <c r="KB423">
        <v>0</v>
      </c>
      <c r="KC423">
        <v>0</v>
      </c>
      <c r="KD423">
        <v>0</v>
      </c>
      <c r="KE423">
        <v>0</v>
      </c>
      <c r="KF423">
        <v>0</v>
      </c>
      <c r="KG423">
        <v>0</v>
      </c>
      <c r="KH423">
        <v>0</v>
      </c>
      <c r="KI423">
        <v>0</v>
      </c>
      <c r="KJ423">
        <v>0</v>
      </c>
      <c r="KK423">
        <v>0</v>
      </c>
      <c r="KL423">
        <v>0</v>
      </c>
      <c r="KM423">
        <v>0</v>
      </c>
      <c r="KN423">
        <v>1</v>
      </c>
      <c r="KO423">
        <v>0</v>
      </c>
      <c r="KP423">
        <v>0</v>
      </c>
      <c r="KQ423">
        <v>0</v>
      </c>
      <c r="KR423">
        <v>0</v>
      </c>
      <c r="KS423">
        <v>0</v>
      </c>
      <c r="KT423">
        <v>0</v>
      </c>
      <c r="KU423">
        <v>0</v>
      </c>
      <c r="KV423">
        <v>0</v>
      </c>
      <c r="KW423">
        <v>0</v>
      </c>
      <c r="KX423">
        <v>1</v>
      </c>
      <c r="KY423">
        <v>0</v>
      </c>
      <c r="KZ423">
        <v>0</v>
      </c>
      <c r="LA423">
        <v>0</v>
      </c>
      <c r="LB423">
        <v>1</v>
      </c>
      <c r="LC423">
        <v>0</v>
      </c>
      <c r="LD423">
        <v>0</v>
      </c>
      <c r="LE423">
        <v>0</v>
      </c>
      <c r="LF423">
        <v>0</v>
      </c>
      <c r="LG423">
        <v>0</v>
      </c>
      <c r="LH423">
        <v>0</v>
      </c>
      <c r="LI423">
        <v>0</v>
      </c>
      <c r="LJ423">
        <v>0</v>
      </c>
      <c r="LK423">
        <v>0</v>
      </c>
      <c r="LL423">
        <v>0</v>
      </c>
      <c r="LM423">
        <v>0</v>
      </c>
      <c r="LN423">
        <v>1</v>
      </c>
      <c r="LO423">
        <v>0</v>
      </c>
      <c r="LP423">
        <v>0</v>
      </c>
      <c r="LQ423">
        <v>0</v>
      </c>
      <c r="LR423">
        <v>0</v>
      </c>
      <c r="LS423">
        <v>0</v>
      </c>
      <c r="LT423">
        <v>0</v>
      </c>
      <c r="LU423">
        <v>0</v>
      </c>
      <c r="LV423">
        <v>0</v>
      </c>
      <c r="LW423">
        <v>0</v>
      </c>
      <c r="LX423">
        <v>0</v>
      </c>
      <c r="LY423">
        <v>0</v>
      </c>
      <c r="LZ423">
        <v>0</v>
      </c>
      <c r="MA423">
        <v>1</v>
      </c>
      <c r="MB423">
        <v>0</v>
      </c>
      <c r="MC423">
        <v>0</v>
      </c>
      <c r="MD423">
        <v>0</v>
      </c>
      <c r="ME423">
        <v>0</v>
      </c>
      <c r="MF423">
        <v>0</v>
      </c>
      <c r="MG423">
        <v>0</v>
      </c>
      <c r="MH423">
        <v>0</v>
      </c>
      <c r="MI423">
        <v>0</v>
      </c>
      <c r="MJ423">
        <v>0</v>
      </c>
      <c r="MK423">
        <v>1</v>
      </c>
      <c r="ML423">
        <v>0</v>
      </c>
      <c r="MM423">
        <v>0</v>
      </c>
      <c r="MN423">
        <v>0</v>
      </c>
      <c r="MO423">
        <v>0</v>
      </c>
      <c r="MP423">
        <v>0</v>
      </c>
      <c r="MQ423">
        <v>0</v>
      </c>
      <c r="MR423">
        <v>0</v>
      </c>
      <c r="MS423">
        <v>0</v>
      </c>
      <c r="MT423">
        <v>0</v>
      </c>
      <c r="MU423">
        <v>0</v>
      </c>
      <c r="MV423">
        <v>1</v>
      </c>
      <c r="MW423">
        <v>0</v>
      </c>
      <c r="MX423">
        <v>1</v>
      </c>
      <c r="MY423">
        <v>0</v>
      </c>
      <c r="MZ423">
        <v>0</v>
      </c>
      <c r="NA423">
        <v>0</v>
      </c>
      <c r="NB423">
        <v>0</v>
      </c>
      <c r="NC423">
        <v>0</v>
      </c>
      <c r="ND423">
        <v>0</v>
      </c>
      <c r="NE423">
        <v>0</v>
      </c>
      <c r="NF423">
        <v>0</v>
      </c>
      <c r="NG423">
        <v>0</v>
      </c>
      <c r="NH423">
        <v>0</v>
      </c>
      <c r="NI423">
        <v>0</v>
      </c>
      <c r="NJ423">
        <v>0</v>
      </c>
      <c r="NK423">
        <v>0</v>
      </c>
      <c r="NL423">
        <v>0</v>
      </c>
      <c r="NM423">
        <v>0</v>
      </c>
      <c r="NN423">
        <v>1</v>
      </c>
      <c r="NO423">
        <v>0</v>
      </c>
      <c r="NP423">
        <v>0</v>
      </c>
      <c r="NQ423">
        <v>0</v>
      </c>
      <c r="NR423">
        <v>1</v>
      </c>
      <c r="NS423">
        <v>0</v>
      </c>
      <c r="NT423">
        <v>0</v>
      </c>
      <c r="NU423">
        <v>0</v>
      </c>
      <c r="NV423">
        <v>0</v>
      </c>
      <c r="NW423">
        <v>0</v>
      </c>
      <c r="NX423">
        <v>0</v>
      </c>
      <c r="NY423">
        <v>0</v>
      </c>
      <c r="NZ423">
        <v>0</v>
      </c>
      <c r="OA423">
        <v>0</v>
      </c>
      <c r="OB423">
        <v>0</v>
      </c>
      <c r="OC423">
        <v>0</v>
      </c>
      <c r="OD423">
        <v>0</v>
      </c>
      <c r="OE423">
        <v>0</v>
      </c>
      <c r="OF423">
        <v>0</v>
      </c>
      <c r="OG423">
        <v>1</v>
      </c>
      <c r="OH423">
        <v>0</v>
      </c>
      <c r="OI423">
        <v>0</v>
      </c>
      <c r="OJ423">
        <v>0</v>
      </c>
      <c r="OK423">
        <v>0</v>
      </c>
      <c r="OL423">
        <v>0</v>
      </c>
      <c r="OM423">
        <v>0</v>
      </c>
      <c r="ON423">
        <v>0</v>
      </c>
      <c r="OO423">
        <v>0</v>
      </c>
      <c r="OP423">
        <v>0</v>
      </c>
      <c r="OQ423">
        <v>0</v>
      </c>
      <c r="OR423">
        <v>0</v>
      </c>
      <c r="OS423">
        <v>0</v>
      </c>
      <c r="OT423">
        <v>0</v>
      </c>
      <c r="OU423">
        <v>0</v>
      </c>
      <c r="OV423">
        <v>0</v>
      </c>
      <c r="OW423">
        <v>0</v>
      </c>
      <c r="OX423">
        <v>0</v>
      </c>
      <c r="OY423">
        <v>0</v>
      </c>
      <c r="OZ423">
        <v>0</v>
      </c>
      <c r="PA423">
        <v>0</v>
      </c>
      <c r="PB423">
        <v>0</v>
      </c>
      <c r="PC423">
        <v>0</v>
      </c>
      <c r="PD423">
        <v>0</v>
      </c>
      <c r="PE423">
        <v>0</v>
      </c>
      <c r="PF423">
        <v>0</v>
      </c>
      <c r="PG423">
        <v>0</v>
      </c>
      <c r="PH423">
        <v>0</v>
      </c>
      <c r="PI423">
        <v>0</v>
      </c>
      <c r="PJ423">
        <v>0</v>
      </c>
      <c r="PK423">
        <v>1</v>
      </c>
      <c r="PL423">
        <v>0</v>
      </c>
      <c r="PM423">
        <v>0</v>
      </c>
      <c r="PN423">
        <v>0</v>
      </c>
      <c r="PO423">
        <v>0</v>
      </c>
      <c r="PP423">
        <v>0</v>
      </c>
      <c r="PQ423">
        <v>0</v>
      </c>
      <c r="PR423">
        <v>0</v>
      </c>
      <c r="PS423">
        <v>0</v>
      </c>
      <c r="PT423">
        <v>0</v>
      </c>
      <c r="PU423">
        <v>0</v>
      </c>
      <c r="PV423">
        <v>0</v>
      </c>
      <c r="PW423">
        <v>0</v>
      </c>
      <c r="PX423">
        <v>0</v>
      </c>
      <c r="PY423">
        <v>0</v>
      </c>
      <c r="PZ423">
        <v>0</v>
      </c>
      <c r="QA423">
        <v>0</v>
      </c>
      <c r="QB423">
        <v>0</v>
      </c>
      <c r="QC423">
        <v>0</v>
      </c>
      <c r="QD423">
        <v>0</v>
      </c>
      <c r="QE423">
        <v>0</v>
      </c>
      <c r="QF423">
        <v>0</v>
      </c>
      <c r="QG423">
        <v>0</v>
      </c>
      <c r="QH423">
        <v>0</v>
      </c>
      <c r="QI423">
        <v>0</v>
      </c>
      <c r="QJ423">
        <v>0</v>
      </c>
      <c r="QK423">
        <v>0</v>
      </c>
      <c r="QL423">
        <v>0</v>
      </c>
      <c r="QM423">
        <v>0</v>
      </c>
      <c r="QN423">
        <v>0</v>
      </c>
      <c r="QO423">
        <v>0</v>
      </c>
      <c r="QP423">
        <v>0</v>
      </c>
      <c r="QQ423">
        <v>0</v>
      </c>
      <c r="QR423">
        <v>0</v>
      </c>
      <c r="QS423">
        <v>0</v>
      </c>
      <c r="QT423">
        <v>0</v>
      </c>
      <c r="QU423">
        <v>0</v>
      </c>
      <c r="QV423">
        <v>0</v>
      </c>
      <c r="QW423">
        <v>0</v>
      </c>
      <c r="QX423">
        <v>0</v>
      </c>
      <c r="QY423">
        <v>1</v>
      </c>
      <c r="QZ423">
        <v>0</v>
      </c>
      <c r="RA423">
        <v>0</v>
      </c>
      <c r="RB423">
        <v>0</v>
      </c>
      <c r="RC423">
        <v>0</v>
      </c>
      <c r="RD423">
        <v>0</v>
      </c>
      <c r="RE423">
        <v>0</v>
      </c>
      <c r="RF423">
        <v>0</v>
      </c>
      <c r="RG423">
        <v>0</v>
      </c>
      <c r="RH423">
        <v>0</v>
      </c>
      <c r="RI423">
        <v>0</v>
      </c>
      <c r="RJ423">
        <v>0</v>
      </c>
      <c r="RK423">
        <v>0</v>
      </c>
      <c r="RL423">
        <v>0</v>
      </c>
      <c r="RM423">
        <v>0</v>
      </c>
      <c r="RN423">
        <v>0</v>
      </c>
      <c r="RO423">
        <v>0</v>
      </c>
      <c r="RP423">
        <v>0</v>
      </c>
      <c r="RQ423">
        <v>0</v>
      </c>
      <c r="RR423">
        <v>0</v>
      </c>
      <c r="RS423">
        <v>0</v>
      </c>
      <c r="RT423">
        <v>0</v>
      </c>
      <c r="RU423">
        <v>0</v>
      </c>
      <c r="RV423">
        <v>0</v>
      </c>
      <c r="RW423">
        <v>0</v>
      </c>
      <c r="RX423">
        <v>0</v>
      </c>
      <c r="RY423">
        <v>0</v>
      </c>
      <c r="RZ423">
        <v>0</v>
      </c>
      <c r="SA423">
        <v>0</v>
      </c>
      <c r="SB423">
        <v>0</v>
      </c>
      <c r="SC423">
        <v>0</v>
      </c>
      <c r="SD423">
        <v>0</v>
      </c>
      <c r="SE423">
        <v>0</v>
      </c>
      <c r="SF423">
        <v>0</v>
      </c>
      <c r="SG423">
        <v>0</v>
      </c>
      <c r="SH423">
        <v>1</v>
      </c>
      <c r="SI423">
        <v>0</v>
      </c>
      <c r="SJ423">
        <v>0</v>
      </c>
      <c r="SK423">
        <v>0</v>
      </c>
      <c r="SL423">
        <v>0</v>
      </c>
      <c r="SM423">
        <v>0</v>
      </c>
      <c r="SN423">
        <v>0</v>
      </c>
      <c r="SO423">
        <v>0</v>
      </c>
      <c r="SP423">
        <v>0</v>
      </c>
      <c r="SQ423">
        <v>0</v>
      </c>
      <c r="SR423">
        <v>0</v>
      </c>
      <c r="SS423">
        <v>0</v>
      </c>
      <c r="ST423">
        <v>0</v>
      </c>
      <c r="SU423">
        <v>0</v>
      </c>
      <c r="SV423">
        <v>0</v>
      </c>
      <c r="SW423">
        <v>0</v>
      </c>
      <c r="SX423">
        <v>0</v>
      </c>
      <c r="SY423">
        <v>1</v>
      </c>
      <c r="SZ423">
        <v>0</v>
      </c>
      <c r="TA423">
        <v>0</v>
      </c>
      <c r="TB423">
        <v>0</v>
      </c>
      <c r="TC423">
        <v>0</v>
      </c>
      <c r="TD423">
        <v>0</v>
      </c>
      <c r="TE423">
        <v>0</v>
      </c>
      <c r="TF423">
        <v>0</v>
      </c>
      <c r="TG423">
        <v>0</v>
      </c>
      <c r="TH423">
        <v>0</v>
      </c>
      <c r="TI423">
        <v>0</v>
      </c>
      <c r="TJ423">
        <v>0</v>
      </c>
      <c r="TK423">
        <v>0</v>
      </c>
      <c r="TL423">
        <v>0</v>
      </c>
      <c r="TM423">
        <v>0</v>
      </c>
      <c r="TN423">
        <v>0</v>
      </c>
      <c r="TO423">
        <v>0</v>
      </c>
      <c r="TP423">
        <v>0</v>
      </c>
      <c r="TQ423">
        <v>0</v>
      </c>
      <c r="TR423">
        <v>0</v>
      </c>
      <c r="TS423">
        <v>0</v>
      </c>
      <c r="TT423">
        <v>0</v>
      </c>
      <c r="TU423">
        <v>0</v>
      </c>
      <c r="TV423">
        <v>0</v>
      </c>
      <c r="TW423">
        <v>0</v>
      </c>
      <c r="TX423">
        <v>0</v>
      </c>
      <c r="TY423">
        <v>0</v>
      </c>
      <c r="TZ423">
        <v>0</v>
      </c>
      <c r="UA423">
        <v>0</v>
      </c>
      <c r="UB423">
        <v>0</v>
      </c>
      <c r="UC423">
        <v>0</v>
      </c>
      <c r="UD423">
        <v>0</v>
      </c>
      <c r="UE423">
        <v>0</v>
      </c>
      <c r="UF423">
        <v>0</v>
      </c>
      <c r="UG423">
        <v>0</v>
      </c>
      <c r="UH423">
        <v>0</v>
      </c>
      <c r="UI423">
        <v>0</v>
      </c>
      <c r="UJ423">
        <v>0</v>
      </c>
      <c r="UK423">
        <v>0</v>
      </c>
      <c r="UL423">
        <v>1</v>
      </c>
      <c r="UM423">
        <v>0</v>
      </c>
      <c r="UN423">
        <v>0</v>
      </c>
      <c r="UO423">
        <v>0</v>
      </c>
      <c r="UP423">
        <v>0</v>
      </c>
      <c r="UQ423">
        <v>0</v>
      </c>
      <c r="UR423">
        <v>0</v>
      </c>
      <c r="US423">
        <v>0</v>
      </c>
      <c r="UT423">
        <v>0</v>
      </c>
      <c r="UU423">
        <v>0</v>
      </c>
      <c r="UV423">
        <v>0</v>
      </c>
      <c r="UW423">
        <v>0</v>
      </c>
      <c r="UX423">
        <v>0</v>
      </c>
      <c r="UY423">
        <v>0</v>
      </c>
      <c r="UZ423">
        <v>0</v>
      </c>
      <c r="VA423">
        <v>0</v>
      </c>
      <c r="VB423">
        <v>0</v>
      </c>
      <c r="VC423">
        <v>0</v>
      </c>
      <c r="VD423">
        <v>0</v>
      </c>
      <c r="VE423">
        <v>0</v>
      </c>
      <c r="VF423">
        <v>0</v>
      </c>
      <c r="VG423">
        <v>0</v>
      </c>
      <c r="VH423">
        <v>0</v>
      </c>
      <c r="VI423">
        <v>0</v>
      </c>
      <c r="VJ423">
        <v>0</v>
      </c>
      <c r="VK423">
        <v>0</v>
      </c>
      <c r="VL423">
        <v>0</v>
      </c>
      <c r="VM423">
        <v>0</v>
      </c>
      <c r="VN423">
        <v>0</v>
      </c>
      <c r="VO423">
        <v>0</v>
      </c>
      <c r="VP423">
        <v>0</v>
      </c>
      <c r="VQ423">
        <v>0</v>
      </c>
      <c r="VR423">
        <v>0</v>
      </c>
      <c r="VS423">
        <v>0</v>
      </c>
      <c r="VT423">
        <v>0</v>
      </c>
      <c r="VU423">
        <v>0</v>
      </c>
      <c r="VV423">
        <v>0</v>
      </c>
      <c r="VW423">
        <v>0</v>
      </c>
      <c r="VX423">
        <v>0</v>
      </c>
      <c r="VY423">
        <v>0</v>
      </c>
      <c r="VZ423">
        <v>0</v>
      </c>
      <c r="WA423">
        <v>0</v>
      </c>
      <c r="WB423">
        <v>0</v>
      </c>
      <c r="WC423">
        <v>0</v>
      </c>
      <c r="WD423">
        <v>0</v>
      </c>
      <c r="WE423">
        <v>0</v>
      </c>
      <c r="WF423">
        <v>0</v>
      </c>
      <c r="WG423">
        <v>0</v>
      </c>
      <c r="WH423">
        <v>0</v>
      </c>
      <c r="WI423">
        <v>0</v>
      </c>
      <c r="WJ423">
        <v>0</v>
      </c>
      <c r="WK423">
        <v>0</v>
      </c>
      <c r="WL423">
        <v>0</v>
      </c>
      <c r="WM423">
        <v>0</v>
      </c>
      <c r="WN423">
        <v>0</v>
      </c>
      <c r="WO423">
        <v>0</v>
      </c>
      <c r="WP423">
        <v>0</v>
      </c>
      <c r="WQ423">
        <v>0</v>
      </c>
      <c r="WR423">
        <v>0</v>
      </c>
      <c r="WS423">
        <v>0</v>
      </c>
      <c r="WT423">
        <v>0</v>
      </c>
      <c r="WU423">
        <v>0</v>
      </c>
      <c r="WV423">
        <v>0</v>
      </c>
      <c r="WW423">
        <v>0</v>
      </c>
      <c r="WX423">
        <v>0</v>
      </c>
      <c r="WY423">
        <v>0</v>
      </c>
      <c r="WZ423">
        <v>0</v>
      </c>
      <c r="XA423">
        <v>0</v>
      </c>
      <c r="XB423">
        <v>0</v>
      </c>
      <c r="XC423">
        <v>0</v>
      </c>
      <c r="XD423">
        <v>0</v>
      </c>
      <c r="XE423">
        <v>0</v>
      </c>
      <c r="XF423">
        <v>0</v>
      </c>
      <c r="XG423">
        <v>0</v>
      </c>
      <c r="XH423">
        <v>0</v>
      </c>
      <c r="XI423">
        <v>0</v>
      </c>
      <c r="XJ423">
        <v>0</v>
      </c>
      <c r="XK423">
        <v>0</v>
      </c>
      <c r="XL423">
        <v>0</v>
      </c>
      <c r="XM423">
        <v>0</v>
      </c>
      <c r="XN423">
        <v>0</v>
      </c>
      <c r="XO423">
        <v>0</v>
      </c>
      <c r="XP423">
        <v>0</v>
      </c>
      <c r="XQ423">
        <v>0</v>
      </c>
      <c r="XR423">
        <v>0</v>
      </c>
      <c r="XS423">
        <v>0</v>
      </c>
      <c r="XT423">
        <v>0</v>
      </c>
      <c r="XU423">
        <v>0</v>
      </c>
      <c r="XV423">
        <v>0</v>
      </c>
      <c r="XW423">
        <v>0</v>
      </c>
      <c r="XX423">
        <v>0</v>
      </c>
      <c r="XY423">
        <v>0</v>
      </c>
      <c r="XZ423">
        <v>0</v>
      </c>
      <c r="YA423">
        <v>0</v>
      </c>
      <c r="YB423">
        <v>0</v>
      </c>
      <c r="YC423">
        <v>0</v>
      </c>
      <c r="YD423">
        <v>0</v>
      </c>
      <c r="YE423">
        <v>0</v>
      </c>
      <c r="YF423">
        <v>0</v>
      </c>
      <c r="YG423">
        <v>0</v>
      </c>
      <c r="YH423">
        <v>0</v>
      </c>
      <c r="YI423">
        <v>0</v>
      </c>
      <c r="YJ423">
        <v>0</v>
      </c>
      <c r="YK423">
        <v>0</v>
      </c>
      <c r="YL423">
        <v>0</v>
      </c>
      <c r="YM423">
        <v>0</v>
      </c>
      <c r="YN423">
        <v>0</v>
      </c>
      <c r="YO423">
        <v>0</v>
      </c>
      <c r="YP423">
        <v>0</v>
      </c>
      <c r="YQ423">
        <v>0</v>
      </c>
      <c r="YR423">
        <v>0</v>
      </c>
      <c r="YS423">
        <v>0</v>
      </c>
      <c r="YT423">
        <v>0</v>
      </c>
      <c r="YU423">
        <v>0</v>
      </c>
      <c r="YV423">
        <v>0</v>
      </c>
      <c r="YW423">
        <v>0</v>
      </c>
      <c r="YX423">
        <v>0</v>
      </c>
      <c r="YY423">
        <v>0</v>
      </c>
      <c r="YZ423">
        <v>0</v>
      </c>
      <c r="ZA423">
        <v>0</v>
      </c>
      <c r="ZB423">
        <v>0</v>
      </c>
      <c r="ZC423">
        <v>0</v>
      </c>
      <c r="ZD423">
        <v>0</v>
      </c>
      <c r="ZE423">
        <v>0</v>
      </c>
      <c r="ZF423">
        <v>0</v>
      </c>
      <c r="ZG423">
        <v>0</v>
      </c>
      <c r="ZH423">
        <v>0</v>
      </c>
      <c r="ZI423">
        <v>0</v>
      </c>
      <c r="ZJ423">
        <v>0</v>
      </c>
      <c r="ZK423">
        <v>0</v>
      </c>
      <c r="ZL423">
        <v>0</v>
      </c>
      <c r="ZM423">
        <v>0</v>
      </c>
      <c r="ZN423">
        <v>0</v>
      </c>
      <c r="ZO423">
        <v>0</v>
      </c>
      <c r="ZP423">
        <v>0</v>
      </c>
      <c r="ZQ423">
        <v>0</v>
      </c>
      <c r="ZR423">
        <v>0</v>
      </c>
      <c r="ZS423">
        <v>0</v>
      </c>
      <c r="ZT423">
        <v>0</v>
      </c>
      <c r="ZU423">
        <v>0</v>
      </c>
      <c r="ZV423">
        <v>0</v>
      </c>
      <c r="ZW423">
        <v>0</v>
      </c>
      <c r="ZX423">
        <v>0</v>
      </c>
      <c r="ZY423">
        <v>0</v>
      </c>
      <c r="ZZ423">
        <v>0</v>
      </c>
      <c r="AAA423">
        <v>0</v>
      </c>
      <c r="AAB423">
        <v>0</v>
      </c>
      <c r="AAC423">
        <v>0</v>
      </c>
      <c r="AAD423">
        <v>0</v>
      </c>
      <c r="AAE423">
        <v>0</v>
      </c>
      <c r="AAF423">
        <v>0</v>
      </c>
      <c r="AAG423">
        <v>0</v>
      </c>
      <c r="AAH423">
        <v>0</v>
      </c>
      <c r="AAI423">
        <v>0</v>
      </c>
      <c r="AAJ423">
        <v>0</v>
      </c>
      <c r="AAK423">
        <v>0</v>
      </c>
      <c r="AAL423">
        <v>0</v>
      </c>
      <c r="AAM423">
        <v>0</v>
      </c>
      <c r="AAN423">
        <v>0</v>
      </c>
      <c r="AAO423">
        <v>0</v>
      </c>
      <c r="AAP423">
        <v>0</v>
      </c>
      <c r="AAQ423">
        <v>0</v>
      </c>
      <c r="AAR423">
        <v>0</v>
      </c>
      <c r="AAS423">
        <v>0</v>
      </c>
      <c r="AAT423">
        <v>0</v>
      </c>
      <c r="AAU423">
        <v>0</v>
      </c>
      <c r="AAV423">
        <v>0</v>
      </c>
      <c r="AAW423">
        <v>0</v>
      </c>
      <c r="AAX423">
        <v>0</v>
      </c>
      <c r="AAY423">
        <v>0</v>
      </c>
      <c r="AAZ423">
        <v>0</v>
      </c>
      <c r="ABA423">
        <v>0</v>
      </c>
      <c r="ABB423">
        <v>0</v>
      </c>
      <c r="ABC423">
        <v>0</v>
      </c>
      <c r="ABD423">
        <v>0</v>
      </c>
      <c r="ABE423">
        <v>0</v>
      </c>
      <c r="ABF423">
        <v>0</v>
      </c>
      <c r="ABG423">
        <v>0</v>
      </c>
      <c r="ABH423">
        <v>0</v>
      </c>
      <c r="ABI423">
        <v>0</v>
      </c>
      <c r="ABJ423">
        <v>0</v>
      </c>
      <c r="ABK423">
        <v>0</v>
      </c>
      <c r="ABL423">
        <v>0</v>
      </c>
      <c r="ABM423">
        <v>0</v>
      </c>
      <c r="ABN423">
        <v>0</v>
      </c>
      <c r="ABO423">
        <v>0</v>
      </c>
      <c r="ABP423">
        <v>0</v>
      </c>
      <c r="ABQ423">
        <v>0</v>
      </c>
      <c r="ABR423">
        <v>0</v>
      </c>
      <c r="ABS423">
        <v>0</v>
      </c>
      <c r="ABT423">
        <v>0</v>
      </c>
      <c r="ABU423">
        <v>0</v>
      </c>
      <c r="ABV423">
        <v>0</v>
      </c>
      <c r="ABW423">
        <v>0</v>
      </c>
      <c r="ABX423">
        <v>0</v>
      </c>
      <c r="ABY423">
        <v>0</v>
      </c>
      <c r="ABZ423">
        <v>0</v>
      </c>
      <c r="ACA423">
        <v>0</v>
      </c>
      <c r="ACB423">
        <v>0</v>
      </c>
      <c r="ACC423">
        <v>0</v>
      </c>
      <c r="ACD423">
        <v>0</v>
      </c>
      <c r="ACE423">
        <v>0</v>
      </c>
      <c r="ACF423">
        <v>0</v>
      </c>
      <c r="ACG423">
        <v>0</v>
      </c>
      <c r="ACH423">
        <v>0</v>
      </c>
      <c r="ACI423">
        <v>0</v>
      </c>
      <c r="ACJ423">
        <v>0</v>
      </c>
      <c r="ACK423">
        <v>0</v>
      </c>
      <c r="ACL423">
        <v>0</v>
      </c>
      <c r="ACM423">
        <v>0</v>
      </c>
      <c r="ACN423">
        <v>0</v>
      </c>
      <c r="ACO423">
        <v>0</v>
      </c>
      <c r="ACP423">
        <v>0</v>
      </c>
      <c r="ACQ423">
        <v>0</v>
      </c>
      <c r="ACR423">
        <v>0</v>
      </c>
      <c r="ACS423">
        <v>0</v>
      </c>
      <c r="ACT423">
        <v>0</v>
      </c>
      <c r="ACU423">
        <v>0</v>
      </c>
      <c r="ACV423">
        <v>0</v>
      </c>
      <c r="ACW423">
        <v>0</v>
      </c>
      <c r="ACX423">
        <v>0</v>
      </c>
      <c r="ACY423">
        <v>0</v>
      </c>
      <c r="ACZ423">
        <v>0</v>
      </c>
      <c r="ADA423">
        <v>0</v>
      </c>
      <c r="ADB423">
        <v>0</v>
      </c>
      <c r="ADC423">
        <v>0</v>
      </c>
      <c r="ADD423">
        <v>0</v>
      </c>
      <c r="ADE423">
        <v>0</v>
      </c>
      <c r="ADF423">
        <v>0</v>
      </c>
      <c r="ADG423">
        <v>0</v>
      </c>
      <c r="ADH423">
        <v>0</v>
      </c>
      <c r="ADI423">
        <v>0</v>
      </c>
      <c r="ADJ423">
        <v>0</v>
      </c>
      <c r="ADK423">
        <v>0</v>
      </c>
      <c r="ADL423">
        <v>0</v>
      </c>
      <c r="ADM423">
        <v>0</v>
      </c>
      <c r="ADN423">
        <v>0</v>
      </c>
      <c r="ADO423">
        <v>0</v>
      </c>
      <c r="ADP423">
        <v>0</v>
      </c>
      <c r="ADQ423">
        <v>0</v>
      </c>
      <c r="ADR423">
        <v>0</v>
      </c>
      <c r="ADS423">
        <v>0</v>
      </c>
      <c r="ADT423">
        <v>0</v>
      </c>
      <c r="ADU423">
        <v>0</v>
      </c>
      <c r="ADV423">
        <v>0</v>
      </c>
      <c r="ADW423">
        <v>0</v>
      </c>
      <c r="ADX423">
        <v>0</v>
      </c>
      <c r="ADY423">
        <v>0</v>
      </c>
      <c r="ADZ423">
        <v>0</v>
      </c>
      <c r="AEA423">
        <v>0</v>
      </c>
      <c r="AEB423">
        <v>0</v>
      </c>
      <c r="AEC423">
        <v>0</v>
      </c>
      <c r="AED423">
        <v>0</v>
      </c>
      <c r="AEE423">
        <v>0</v>
      </c>
      <c r="AEF423">
        <v>0</v>
      </c>
      <c r="AEG423">
        <v>0</v>
      </c>
      <c r="AEH423">
        <v>0</v>
      </c>
      <c r="AEI423">
        <v>0</v>
      </c>
      <c r="AEJ423">
        <v>0</v>
      </c>
      <c r="AEK423">
        <v>0</v>
      </c>
      <c r="AEL423">
        <v>1</v>
      </c>
      <c r="AEM423">
        <v>0</v>
      </c>
      <c r="AEN423">
        <v>0</v>
      </c>
      <c r="AEO423">
        <v>0</v>
      </c>
      <c r="AEP423">
        <v>0</v>
      </c>
      <c r="AEQ423">
        <v>0</v>
      </c>
      <c r="AER423">
        <v>0</v>
      </c>
      <c r="AES423">
        <v>0</v>
      </c>
      <c r="AET423">
        <v>0</v>
      </c>
      <c r="AEU423">
        <v>0</v>
      </c>
      <c r="AEV423">
        <v>0</v>
      </c>
      <c r="AEW423">
        <v>0</v>
      </c>
      <c r="AEX423">
        <v>0</v>
      </c>
      <c r="AEY423">
        <v>0</v>
      </c>
      <c r="AEZ423">
        <v>0</v>
      </c>
      <c r="AFA423">
        <v>0</v>
      </c>
      <c r="AFB423">
        <v>0</v>
      </c>
      <c r="AFC423">
        <v>0</v>
      </c>
      <c r="AFD423">
        <v>0</v>
      </c>
      <c r="AFE423">
        <v>0</v>
      </c>
      <c r="AFF423">
        <v>0</v>
      </c>
      <c r="AFG423">
        <v>0</v>
      </c>
      <c r="AFH423">
        <v>0</v>
      </c>
      <c r="AFI423">
        <v>0</v>
      </c>
      <c r="AFJ423">
        <v>0</v>
      </c>
      <c r="AFK423">
        <v>0</v>
      </c>
      <c r="AFL423">
        <v>0</v>
      </c>
      <c r="AFM423">
        <v>0</v>
      </c>
      <c r="AFN423">
        <v>0</v>
      </c>
      <c r="AFO423">
        <v>0</v>
      </c>
      <c r="AFP423">
        <v>0</v>
      </c>
      <c r="AFQ423">
        <v>0</v>
      </c>
      <c r="AFR423">
        <v>0</v>
      </c>
      <c r="AFS423">
        <v>0</v>
      </c>
      <c r="AFT423">
        <v>0</v>
      </c>
      <c r="AFU423">
        <v>0</v>
      </c>
      <c r="AFV423">
        <v>0</v>
      </c>
      <c r="AFW423">
        <v>0</v>
      </c>
      <c r="AFX423">
        <v>0</v>
      </c>
      <c r="AFY423">
        <v>0</v>
      </c>
      <c r="AFZ423">
        <v>0</v>
      </c>
      <c r="AGA423">
        <v>0</v>
      </c>
      <c r="AGB423">
        <v>0</v>
      </c>
      <c r="AGC423">
        <v>0</v>
      </c>
      <c r="AGD423">
        <v>0</v>
      </c>
      <c r="AGE423">
        <v>0</v>
      </c>
      <c r="AGF423">
        <v>0</v>
      </c>
      <c r="AGG423">
        <v>0</v>
      </c>
      <c r="AGH423">
        <v>0</v>
      </c>
      <c r="AGI423">
        <v>0</v>
      </c>
      <c r="AGJ423">
        <v>0</v>
      </c>
      <c r="AGK423">
        <v>0</v>
      </c>
      <c r="AGL423">
        <v>0</v>
      </c>
      <c r="AGM423">
        <v>0</v>
      </c>
      <c r="AGN423">
        <v>0</v>
      </c>
      <c r="AGO423">
        <v>0</v>
      </c>
      <c r="AGP423">
        <v>0</v>
      </c>
      <c r="AGQ423">
        <v>0</v>
      </c>
      <c r="AGR423">
        <v>0</v>
      </c>
      <c r="AGS423">
        <v>0</v>
      </c>
      <c r="AGT423">
        <v>0</v>
      </c>
      <c r="AGU423">
        <v>0</v>
      </c>
      <c r="AGV423">
        <v>0</v>
      </c>
      <c r="AGW423">
        <v>0</v>
      </c>
      <c r="AGX423">
        <v>0</v>
      </c>
      <c r="AGY423">
        <v>0</v>
      </c>
      <c r="AGZ423">
        <v>0</v>
      </c>
      <c r="AHA423">
        <v>0</v>
      </c>
      <c r="AHB423">
        <v>0</v>
      </c>
      <c r="AHC423">
        <v>0</v>
      </c>
      <c r="AHD423">
        <v>0</v>
      </c>
      <c r="AHE423">
        <v>0</v>
      </c>
      <c r="AHF423">
        <v>0</v>
      </c>
      <c r="AHG423">
        <v>0</v>
      </c>
      <c r="AHH423">
        <v>0</v>
      </c>
      <c r="AHI423">
        <v>0</v>
      </c>
      <c r="AHJ423">
        <v>0</v>
      </c>
      <c r="AHK423">
        <v>0</v>
      </c>
      <c r="AHL423">
        <v>0</v>
      </c>
      <c r="AHM423">
        <v>0</v>
      </c>
      <c r="AHN423">
        <v>0</v>
      </c>
      <c r="AHO423">
        <v>0</v>
      </c>
      <c r="AHP423">
        <v>0</v>
      </c>
      <c r="AHQ423">
        <v>0</v>
      </c>
      <c r="AHR423">
        <v>0</v>
      </c>
      <c r="AHS423">
        <v>0</v>
      </c>
      <c r="AHT423">
        <v>0</v>
      </c>
      <c r="AHU423">
        <v>0</v>
      </c>
      <c r="AHV423">
        <v>0</v>
      </c>
      <c r="AHW423">
        <v>0</v>
      </c>
      <c r="AHX423">
        <v>0</v>
      </c>
      <c r="AHY423">
        <v>0</v>
      </c>
      <c r="AHZ423">
        <v>0</v>
      </c>
      <c r="AIA423">
        <v>0</v>
      </c>
      <c r="AIB423">
        <v>0</v>
      </c>
      <c r="AIC423">
        <v>0</v>
      </c>
      <c r="AID423">
        <v>0</v>
      </c>
      <c r="AIE423">
        <v>0</v>
      </c>
      <c r="AIF423">
        <v>0</v>
      </c>
      <c r="AIG423">
        <v>0</v>
      </c>
      <c r="AIH423">
        <v>0</v>
      </c>
      <c r="AII423">
        <v>0</v>
      </c>
      <c r="AIJ423">
        <v>0</v>
      </c>
      <c r="AIK423">
        <v>0</v>
      </c>
      <c r="AIL423">
        <v>0</v>
      </c>
      <c r="AIM423">
        <v>0</v>
      </c>
      <c r="AIN423">
        <v>0</v>
      </c>
      <c r="AIO423">
        <v>0</v>
      </c>
      <c r="AIP423">
        <v>0</v>
      </c>
      <c r="AIQ423">
        <v>0</v>
      </c>
      <c r="AIR423">
        <v>0</v>
      </c>
      <c r="AIS423">
        <v>0</v>
      </c>
      <c r="AIT423">
        <v>0</v>
      </c>
      <c r="AIU423">
        <v>0</v>
      </c>
      <c r="AIV423">
        <v>0</v>
      </c>
      <c r="AIW423">
        <v>0</v>
      </c>
      <c r="AIX423">
        <v>0</v>
      </c>
      <c r="AIY423">
        <v>0</v>
      </c>
      <c r="AIZ423">
        <v>0</v>
      </c>
      <c r="AJA423">
        <v>0</v>
      </c>
      <c r="AJB423">
        <v>0</v>
      </c>
      <c r="AJC423">
        <v>0</v>
      </c>
      <c r="AJD423">
        <v>0</v>
      </c>
      <c r="AJE423">
        <v>0</v>
      </c>
      <c r="AJF423">
        <v>0</v>
      </c>
      <c r="AJG423">
        <v>0</v>
      </c>
      <c r="AJH423">
        <v>0</v>
      </c>
      <c r="AJI423">
        <v>0</v>
      </c>
      <c r="AJJ423">
        <v>0</v>
      </c>
      <c r="AJK423">
        <v>0</v>
      </c>
      <c r="AJL423">
        <v>0</v>
      </c>
      <c r="AJM423">
        <v>0</v>
      </c>
      <c r="AJN423">
        <v>0</v>
      </c>
      <c r="AJO423">
        <v>0</v>
      </c>
      <c r="AJP423">
        <v>0</v>
      </c>
      <c r="AJQ423">
        <v>0</v>
      </c>
      <c r="AJR423">
        <v>0</v>
      </c>
      <c r="AJS423">
        <v>0</v>
      </c>
      <c r="AJT423">
        <v>0</v>
      </c>
      <c r="AJU423">
        <v>0</v>
      </c>
      <c r="AJV423">
        <v>0</v>
      </c>
      <c r="AJW423">
        <v>0</v>
      </c>
      <c r="AJX423">
        <v>0</v>
      </c>
      <c r="AJY423">
        <v>0</v>
      </c>
      <c r="AJZ423">
        <v>0</v>
      </c>
      <c r="AKA423">
        <v>0</v>
      </c>
      <c r="AKB423">
        <v>0</v>
      </c>
      <c r="AKC423">
        <v>0</v>
      </c>
      <c r="AKD423">
        <v>0</v>
      </c>
      <c r="AKE423">
        <v>0</v>
      </c>
      <c r="AKF423">
        <v>0</v>
      </c>
      <c r="AKG423">
        <v>0</v>
      </c>
      <c r="AKH423">
        <v>0</v>
      </c>
      <c r="AKI423">
        <v>0</v>
      </c>
      <c r="AKJ423">
        <v>0</v>
      </c>
      <c r="AKK423">
        <v>1</v>
      </c>
      <c r="AKL423">
        <v>0</v>
      </c>
      <c r="AKM423">
        <v>0</v>
      </c>
      <c r="AKN423">
        <v>0</v>
      </c>
      <c r="AKO423">
        <v>0</v>
      </c>
      <c r="AKP423">
        <v>0</v>
      </c>
      <c r="AKQ423">
        <v>0</v>
      </c>
      <c r="AKR423">
        <v>0</v>
      </c>
      <c r="AKS423">
        <v>0</v>
      </c>
      <c r="AKT423">
        <v>0</v>
      </c>
      <c r="AKU423">
        <v>0</v>
      </c>
      <c r="AKV423">
        <v>0</v>
      </c>
      <c r="AKW423">
        <v>0</v>
      </c>
      <c r="AKX423">
        <v>0</v>
      </c>
      <c r="AKY423">
        <v>0</v>
      </c>
      <c r="AKZ423">
        <v>0</v>
      </c>
      <c r="ALA423">
        <v>0</v>
      </c>
      <c r="ALB423">
        <v>0</v>
      </c>
      <c r="ALC423">
        <v>0</v>
      </c>
      <c r="ALD423">
        <v>0</v>
      </c>
      <c r="ALE423">
        <v>0</v>
      </c>
      <c r="ALF423">
        <v>0</v>
      </c>
      <c r="ALG423">
        <v>0</v>
      </c>
      <c r="ALH423">
        <v>0</v>
      </c>
      <c r="ALI423">
        <v>0</v>
      </c>
      <c r="ALJ423">
        <v>0</v>
      </c>
      <c r="ALK423">
        <v>0</v>
      </c>
      <c r="ALL423">
        <v>0</v>
      </c>
      <c r="ALM423">
        <v>0</v>
      </c>
      <c r="ALN423">
        <v>0</v>
      </c>
      <c r="ALO423">
        <v>0</v>
      </c>
      <c r="ALP423">
        <v>0</v>
      </c>
      <c r="ALQ423">
        <v>0</v>
      </c>
      <c r="ALR423">
        <v>0</v>
      </c>
      <c r="ALS423">
        <v>0</v>
      </c>
      <c r="ALT423">
        <v>0</v>
      </c>
      <c r="ALU423">
        <v>0</v>
      </c>
      <c r="ALV423">
        <v>0</v>
      </c>
      <c r="ALW423">
        <v>0</v>
      </c>
      <c r="ALX423">
        <v>0</v>
      </c>
      <c r="ALY423">
        <v>0</v>
      </c>
      <c r="ALZ423">
        <v>0</v>
      </c>
      <c r="AMA423">
        <v>0</v>
      </c>
      <c r="AMB423">
        <v>0</v>
      </c>
      <c r="AMC423">
        <v>0</v>
      </c>
      <c r="AMD423">
        <v>1</v>
      </c>
      <c r="AME423">
        <v>1</v>
      </c>
      <c r="AMF423">
        <v>0</v>
      </c>
      <c r="AMG423">
        <v>0</v>
      </c>
      <c r="AMH423">
        <v>0</v>
      </c>
      <c r="AMI423">
        <v>0</v>
      </c>
      <c r="AMJ423">
        <v>0</v>
      </c>
      <c r="AMK423">
        <v>0</v>
      </c>
      <c r="AML423">
        <v>0</v>
      </c>
      <c r="AMM423">
        <v>0</v>
      </c>
      <c r="AMN423">
        <v>0</v>
      </c>
      <c r="AMO423">
        <v>0</v>
      </c>
      <c r="AMP423">
        <v>0</v>
      </c>
      <c r="AMQ423">
        <v>0</v>
      </c>
      <c r="AMR423">
        <v>0</v>
      </c>
      <c r="AMS423">
        <v>0</v>
      </c>
      <c r="AMT423">
        <v>0</v>
      </c>
      <c r="AMU423">
        <v>0</v>
      </c>
      <c r="AMV423">
        <v>0</v>
      </c>
      <c r="AMW423">
        <v>0</v>
      </c>
      <c r="AMX423">
        <v>0</v>
      </c>
      <c r="AMY423">
        <v>0</v>
      </c>
      <c r="AMZ423">
        <v>0</v>
      </c>
      <c r="ANA423">
        <v>0</v>
      </c>
      <c r="ANB423">
        <v>0</v>
      </c>
      <c r="ANC423">
        <v>1</v>
      </c>
      <c r="AND423">
        <v>0</v>
      </c>
      <c r="ANE423">
        <v>0</v>
      </c>
      <c r="ANF423">
        <v>0</v>
      </c>
      <c r="ANG423">
        <v>0</v>
      </c>
      <c r="ANH423">
        <v>0</v>
      </c>
      <c r="ANI423">
        <v>0</v>
      </c>
      <c r="ANJ423">
        <v>0</v>
      </c>
      <c r="ANK423">
        <v>0</v>
      </c>
      <c r="ANL423">
        <v>0</v>
      </c>
      <c r="ANM423">
        <v>0</v>
      </c>
      <c r="ANN423">
        <v>0</v>
      </c>
      <c r="ANO423">
        <v>0</v>
      </c>
      <c r="ANP423">
        <v>0</v>
      </c>
      <c r="ANQ423">
        <v>0</v>
      </c>
      <c r="ANR423">
        <v>0</v>
      </c>
      <c r="ANS423">
        <v>0</v>
      </c>
      <c r="ANT423">
        <v>0</v>
      </c>
      <c r="ANU423">
        <v>0</v>
      </c>
      <c r="ANV423">
        <v>0</v>
      </c>
      <c r="ANW423">
        <v>0</v>
      </c>
      <c r="ANX423">
        <v>0</v>
      </c>
      <c r="ANY423">
        <v>0</v>
      </c>
      <c r="ANZ423">
        <v>0</v>
      </c>
      <c r="AOA423">
        <v>0</v>
      </c>
      <c r="AOB423">
        <v>0</v>
      </c>
      <c r="AOC423">
        <v>0</v>
      </c>
      <c r="AOD423">
        <v>0</v>
      </c>
      <c r="AOE423">
        <v>0</v>
      </c>
      <c r="AOF423">
        <v>0</v>
      </c>
      <c r="AOG423">
        <v>0</v>
      </c>
      <c r="AOH423">
        <v>0</v>
      </c>
      <c r="AOI423">
        <v>0</v>
      </c>
      <c r="AOJ423">
        <v>0</v>
      </c>
      <c r="AOK423">
        <v>0</v>
      </c>
      <c r="AOL423">
        <v>0</v>
      </c>
      <c r="AOM423">
        <v>0</v>
      </c>
      <c r="AON423">
        <v>0</v>
      </c>
      <c r="AOO423">
        <v>0</v>
      </c>
      <c r="AOP423">
        <v>0</v>
      </c>
      <c r="AOQ423">
        <v>0</v>
      </c>
      <c r="AOR423">
        <v>0</v>
      </c>
      <c r="AOS423">
        <v>0</v>
      </c>
      <c r="AOT423">
        <v>0</v>
      </c>
      <c r="AOU423">
        <v>0</v>
      </c>
      <c r="AOV423">
        <v>0</v>
      </c>
      <c r="AOW423">
        <v>0</v>
      </c>
      <c r="AOX423">
        <v>0</v>
      </c>
      <c r="AOY423">
        <v>0</v>
      </c>
      <c r="AOZ423">
        <v>0</v>
      </c>
      <c r="APA423">
        <v>0</v>
      </c>
      <c r="APB423">
        <v>0</v>
      </c>
      <c r="APC423">
        <v>0</v>
      </c>
      <c r="APD423">
        <v>0</v>
      </c>
      <c r="APE423">
        <v>0</v>
      </c>
      <c r="APF423">
        <v>0</v>
      </c>
      <c r="APG423">
        <v>0</v>
      </c>
      <c r="APH423">
        <v>0</v>
      </c>
      <c r="API423">
        <v>0</v>
      </c>
      <c r="APJ423">
        <v>0</v>
      </c>
      <c r="APK423">
        <v>0</v>
      </c>
      <c r="APL423">
        <v>0</v>
      </c>
      <c r="APM423">
        <v>0</v>
      </c>
      <c r="APN423">
        <v>0</v>
      </c>
      <c r="APO423">
        <v>0</v>
      </c>
      <c r="APP423">
        <v>0</v>
      </c>
      <c r="APQ423">
        <v>0</v>
      </c>
      <c r="APR423">
        <v>0</v>
      </c>
      <c r="APS423">
        <v>0</v>
      </c>
      <c r="APT423">
        <v>0</v>
      </c>
      <c r="APU423">
        <v>0</v>
      </c>
      <c r="APV423">
        <v>0</v>
      </c>
      <c r="APW423">
        <v>0</v>
      </c>
      <c r="APX423">
        <v>0</v>
      </c>
      <c r="APY423">
        <v>0</v>
      </c>
      <c r="APZ423">
        <v>0</v>
      </c>
      <c r="AQA423">
        <v>0</v>
      </c>
      <c r="AQB423">
        <v>0</v>
      </c>
      <c r="AQC423">
        <v>0</v>
      </c>
      <c r="AQD423">
        <v>0</v>
      </c>
      <c r="AQE423">
        <v>0</v>
      </c>
      <c r="AQF423">
        <v>0</v>
      </c>
      <c r="AQG423">
        <v>0</v>
      </c>
      <c r="AQH423">
        <v>0</v>
      </c>
      <c r="AQI423">
        <v>0</v>
      </c>
      <c r="AQJ423">
        <v>0</v>
      </c>
      <c r="AQK423">
        <v>1</v>
      </c>
      <c r="AQL423">
        <v>0</v>
      </c>
      <c r="AQM423">
        <v>0</v>
      </c>
      <c r="AQN423">
        <v>0</v>
      </c>
      <c r="AQO423">
        <v>0</v>
      </c>
      <c r="AQP423">
        <v>0</v>
      </c>
      <c r="AQQ423">
        <v>0</v>
      </c>
      <c r="AQR423">
        <v>0</v>
      </c>
      <c r="AQS423">
        <v>0</v>
      </c>
      <c r="AQT423">
        <v>0</v>
      </c>
      <c r="AQU423">
        <v>0</v>
      </c>
      <c r="AQV423">
        <v>0</v>
      </c>
      <c r="AQW423">
        <v>0</v>
      </c>
      <c r="AQX423">
        <v>0</v>
      </c>
      <c r="AQY423">
        <v>0</v>
      </c>
      <c r="AQZ423">
        <v>0</v>
      </c>
      <c r="ARA423">
        <v>0</v>
      </c>
      <c r="ARB423">
        <v>0</v>
      </c>
      <c r="ARC423">
        <v>0</v>
      </c>
      <c r="ARD423">
        <v>0</v>
      </c>
      <c r="ARE423">
        <v>0</v>
      </c>
      <c r="ARF423">
        <v>0</v>
      </c>
      <c r="ARG423">
        <v>0</v>
      </c>
      <c r="ARH423">
        <v>0</v>
      </c>
      <c r="ARI423">
        <v>0</v>
      </c>
      <c r="ARJ423">
        <v>0</v>
      </c>
      <c r="ARK423">
        <v>0</v>
      </c>
      <c r="ARL423">
        <v>0</v>
      </c>
      <c r="ARM423">
        <v>0</v>
      </c>
      <c r="ARN423">
        <v>0</v>
      </c>
      <c r="ARO423">
        <v>0</v>
      </c>
      <c r="ARP423">
        <v>0</v>
      </c>
      <c r="ARQ423">
        <v>0</v>
      </c>
      <c r="ARR423">
        <v>0</v>
      </c>
      <c r="ARS423">
        <v>0</v>
      </c>
      <c r="ART423">
        <v>0</v>
      </c>
      <c r="ARU423">
        <v>0</v>
      </c>
      <c r="ARV423">
        <v>0</v>
      </c>
      <c r="ARW423">
        <v>0</v>
      </c>
      <c r="ARX423">
        <v>0</v>
      </c>
      <c r="ARY423">
        <v>0</v>
      </c>
      <c r="ARZ423">
        <v>0</v>
      </c>
      <c r="ASA423">
        <v>0</v>
      </c>
      <c r="ASB423">
        <v>0</v>
      </c>
      <c r="ASC423">
        <v>0</v>
      </c>
      <c r="ASD423">
        <v>0</v>
      </c>
      <c r="ASE423">
        <v>0</v>
      </c>
      <c r="ASF423">
        <v>0</v>
      </c>
      <c r="ASG423">
        <v>0</v>
      </c>
      <c r="ASH423">
        <v>0</v>
      </c>
      <c r="ASI423">
        <v>0</v>
      </c>
      <c r="ASJ423">
        <v>0</v>
      </c>
      <c r="ASK423">
        <v>0</v>
      </c>
      <c r="ASL423">
        <v>0</v>
      </c>
      <c r="ASM423">
        <v>0</v>
      </c>
      <c r="ASN423">
        <v>0</v>
      </c>
      <c r="ASO423">
        <v>0</v>
      </c>
      <c r="ASP423">
        <v>0</v>
      </c>
      <c r="ASQ423">
        <v>0</v>
      </c>
      <c r="ASR423">
        <v>0</v>
      </c>
      <c r="ASS423">
        <v>0</v>
      </c>
      <c r="AST423">
        <v>0</v>
      </c>
      <c r="ASU423">
        <v>0</v>
      </c>
      <c r="ASV423">
        <v>0</v>
      </c>
      <c r="ASW423">
        <v>0</v>
      </c>
      <c r="ASX423">
        <v>0</v>
      </c>
      <c r="ASY423">
        <v>0</v>
      </c>
      <c r="ASZ423">
        <v>0</v>
      </c>
      <c r="ATA423">
        <v>0</v>
      </c>
      <c r="ATB423">
        <v>0</v>
      </c>
      <c r="ATC423">
        <v>0</v>
      </c>
      <c r="ATD423">
        <v>0</v>
      </c>
      <c r="ATE423">
        <v>0</v>
      </c>
      <c r="ATF423">
        <v>0</v>
      </c>
      <c r="ATG423">
        <v>0</v>
      </c>
      <c r="ATH423">
        <v>0</v>
      </c>
      <c r="ATI423">
        <v>0</v>
      </c>
      <c r="ATJ423">
        <v>0</v>
      </c>
      <c r="ATK423">
        <v>0</v>
      </c>
      <c r="ATL423">
        <v>0</v>
      </c>
      <c r="ATM423">
        <v>0</v>
      </c>
      <c r="ATN423">
        <v>0</v>
      </c>
      <c r="ATO423">
        <v>0</v>
      </c>
      <c r="ATP423">
        <v>0</v>
      </c>
      <c r="ATQ423">
        <v>0</v>
      </c>
      <c r="ATR423">
        <v>0</v>
      </c>
      <c r="ATS423">
        <v>0</v>
      </c>
      <c r="ATT423">
        <v>0</v>
      </c>
      <c r="ATU423">
        <v>0</v>
      </c>
      <c r="ATV423">
        <v>0</v>
      </c>
      <c r="ATW423">
        <v>0</v>
      </c>
      <c r="ATX423">
        <v>0</v>
      </c>
      <c r="ATY423">
        <v>0</v>
      </c>
      <c r="ATZ423">
        <v>0</v>
      </c>
      <c r="AUA423">
        <v>0</v>
      </c>
      <c r="AUB423">
        <v>0</v>
      </c>
      <c r="AUC423">
        <v>0</v>
      </c>
      <c r="AUD423">
        <v>0</v>
      </c>
      <c r="AUE423">
        <v>0</v>
      </c>
      <c r="AUF423">
        <v>0</v>
      </c>
      <c r="AUG423">
        <v>0</v>
      </c>
      <c r="AUH423">
        <v>0</v>
      </c>
      <c r="AUI423">
        <v>0</v>
      </c>
      <c r="AUJ423">
        <v>0</v>
      </c>
      <c r="AUK423">
        <v>0</v>
      </c>
      <c r="AUL423">
        <v>0</v>
      </c>
      <c r="AUM423">
        <v>0</v>
      </c>
      <c r="AUN423">
        <v>0</v>
      </c>
      <c r="AUO423">
        <v>0</v>
      </c>
      <c r="AUP423">
        <v>0</v>
      </c>
      <c r="AUQ423">
        <v>0</v>
      </c>
      <c r="AUR423">
        <v>0</v>
      </c>
      <c r="AUS423">
        <v>0</v>
      </c>
      <c r="AUT423">
        <v>0</v>
      </c>
      <c r="AUU423">
        <v>0</v>
      </c>
      <c r="AUV423">
        <v>0</v>
      </c>
      <c r="AUW423">
        <v>0</v>
      </c>
      <c r="AUX423">
        <v>0</v>
      </c>
      <c r="AUY423">
        <v>0</v>
      </c>
      <c r="AUZ423">
        <v>0</v>
      </c>
      <c r="AVA423">
        <v>0</v>
      </c>
      <c r="AVB423">
        <v>0</v>
      </c>
      <c r="AVC423">
        <v>0</v>
      </c>
      <c r="AVD423">
        <v>0</v>
      </c>
      <c r="AVE423">
        <v>0</v>
      </c>
      <c r="AVF423">
        <v>0</v>
      </c>
      <c r="AVG423">
        <v>0</v>
      </c>
      <c r="AVH423">
        <v>0</v>
      </c>
      <c r="AVI423">
        <v>0</v>
      </c>
      <c r="AVJ423">
        <v>0</v>
      </c>
      <c r="AVK423">
        <v>0</v>
      </c>
      <c r="AVL423">
        <v>0</v>
      </c>
      <c r="AVM423">
        <v>0</v>
      </c>
      <c r="AVN423">
        <v>0</v>
      </c>
      <c r="AVO423">
        <v>0</v>
      </c>
      <c r="AVP423">
        <v>0</v>
      </c>
      <c r="AVQ423">
        <v>0</v>
      </c>
      <c r="AVR423">
        <v>0</v>
      </c>
      <c r="AVS423">
        <v>0</v>
      </c>
      <c r="AVT423">
        <v>0</v>
      </c>
      <c r="AVU423">
        <v>0</v>
      </c>
      <c r="AVV423">
        <v>0</v>
      </c>
      <c r="AVW423">
        <v>0</v>
      </c>
      <c r="AVX423">
        <v>0</v>
      </c>
      <c r="AVY423">
        <v>0</v>
      </c>
      <c r="AVZ423">
        <v>0</v>
      </c>
      <c r="AWA423">
        <v>0</v>
      </c>
      <c r="AWB423">
        <v>0</v>
      </c>
      <c r="AWC423">
        <v>0</v>
      </c>
      <c r="AWD423">
        <v>0</v>
      </c>
      <c r="AWE423">
        <v>0</v>
      </c>
      <c r="AWF423">
        <v>0</v>
      </c>
      <c r="AWG423">
        <v>0</v>
      </c>
      <c r="AWH423">
        <v>0</v>
      </c>
      <c r="AWI423">
        <v>0</v>
      </c>
      <c r="AWJ423">
        <v>0</v>
      </c>
      <c r="AWK423">
        <v>0</v>
      </c>
      <c r="AWL423">
        <v>0</v>
      </c>
      <c r="AWM423">
        <v>0</v>
      </c>
      <c r="AWN423">
        <v>0</v>
      </c>
      <c r="AWO423" s="16">
        <v>5</v>
      </c>
    </row>
    <row r="424" spans="1:1289" x14ac:dyDescent="0.25">
      <c r="A424">
        <v>2302</v>
      </c>
      <c r="B424">
        <v>1</v>
      </c>
      <c r="C424">
        <v>1</v>
      </c>
      <c r="D424">
        <v>0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1</v>
      </c>
      <c r="O424">
        <v>1</v>
      </c>
      <c r="P424">
        <v>0</v>
      </c>
      <c r="Q424">
        <v>0</v>
      </c>
      <c r="R424">
        <v>0</v>
      </c>
      <c r="S424">
        <v>0</v>
      </c>
      <c r="T424">
        <v>1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1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1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1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1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  <c r="EP424">
        <v>0</v>
      </c>
      <c r="EQ424">
        <v>0</v>
      </c>
      <c r="ER424">
        <v>0</v>
      </c>
      <c r="ES424">
        <v>0</v>
      </c>
      <c r="ET424">
        <v>1</v>
      </c>
      <c r="EU424">
        <v>0</v>
      </c>
      <c r="EV424">
        <v>0</v>
      </c>
      <c r="EW424">
        <v>0</v>
      </c>
      <c r="EX424">
        <v>0</v>
      </c>
      <c r="EY424">
        <v>0</v>
      </c>
      <c r="EZ424">
        <v>0</v>
      </c>
      <c r="FA424">
        <v>0</v>
      </c>
      <c r="FB424">
        <v>0</v>
      </c>
      <c r="FC424">
        <v>0</v>
      </c>
      <c r="FD424">
        <v>0</v>
      </c>
      <c r="FE424">
        <v>0</v>
      </c>
      <c r="FF424">
        <v>0</v>
      </c>
      <c r="FG424">
        <v>0</v>
      </c>
      <c r="FH424">
        <v>0</v>
      </c>
      <c r="FI424">
        <v>0</v>
      </c>
      <c r="FJ424">
        <v>0</v>
      </c>
      <c r="FK424">
        <v>0</v>
      </c>
      <c r="FL424">
        <v>0</v>
      </c>
      <c r="FM424">
        <v>0</v>
      </c>
      <c r="FN424">
        <v>0</v>
      </c>
      <c r="FO424">
        <v>0</v>
      </c>
      <c r="FP424">
        <v>0</v>
      </c>
      <c r="FQ424">
        <v>0</v>
      </c>
      <c r="FR424">
        <v>0</v>
      </c>
      <c r="FS424">
        <v>0</v>
      </c>
      <c r="FT424">
        <v>0</v>
      </c>
      <c r="FU424">
        <v>0</v>
      </c>
      <c r="FV424">
        <v>0</v>
      </c>
      <c r="FW424">
        <v>0</v>
      </c>
      <c r="FX424">
        <v>0</v>
      </c>
      <c r="FY424">
        <v>0</v>
      </c>
      <c r="FZ424">
        <v>0</v>
      </c>
      <c r="GA424">
        <v>0</v>
      </c>
      <c r="GB424">
        <v>0</v>
      </c>
      <c r="GC424">
        <v>0</v>
      </c>
      <c r="GD424">
        <v>0</v>
      </c>
      <c r="GE424">
        <v>0</v>
      </c>
      <c r="GF424">
        <v>0</v>
      </c>
      <c r="GG424">
        <v>0</v>
      </c>
      <c r="GH424">
        <v>0</v>
      </c>
      <c r="GI424">
        <v>0</v>
      </c>
      <c r="GJ424">
        <v>0</v>
      </c>
      <c r="GK424">
        <v>0</v>
      </c>
      <c r="GL424">
        <v>0</v>
      </c>
      <c r="GM424">
        <v>0</v>
      </c>
      <c r="GN424">
        <v>0</v>
      </c>
      <c r="GO424">
        <v>0</v>
      </c>
      <c r="GP424">
        <v>0</v>
      </c>
      <c r="GQ424">
        <v>0</v>
      </c>
      <c r="GR424">
        <v>0</v>
      </c>
      <c r="GS424">
        <v>0</v>
      </c>
      <c r="GT424">
        <v>0</v>
      </c>
      <c r="GU424">
        <v>0</v>
      </c>
      <c r="GV424">
        <v>0</v>
      </c>
      <c r="GW424">
        <v>0</v>
      </c>
      <c r="GX424">
        <v>0</v>
      </c>
      <c r="GY424">
        <v>0</v>
      </c>
      <c r="GZ424">
        <v>0</v>
      </c>
      <c r="HA424">
        <v>0</v>
      </c>
      <c r="HB424">
        <v>0</v>
      </c>
      <c r="HC424">
        <v>0</v>
      </c>
      <c r="HD424">
        <v>0</v>
      </c>
      <c r="HE424">
        <v>0</v>
      </c>
      <c r="HF424">
        <v>0</v>
      </c>
      <c r="HG424">
        <v>0</v>
      </c>
      <c r="HH424">
        <v>0</v>
      </c>
      <c r="HI424">
        <v>0</v>
      </c>
      <c r="HJ424">
        <v>0</v>
      </c>
      <c r="HK424">
        <v>0</v>
      </c>
      <c r="HL424">
        <v>0</v>
      </c>
      <c r="HM424">
        <v>0</v>
      </c>
      <c r="HN424">
        <v>0</v>
      </c>
      <c r="HO424">
        <v>0</v>
      </c>
      <c r="HP424">
        <v>0</v>
      </c>
      <c r="HQ424">
        <v>0</v>
      </c>
      <c r="HR424">
        <v>0</v>
      </c>
      <c r="HS424">
        <v>0</v>
      </c>
      <c r="HT424">
        <v>0</v>
      </c>
      <c r="HU424">
        <v>0</v>
      </c>
      <c r="HV424">
        <v>0</v>
      </c>
      <c r="HW424">
        <v>0</v>
      </c>
      <c r="HX424">
        <v>0</v>
      </c>
      <c r="HY424">
        <v>0</v>
      </c>
      <c r="HZ424">
        <v>0</v>
      </c>
      <c r="IA424">
        <v>0</v>
      </c>
      <c r="IB424">
        <v>0</v>
      </c>
      <c r="IC424">
        <v>0</v>
      </c>
      <c r="ID424">
        <v>0</v>
      </c>
      <c r="IE424">
        <v>0</v>
      </c>
      <c r="IF424">
        <v>0</v>
      </c>
      <c r="IG424">
        <v>0</v>
      </c>
      <c r="IH424">
        <v>0</v>
      </c>
      <c r="II424">
        <v>0</v>
      </c>
      <c r="IJ424">
        <v>0</v>
      </c>
      <c r="IK424">
        <v>1</v>
      </c>
      <c r="IL424">
        <v>0</v>
      </c>
      <c r="IM424">
        <v>0</v>
      </c>
      <c r="IN424">
        <v>0</v>
      </c>
      <c r="IO424">
        <v>0</v>
      </c>
      <c r="IP424">
        <v>0</v>
      </c>
      <c r="IQ424">
        <v>0</v>
      </c>
      <c r="IR424">
        <v>0</v>
      </c>
      <c r="IS424">
        <v>0</v>
      </c>
      <c r="IT424">
        <v>0</v>
      </c>
      <c r="IU424">
        <v>0</v>
      </c>
      <c r="IV424">
        <v>0</v>
      </c>
      <c r="IW424">
        <v>0</v>
      </c>
      <c r="IX424">
        <v>0</v>
      </c>
      <c r="IY424">
        <v>0</v>
      </c>
      <c r="IZ424">
        <v>0</v>
      </c>
      <c r="JA424">
        <v>0</v>
      </c>
      <c r="JB424">
        <v>0</v>
      </c>
      <c r="JC424">
        <v>0</v>
      </c>
      <c r="JD424">
        <v>0</v>
      </c>
      <c r="JE424">
        <v>0</v>
      </c>
      <c r="JF424">
        <v>0</v>
      </c>
      <c r="JG424">
        <v>0</v>
      </c>
      <c r="JH424">
        <v>0</v>
      </c>
      <c r="JI424">
        <v>0</v>
      </c>
      <c r="JJ424">
        <v>0</v>
      </c>
      <c r="JK424">
        <v>0</v>
      </c>
      <c r="JL424">
        <v>0</v>
      </c>
      <c r="JM424">
        <v>0</v>
      </c>
      <c r="JN424">
        <v>0</v>
      </c>
      <c r="JO424">
        <v>0</v>
      </c>
      <c r="JP424">
        <v>0</v>
      </c>
      <c r="JQ424">
        <v>0</v>
      </c>
      <c r="JR424">
        <v>0</v>
      </c>
      <c r="JS424">
        <v>0</v>
      </c>
      <c r="JT424">
        <v>0</v>
      </c>
      <c r="JU424">
        <v>0</v>
      </c>
      <c r="JV424">
        <v>0</v>
      </c>
      <c r="JW424">
        <v>0</v>
      </c>
      <c r="JX424">
        <v>0</v>
      </c>
      <c r="JY424">
        <v>0</v>
      </c>
      <c r="JZ424">
        <v>0</v>
      </c>
      <c r="KA424">
        <v>0</v>
      </c>
      <c r="KB424">
        <v>0</v>
      </c>
      <c r="KC424">
        <v>0</v>
      </c>
      <c r="KD424">
        <v>0</v>
      </c>
      <c r="KE424">
        <v>0</v>
      </c>
      <c r="KF424">
        <v>0</v>
      </c>
      <c r="KG424">
        <v>0</v>
      </c>
      <c r="KH424">
        <v>0</v>
      </c>
      <c r="KI424">
        <v>0</v>
      </c>
      <c r="KJ424">
        <v>0</v>
      </c>
      <c r="KK424">
        <v>0</v>
      </c>
      <c r="KL424">
        <v>0</v>
      </c>
      <c r="KM424">
        <v>0</v>
      </c>
      <c r="KN424">
        <v>0</v>
      </c>
      <c r="KO424">
        <v>0</v>
      </c>
      <c r="KP424">
        <v>0</v>
      </c>
      <c r="KQ424">
        <v>0</v>
      </c>
      <c r="KR424">
        <v>0</v>
      </c>
      <c r="KS424">
        <v>0</v>
      </c>
      <c r="KT424">
        <v>0</v>
      </c>
      <c r="KU424">
        <v>0</v>
      </c>
      <c r="KV424">
        <v>0</v>
      </c>
      <c r="KW424">
        <v>0</v>
      </c>
      <c r="KX424">
        <v>0</v>
      </c>
      <c r="KY424">
        <v>0</v>
      </c>
      <c r="KZ424">
        <v>0</v>
      </c>
      <c r="LA424">
        <v>0</v>
      </c>
      <c r="LB424">
        <v>0</v>
      </c>
      <c r="LC424">
        <v>0</v>
      </c>
      <c r="LD424">
        <v>0</v>
      </c>
      <c r="LE424">
        <v>0</v>
      </c>
      <c r="LF424">
        <v>0</v>
      </c>
      <c r="LG424">
        <v>0</v>
      </c>
      <c r="LH424">
        <v>0</v>
      </c>
      <c r="LI424">
        <v>0</v>
      </c>
      <c r="LJ424">
        <v>0</v>
      </c>
      <c r="LK424">
        <v>0</v>
      </c>
      <c r="LL424">
        <v>0</v>
      </c>
      <c r="LM424">
        <v>0</v>
      </c>
      <c r="LN424">
        <v>0</v>
      </c>
      <c r="LO424">
        <v>0</v>
      </c>
      <c r="LP424">
        <v>0</v>
      </c>
      <c r="LQ424">
        <v>0</v>
      </c>
      <c r="LR424">
        <v>0</v>
      </c>
      <c r="LS424">
        <v>0</v>
      </c>
      <c r="LT424">
        <v>0</v>
      </c>
      <c r="LU424">
        <v>0</v>
      </c>
      <c r="LV424">
        <v>0</v>
      </c>
      <c r="LW424">
        <v>0</v>
      </c>
      <c r="LX424">
        <v>0</v>
      </c>
      <c r="LY424">
        <v>0</v>
      </c>
      <c r="LZ424">
        <v>0</v>
      </c>
      <c r="MA424">
        <v>0</v>
      </c>
      <c r="MB424">
        <v>0</v>
      </c>
      <c r="MC424">
        <v>0</v>
      </c>
      <c r="MD424">
        <v>0</v>
      </c>
      <c r="ME424">
        <v>0</v>
      </c>
      <c r="MF424">
        <v>0</v>
      </c>
      <c r="MG424">
        <v>0</v>
      </c>
      <c r="MH424">
        <v>0</v>
      </c>
      <c r="MI424">
        <v>0</v>
      </c>
      <c r="MJ424">
        <v>0</v>
      </c>
      <c r="MK424">
        <v>0</v>
      </c>
      <c r="ML424">
        <v>0</v>
      </c>
      <c r="MM424">
        <v>0</v>
      </c>
      <c r="MN424">
        <v>0</v>
      </c>
      <c r="MO424">
        <v>0</v>
      </c>
      <c r="MP424">
        <v>0</v>
      </c>
      <c r="MQ424">
        <v>0</v>
      </c>
      <c r="MR424">
        <v>0</v>
      </c>
      <c r="MS424">
        <v>0</v>
      </c>
      <c r="MT424">
        <v>0</v>
      </c>
      <c r="MU424">
        <v>0</v>
      </c>
      <c r="MV424">
        <v>0</v>
      </c>
      <c r="MW424">
        <v>0</v>
      </c>
      <c r="MX424">
        <v>0</v>
      </c>
      <c r="MY424">
        <v>0</v>
      </c>
      <c r="MZ424">
        <v>0</v>
      </c>
      <c r="NA424">
        <v>0</v>
      </c>
      <c r="NB424">
        <v>0</v>
      </c>
      <c r="NC424">
        <v>0</v>
      </c>
      <c r="ND424">
        <v>0</v>
      </c>
      <c r="NE424">
        <v>0</v>
      </c>
      <c r="NF424">
        <v>0</v>
      </c>
      <c r="NG424">
        <v>0</v>
      </c>
      <c r="NH424">
        <v>0</v>
      </c>
      <c r="NI424">
        <v>0</v>
      </c>
      <c r="NJ424">
        <v>0</v>
      </c>
      <c r="NK424">
        <v>0</v>
      </c>
      <c r="NL424">
        <v>0</v>
      </c>
      <c r="NM424">
        <v>0</v>
      </c>
      <c r="NN424">
        <v>0</v>
      </c>
      <c r="NO424">
        <v>0</v>
      </c>
      <c r="NP424">
        <v>0</v>
      </c>
      <c r="NQ424">
        <v>0</v>
      </c>
      <c r="NR424">
        <v>0</v>
      </c>
      <c r="NS424">
        <v>0</v>
      </c>
      <c r="NT424">
        <v>0</v>
      </c>
      <c r="NU424">
        <v>0</v>
      </c>
      <c r="NV424">
        <v>0</v>
      </c>
      <c r="NW424">
        <v>0</v>
      </c>
      <c r="NX424">
        <v>0</v>
      </c>
      <c r="NY424">
        <v>0</v>
      </c>
      <c r="NZ424">
        <v>0</v>
      </c>
      <c r="OA424">
        <v>0</v>
      </c>
      <c r="OB424">
        <v>0</v>
      </c>
      <c r="OC424">
        <v>0</v>
      </c>
      <c r="OD424">
        <v>0</v>
      </c>
      <c r="OE424">
        <v>0</v>
      </c>
      <c r="OF424">
        <v>0</v>
      </c>
      <c r="OG424">
        <v>0</v>
      </c>
      <c r="OH424">
        <v>0</v>
      </c>
      <c r="OI424">
        <v>0</v>
      </c>
      <c r="OJ424">
        <v>0</v>
      </c>
      <c r="OK424">
        <v>0</v>
      </c>
      <c r="OL424">
        <v>0</v>
      </c>
      <c r="OM424">
        <v>0</v>
      </c>
      <c r="ON424">
        <v>0</v>
      </c>
      <c r="OO424">
        <v>0</v>
      </c>
      <c r="OP424">
        <v>0</v>
      </c>
      <c r="OQ424">
        <v>0</v>
      </c>
      <c r="OR424">
        <v>0</v>
      </c>
      <c r="OS424">
        <v>0</v>
      </c>
      <c r="OT424">
        <v>0</v>
      </c>
      <c r="OU424">
        <v>0</v>
      </c>
      <c r="OV424">
        <v>0</v>
      </c>
      <c r="OW424">
        <v>0</v>
      </c>
      <c r="OX424">
        <v>0</v>
      </c>
      <c r="OY424">
        <v>0</v>
      </c>
      <c r="OZ424">
        <v>0</v>
      </c>
      <c r="PA424">
        <v>0</v>
      </c>
      <c r="PB424">
        <v>0</v>
      </c>
      <c r="PC424">
        <v>0</v>
      </c>
      <c r="PD424">
        <v>0</v>
      </c>
      <c r="PE424">
        <v>0</v>
      </c>
      <c r="PF424">
        <v>0</v>
      </c>
      <c r="PG424">
        <v>0</v>
      </c>
      <c r="PH424">
        <v>0</v>
      </c>
      <c r="PI424">
        <v>0</v>
      </c>
      <c r="PJ424">
        <v>0</v>
      </c>
      <c r="PK424">
        <v>0</v>
      </c>
      <c r="PL424">
        <v>0</v>
      </c>
      <c r="PM424">
        <v>0</v>
      </c>
      <c r="PN424">
        <v>0</v>
      </c>
      <c r="PO424">
        <v>0</v>
      </c>
      <c r="PP424">
        <v>0</v>
      </c>
      <c r="PQ424">
        <v>0</v>
      </c>
      <c r="PR424">
        <v>0</v>
      </c>
      <c r="PS424">
        <v>0</v>
      </c>
      <c r="PT424">
        <v>0</v>
      </c>
      <c r="PU424">
        <v>0</v>
      </c>
      <c r="PV424">
        <v>0</v>
      </c>
      <c r="PW424">
        <v>0</v>
      </c>
      <c r="PX424">
        <v>0</v>
      </c>
      <c r="PY424">
        <v>0</v>
      </c>
      <c r="PZ424">
        <v>0</v>
      </c>
      <c r="QA424">
        <v>0</v>
      </c>
      <c r="QB424">
        <v>0</v>
      </c>
      <c r="QC424">
        <v>0</v>
      </c>
      <c r="QD424">
        <v>0</v>
      </c>
      <c r="QE424">
        <v>0</v>
      </c>
      <c r="QF424">
        <v>0</v>
      </c>
      <c r="QG424">
        <v>0</v>
      </c>
      <c r="QH424">
        <v>0</v>
      </c>
      <c r="QI424">
        <v>0</v>
      </c>
      <c r="QJ424">
        <v>0</v>
      </c>
      <c r="QK424">
        <v>0</v>
      </c>
      <c r="QL424">
        <v>0</v>
      </c>
      <c r="QM424">
        <v>0</v>
      </c>
      <c r="QN424">
        <v>0</v>
      </c>
      <c r="QO424">
        <v>0</v>
      </c>
      <c r="QP424">
        <v>0</v>
      </c>
      <c r="QQ424">
        <v>0</v>
      </c>
      <c r="QR424">
        <v>0</v>
      </c>
      <c r="QS424">
        <v>0</v>
      </c>
      <c r="QT424">
        <v>0</v>
      </c>
      <c r="QU424">
        <v>0</v>
      </c>
      <c r="QV424">
        <v>0</v>
      </c>
      <c r="QW424">
        <v>0</v>
      </c>
      <c r="QX424">
        <v>0</v>
      </c>
      <c r="QY424">
        <v>0</v>
      </c>
      <c r="QZ424">
        <v>0</v>
      </c>
      <c r="RA424">
        <v>0</v>
      </c>
      <c r="RB424">
        <v>0</v>
      </c>
      <c r="RC424">
        <v>0</v>
      </c>
      <c r="RD424">
        <v>0</v>
      </c>
      <c r="RE424">
        <v>0</v>
      </c>
      <c r="RF424">
        <v>0</v>
      </c>
      <c r="RG424">
        <v>0</v>
      </c>
      <c r="RH424">
        <v>0</v>
      </c>
      <c r="RI424">
        <v>0</v>
      </c>
      <c r="RJ424">
        <v>0</v>
      </c>
      <c r="RK424">
        <v>0</v>
      </c>
      <c r="RL424">
        <v>0</v>
      </c>
      <c r="RM424">
        <v>0</v>
      </c>
      <c r="RN424">
        <v>0</v>
      </c>
      <c r="RO424">
        <v>0</v>
      </c>
      <c r="RP424">
        <v>0</v>
      </c>
      <c r="RQ424">
        <v>0</v>
      </c>
      <c r="RR424">
        <v>0</v>
      </c>
      <c r="RS424">
        <v>0</v>
      </c>
      <c r="RT424">
        <v>0</v>
      </c>
      <c r="RU424">
        <v>0</v>
      </c>
      <c r="RV424">
        <v>0</v>
      </c>
      <c r="RW424">
        <v>0</v>
      </c>
      <c r="RX424">
        <v>0</v>
      </c>
      <c r="RY424">
        <v>0</v>
      </c>
      <c r="RZ424">
        <v>0</v>
      </c>
      <c r="SA424">
        <v>0</v>
      </c>
      <c r="SB424">
        <v>0</v>
      </c>
      <c r="SC424">
        <v>0</v>
      </c>
      <c r="SD424">
        <v>0</v>
      </c>
      <c r="SE424">
        <v>0</v>
      </c>
      <c r="SF424">
        <v>0</v>
      </c>
      <c r="SG424">
        <v>0</v>
      </c>
      <c r="SH424">
        <v>0</v>
      </c>
      <c r="SI424">
        <v>0</v>
      </c>
      <c r="SJ424">
        <v>0</v>
      </c>
      <c r="SK424">
        <v>0</v>
      </c>
      <c r="SL424">
        <v>0</v>
      </c>
      <c r="SM424">
        <v>0</v>
      </c>
      <c r="SN424">
        <v>0</v>
      </c>
      <c r="SO424">
        <v>0</v>
      </c>
      <c r="SP424">
        <v>0</v>
      </c>
      <c r="SQ424">
        <v>0</v>
      </c>
      <c r="SR424">
        <v>0</v>
      </c>
      <c r="SS424">
        <v>0</v>
      </c>
      <c r="ST424">
        <v>0</v>
      </c>
      <c r="SU424">
        <v>0</v>
      </c>
      <c r="SV424">
        <v>0</v>
      </c>
      <c r="SW424">
        <v>0</v>
      </c>
      <c r="SX424">
        <v>0</v>
      </c>
      <c r="SY424">
        <v>0</v>
      </c>
      <c r="SZ424">
        <v>0</v>
      </c>
      <c r="TA424">
        <v>0</v>
      </c>
      <c r="TB424">
        <v>0</v>
      </c>
      <c r="TC424">
        <v>0</v>
      </c>
      <c r="TD424">
        <v>0</v>
      </c>
      <c r="TE424">
        <v>0</v>
      </c>
      <c r="TF424">
        <v>0</v>
      </c>
      <c r="TG424">
        <v>0</v>
      </c>
      <c r="TH424">
        <v>0</v>
      </c>
      <c r="TI424">
        <v>0</v>
      </c>
      <c r="TJ424">
        <v>0</v>
      </c>
      <c r="TK424">
        <v>0</v>
      </c>
      <c r="TL424">
        <v>0</v>
      </c>
      <c r="TM424">
        <v>0</v>
      </c>
      <c r="TN424">
        <v>0</v>
      </c>
      <c r="TO424">
        <v>0</v>
      </c>
      <c r="TP424">
        <v>0</v>
      </c>
      <c r="TQ424">
        <v>0</v>
      </c>
      <c r="TR424">
        <v>0</v>
      </c>
      <c r="TS424">
        <v>0</v>
      </c>
      <c r="TT424">
        <v>1</v>
      </c>
      <c r="TU424">
        <v>0</v>
      </c>
      <c r="TV424">
        <v>0</v>
      </c>
      <c r="TW424">
        <v>0</v>
      </c>
      <c r="TX424">
        <v>0</v>
      </c>
      <c r="TY424">
        <v>0</v>
      </c>
      <c r="TZ424">
        <v>0</v>
      </c>
      <c r="UA424">
        <v>0</v>
      </c>
      <c r="UB424">
        <v>0</v>
      </c>
      <c r="UC424">
        <v>0</v>
      </c>
      <c r="UD424">
        <v>0</v>
      </c>
      <c r="UE424">
        <v>0</v>
      </c>
      <c r="UF424">
        <v>0</v>
      </c>
      <c r="UG424">
        <v>0</v>
      </c>
      <c r="UH424">
        <v>0</v>
      </c>
      <c r="UI424">
        <v>0</v>
      </c>
      <c r="UJ424">
        <v>0</v>
      </c>
      <c r="UK424">
        <v>0</v>
      </c>
      <c r="UL424">
        <v>0</v>
      </c>
      <c r="UM424">
        <v>0</v>
      </c>
      <c r="UN424">
        <v>0</v>
      </c>
      <c r="UO424">
        <v>0</v>
      </c>
      <c r="UP424">
        <v>0</v>
      </c>
      <c r="UQ424">
        <v>0</v>
      </c>
      <c r="UR424">
        <v>0</v>
      </c>
      <c r="US424">
        <v>0</v>
      </c>
      <c r="UT424">
        <v>0</v>
      </c>
      <c r="UU424">
        <v>0</v>
      </c>
      <c r="UV424">
        <v>0</v>
      </c>
      <c r="UW424">
        <v>0</v>
      </c>
      <c r="UX424">
        <v>0</v>
      </c>
      <c r="UY424">
        <v>0</v>
      </c>
      <c r="UZ424">
        <v>0</v>
      </c>
      <c r="VA424">
        <v>0</v>
      </c>
      <c r="VB424">
        <v>0</v>
      </c>
      <c r="VC424">
        <v>0</v>
      </c>
      <c r="VD424">
        <v>0</v>
      </c>
      <c r="VE424">
        <v>0</v>
      </c>
      <c r="VF424">
        <v>0</v>
      </c>
      <c r="VG424">
        <v>0</v>
      </c>
      <c r="VH424">
        <v>0</v>
      </c>
      <c r="VI424">
        <v>0</v>
      </c>
      <c r="VJ424">
        <v>0</v>
      </c>
      <c r="VK424">
        <v>0</v>
      </c>
      <c r="VL424">
        <v>0</v>
      </c>
      <c r="VM424">
        <v>0</v>
      </c>
      <c r="VN424">
        <v>0</v>
      </c>
      <c r="VO424">
        <v>0</v>
      </c>
      <c r="VP424">
        <v>0</v>
      </c>
      <c r="VQ424">
        <v>0</v>
      </c>
      <c r="VR424">
        <v>0</v>
      </c>
      <c r="VS424">
        <v>0</v>
      </c>
      <c r="VT424">
        <v>0</v>
      </c>
      <c r="VU424">
        <v>0</v>
      </c>
      <c r="VV424">
        <v>0</v>
      </c>
      <c r="VW424">
        <v>0</v>
      </c>
      <c r="VX424">
        <v>0</v>
      </c>
      <c r="VY424">
        <v>0</v>
      </c>
      <c r="VZ424">
        <v>0</v>
      </c>
      <c r="WA424">
        <v>0</v>
      </c>
      <c r="WB424">
        <v>0</v>
      </c>
      <c r="WC424">
        <v>0</v>
      </c>
      <c r="WD424">
        <v>0</v>
      </c>
      <c r="WE424">
        <v>0</v>
      </c>
      <c r="WF424">
        <v>0</v>
      </c>
      <c r="WG424">
        <v>0</v>
      </c>
      <c r="WH424">
        <v>0</v>
      </c>
      <c r="WI424">
        <v>0</v>
      </c>
      <c r="WJ424">
        <v>0</v>
      </c>
      <c r="WK424">
        <v>0</v>
      </c>
      <c r="WL424">
        <v>0</v>
      </c>
      <c r="WM424">
        <v>0</v>
      </c>
      <c r="WN424">
        <v>0</v>
      </c>
      <c r="WO424">
        <v>0</v>
      </c>
      <c r="WP424">
        <v>0</v>
      </c>
      <c r="WQ424">
        <v>0</v>
      </c>
      <c r="WR424">
        <v>0</v>
      </c>
      <c r="WS424">
        <v>0</v>
      </c>
      <c r="WT424">
        <v>0</v>
      </c>
      <c r="WU424">
        <v>0</v>
      </c>
      <c r="WV424">
        <v>0</v>
      </c>
      <c r="WW424">
        <v>0</v>
      </c>
      <c r="WX424">
        <v>0</v>
      </c>
      <c r="WY424">
        <v>0</v>
      </c>
      <c r="WZ424">
        <v>0</v>
      </c>
      <c r="XA424">
        <v>0</v>
      </c>
      <c r="XB424">
        <v>0</v>
      </c>
      <c r="XC424">
        <v>0</v>
      </c>
      <c r="XD424">
        <v>0</v>
      </c>
      <c r="XE424">
        <v>0</v>
      </c>
      <c r="XF424">
        <v>0</v>
      </c>
      <c r="XG424">
        <v>0</v>
      </c>
      <c r="XH424">
        <v>0</v>
      </c>
      <c r="XI424">
        <v>0</v>
      </c>
      <c r="XJ424">
        <v>0</v>
      </c>
      <c r="XK424">
        <v>0</v>
      </c>
      <c r="XL424">
        <v>0</v>
      </c>
      <c r="XM424">
        <v>0</v>
      </c>
      <c r="XN424">
        <v>0</v>
      </c>
      <c r="XO424">
        <v>0</v>
      </c>
      <c r="XP424">
        <v>0</v>
      </c>
      <c r="XQ424">
        <v>0</v>
      </c>
      <c r="XR424">
        <v>0</v>
      </c>
      <c r="XS424">
        <v>0</v>
      </c>
      <c r="XT424">
        <v>0</v>
      </c>
      <c r="XU424">
        <v>0</v>
      </c>
      <c r="XV424">
        <v>0</v>
      </c>
      <c r="XW424">
        <v>0</v>
      </c>
      <c r="XX424">
        <v>0</v>
      </c>
      <c r="XY424">
        <v>0</v>
      </c>
      <c r="XZ424">
        <v>0</v>
      </c>
      <c r="YA424">
        <v>0</v>
      </c>
      <c r="YB424">
        <v>0</v>
      </c>
      <c r="YC424">
        <v>0</v>
      </c>
      <c r="YD424">
        <v>0</v>
      </c>
      <c r="YE424">
        <v>0</v>
      </c>
      <c r="YF424">
        <v>0</v>
      </c>
      <c r="YG424">
        <v>0</v>
      </c>
      <c r="YH424">
        <v>0</v>
      </c>
      <c r="YI424">
        <v>0</v>
      </c>
      <c r="YJ424">
        <v>0</v>
      </c>
      <c r="YK424">
        <v>0</v>
      </c>
      <c r="YL424">
        <v>0</v>
      </c>
      <c r="YM424">
        <v>0</v>
      </c>
      <c r="YN424">
        <v>0</v>
      </c>
      <c r="YO424">
        <v>0</v>
      </c>
      <c r="YP424">
        <v>0</v>
      </c>
      <c r="YQ424">
        <v>0</v>
      </c>
      <c r="YR424">
        <v>0</v>
      </c>
      <c r="YS424">
        <v>0</v>
      </c>
      <c r="YT424">
        <v>0</v>
      </c>
      <c r="YU424">
        <v>0</v>
      </c>
      <c r="YV424">
        <v>0</v>
      </c>
      <c r="YW424">
        <v>0</v>
      </c>
      <c r="YX424">
        <v>0</v>
      </c>
      <c r="YY424">
        <v>0</v>
      </c>
      <c r="YZ424">
        <v>0</v>
      </c>
      <c r="ZA424">
        <v>0</v>
      </c>
      <c r="ZB424">
        <v>0</v>
      </c>
      <c r="ZC424">
        <v>0</v>
      </c>
      <c r="ZD424">
        <v>0</v>
      </c>
      <c r="ZE424">
        <v>0</v>
      </c>
      <c r="ZF424">
        <v>0</v>
      </c>
      <c r="ZG424">
        <v>0</v>
      </c>
      <c r="ZH424">
        <v>0</v>
      </c>
      <c r="ZI424">
        <v>0</v>
      </c>
      <c r="ZJ424">
        <v>0</v>
      </c>
      <c r="ZK424">
        <v>0</v>
      </c>
      <c r="ZL424">
        <v>0</v>
      </c>
      <c r="ZM424">
        <v>0</v>
      </c>
      <c r="ZN424">
        <v>0</v>
      </c>
      <c r="ZO424">
        <v>0</v>
      </c>
      <c r="ZP424">
        <v>0</v>
      </c>
      <c r="ZQ424">
        <v>0</v>
      </c>
      <c r="ZR424">
        <v>0</v>
      </c>
      <c r="ZS424">
        <v>0</v>
      </c>
      <c r="ZT424">
        <v>0</v>
      </c>
      <c r="ZU424">
        <v>0</v>
      </c>
      <c r="ZV424">
        <v>0</v>
      </c>
      <c r="ZW424">
        <v>0</v>
      </c>
      <c r="ZX424">
        <v>0</v>
      </c>
      <c r="ZY424">
        <v>0</v>
      </c>
      <c r="ZZ424">
        <v>0</v>
      </c>
      <c r="AAA424">
        <v>0</v>
      </c>
      <c r="AAB424">
        <v>0</v>
      </c>
      <c r="AAC424">
        <v>0</v>
      </c>
      <c r="AAD424">
        <v>0</v>
      </c>
      <c r="AAE424">
        <v>0</v>
      </c>
      <c r="AAF424">
        <v>0</v>
      </c>
      <c r="AAG424">
        <v>0</v>
      </c>
      <c r="AAH424">
        <v>0</v>
      </c>
      <c r="AAI424">
        <v>0</v>
      </c>
      <c r="AAJ424">
        <v>1</v>
      </c>
      <c r="AAK424">
        <v>0</v>
      </c>
      <c r="AAL424">
        <v>0</v>
      </c>
      <c r="AAM424">
        <v>0</v>
      </c>
      <c r="AAN424">
        <v>0</v>
      </c>
      <c r="AAO424">
        <v>0</v>
      </c>
      <c r="AAP424">
        <v>0</v>
      </c>
      <c r="AAQ424">
        <v>0</v>
      </c>
      <c r="AAR424">
        <v>0</v>
      </c>
      <c r="AAS424">
        <v>0</v>
      </c>
      <c r="AAT424">
        <v>0</v>
      </c>
      <c r="AAU424">
        <v>0</v>
      </c>
      <c r="AAV424">
        <v>0</v>
      </c>
      <c r="AAW424">
        <v>0</v>
      </c>
      <c r="AAX424">
        <v>0</v>
      </c>
      <c r="AAY424">
        <v>0</v>
      </c>
      <c r="AAZ424">
        <v>0</v>
      </c>
      <c r="ABA424">
        <v>0</v>
      </c>
      <c r="ABB424">
        <v>0</v>
      </c>
      <c r="ABC424">
        <v>0</v>
      </c>
      <c r="ABD424">
        <v>0</v>
      </c>
      <c r="ABE424">
        <v>0</v>
      </c>
      <c r="ABF424">
        <v>0</v>
      </c>
      <c r="ABG424">
        <v>0</v>
      </c>
      <c r="ABH424">
        <v>0</v>
      </c>
      <c r="ABI424">
        <v>0</v>
      </c>
      <c r="ABJ424">
        <v>0</v>
      </c>
      <c r="ABK424">
        <v>0</v>
      </c>
      <c r="ABL424">
        <v>0</v>
      </c>
      <c r="ABM424">
        <v>0</v>
      </c>
      <c r="ABN424">
        <v>0</v>
      </c>
      <c r="ABO424">
        <v>0</v>
      </c>
      <c r="ABP424">
        <v>0</v>
      </c>
      <c r="ABQ424">
        <v>0</v>
      </c>
      <c r="ABR424">
        <v>0</v>
      </c>
      <c r="ABS424">
        <v>0</v>
      </c>
      <c r="ABT424">
        <v>0</v>
      </c>
      <c r="ABU424">
        <v>0</v>
      </c>
      <c r="ABV424">
        <v>0</v>
      </c>
      <c r="ABW424">
        <v>0</v>
      </c>
      <c r="ABX424">
        <v>0</v>
      </c>
      <c r="ABY424">
        <v>0</v>
      </c>
      <c r="ABZ424">
        <v>0</v>
      </c>
      <c r="ACA424">
        <v>0</v>
      </c>
      <c r="ACB424">
        <v>0</v>
      </c>
      <c r="ACC424">
        <v>0</v>
      </c>
      <c r="ACD424">
        <v>0</v>
      </c>
      <c r="ACE424">
        <v>0</v>
      </c>
      <c r="ACF424">
        <v>0</v>
      </c>
      <c r="ACG424">
        <v>0</v>
      </c>
      <c r="ACH424">
        <v>0</v>
      </c>
      <c r="ACI424">
        <v>0</v>
      </c>
      <c r="ACJ424">
        <v>0</v>
      </c>
      <c r="ACK424">
        <v>0</v>
      </c>
      <c r="ACL424">
        <v>0</v>
      </c>
      <c r="ACM424">
        <v>0</v>
      </c>
      <c r="ACN424">
        <v>0</v>
      </c>
      <c r="ACO424">
        <v>0</v>
      </c>
      <c r="ACP424">
        <v>0</v>
      </c>
      <c r="ACQ424">
        <v>0</v>
      </c>
      <c r="ACR424">
        <v>0</v>
      </c>
      <c r="ACS424">
        <v>0</v>
      </c>
      <c r="ACT424">
        <v>0</v>
      </c>
      <c r="ACU424">
        <v>0</v>
      </c>
      <c r="ACV424">
        <v>0</v>
      </c>
      <c r="ACW424">
        <v>0</v>
      </c>
      <c r="ACX424">
        <v>0</v>
      </c>
      <c r="ACY424">
        <v>0</v>
      </c>
      <c r="ACZ424">
        <v>0</v>
      </c>
      <c r="ADA424">
        <v>0</v>
      </c>
      <c r="ADB424">
        <v>0</v>
      </c>
      <c r="ADC424">
        <v>0</v>
      </c>
      <c r="ADD424">
        <v>0</v>
      </c>
      <c r="ADE424">
        <v>0</v>
      </c>
      <c r="ADF424">
        <v>0</v>
      </c>
      <c r="ADG424">
        <v>0</v>
      </c>
      <c r="ADH424">
        <v>0</v>
      </c>
      <c r="ADI424">
        <v>0</v>
      </c>
      <c r="ADJ424">
        <v>0</v>
      </c>
      <c r="ADK424">
        <v>0</v>
      </c>
      <c r="ADL424">
        <v>0</v>
      </c>
      <c r="ADM424">
        <v>0</v>
      </c>
      <c r="ADN424">
        <v>0</v>
      </c>
      <c r="ADO424">
        <v>0</v>
      </c>
      <c r="ADP424">
        <v>0</v>
      </c>
      <c r="ADQ424">
        <v>0</v>
      </c>
      <c r="ADR424">
        <v>0</v>
      </c>
      <c r="ADS424">
        <v>0</v>
      </c>
      <c r="ADT424">
        <v>0</v>
      </c>
      <c r="ADU424">
        <v>0</v>
      </c>
      <c r="ADV424">
        <v>0</v>
      </c>
      <c r="ADW424">
        <v>0</v>
      </c>
      <c r="ADX424">
        <v>0</v>
      </c>
      <c r="ADY424">
        <v>0</v>
      </c>
      <c r="ADZ424">
        <v>0</v>
      </c>
      <c r="AEA424">
        <v>0</v>
      </c>
      <c r="AEB424">
        <v>0</v>
      </c>
      <c r="AEC424">
        <v>0</v>
      </c>
      <c r="AED424">
        <v>0</v>
      </c>
      <c r="AEE424">
        <v>0</v>
      </c>
      <c r="AEF424">
        <v>0</v>
      </c>
      <c r="AEG424">
        <v>0</v>
      </c>
      <c r="AEH424">
        <v>0</v>
      </c>
      <c r="AEI424">
        <v>0</v>
      </c>
      <c r="AEJ424">
        <v>0</v>
      </c>
      <c r="AEK424">
        <v>0</v>
      </c>
      <c r="AEL424">
        <v>0</v>
      </c>
      <c r="AEM424">
        <v>0</v>
      </c>
      <c r="AEN424">
        <v>0</v>
      </c>
      <c r="AEO424">
        <v>0</v>
      </c>
      <c r="AEP424">
        <v>0</v>
      </c>
      <c r="AEQ424">
        <v>0</v>
      </c>
      <c r="AER424">
        <v>0</v>
      </c>
      <c r="AES424">
        <v>0</v>
      </c>
      <c r="AET424">
        <v>0</v>
      </c>
      <c r="AEU424">
        <v>0</v>
      </c>
      <c r="AEV424">
        <v>0</v>
      </c>
      <c r="AEW424">
        <v>0</v>
      </c>
      <c r="AEX424">
        <v>0</v>
      </c>
      <c r="AEY424">
        <v>0</v>
      </c>
      <c r="AEZ424">
        <v>0</v>
      </c>
      <c r="AFA424">
        <v>0</v>
      </c>
      <c r="AFB424">
        <v>0</v>
      </c>
      <c r="AFC424">
        <v>0</v>
      </c>
      <c r="AFD424">
        <v>0</v>
      </c>
      <c r="AFE424">
        <v>0</v>
      </c>
      <c r="AFF424">
        <v>0</v>
      </c>
      <c r="AFG424">
        <v>0</v>
      </c>
      <c r="AFH424">
        <v>0</v>
      </c>
      <c r="AFI424">
        <v>0</v>
      </c>
      <c r="AFJ424">
        <v>0</v>
      </c>
      <c r="AFK424">
        <v>0</v>
      </c>
      <c r="AFL424">
        <v>0</v>
      </c>
      <c r="AFM424">
        <v>0</v>
      </c>
      <c r="AFN424">
        <v>0</v>
      </c>
      <c r="AFO424">
        <v>0</v>
      </c>
      <c r="AFP424">
        <v>0</v>
      </c>
      <c r="AFQ424">
        <v>0</v>
      </c>
      <c r="AFR424">
        <v>0</v>
      </c>
      <c r="AFS424">
        <v>0</v>
      </c>
      <c r="AFT424">
        <v>0</v>
      </c>
      <c r="AFU424">
        <v>0</v>
      </c>
      <c r="AFV424">
        <v>0</v>
      </c>
      <c r="AFW424">
        <v>0</v>
      </c>
      <c r="AFX424">
        <v>0</v>
      </c>
      <c r="AFY424">
        <v>0</v>
      </c>
      <c r="AFZ424">
        <v>0</v>
      </c>
      <c r="AGA424">
        <v>0</v>
      </c>
      <c r="AGB424">
        <v>0</v>
      </c>
      <c r="AGC424">
        <v>0</v>
      </c>
      <c r="AGD424">
        <v>0</v>
      </c>
      <c r="AGE424">
        <v>0</v>
      </c>
      <c r="AGF424">
        <v>0</v>
      </c>
      <c r="AGG424">
        <v>0</v>
      </c>
      <c r="AGH424">
        <v>0</v>
      </c>
      <c r="AGI424">
        <v>0</v>
      </c>
      <c r="AGJ424">
        <v>0</v>
      </c>
      <c r="AGK424">
        <v>0</v>
      </c>
      <c r="AGL424">
        <v>0</v>
      </c>
      <c r="AGM424">
        <v>1</v>
      </c>
      <c r="AGN424">
        <v>0</v>
      </c>
      <c r="AGO424">
        <v>0</v>
      </c>
      <c r="AGP424">
        <v>0</v>
      </c>
      <c r="AGQ424">
        <v>0</v>
      </c>
      <c r="AGR424">
        <v>0</v>
      </c>
      <c r="AGS424">
        <v>0</v>
      </c>
      <c r="AGT424">
        <v>0</v>
      </c>
      <c r="AGU424">
        <v>0</v>
      </c>
      <c r="AGV424">
        <v>0</v>
      </c>
      <c r="AGW424">
        <v>0</v>
      </c>
      <c r="AGX424">
        <v>0</v>
      </c>
      <c r="AGY424">
        <v>0</v>
      </c>
      <c r="AGZ424">
        <v>0</v>
      </c>
      <c r="AHA424">
        <v>0</v>
      </c>
      <c r="AHB424">
        <v>0</v>
      </c>
      <c r="AHC424">
        <v>0</v>
      </c>
      <c r="AHD424">
        <v>0</v>
      </c>
      <c r="AHE424">
        <v>0</v>
      </c>
      <c r="AHF424">
        <v>0</v>
      </c>
      <c r="AHG424">
        <v>0</v>
      </c>
      <c r="AHH424">
        <v>0</v>
      </c>
      <c r="AHI424">
        <v>0</v>
      </c>
      <c r="AHJ424">
        <v>0</v>
      </c>
      <c r="AHK424">
        <v>0</v>
      </c>
      <c r="AHL424">
        <v>0</v>
      </c>
      <c r="AHM424">
        <v>0</v>
      </c>
      <c r="AHN424">
        <v>0</v>
      </c>
      <c r="AHO424">
        <v>0</v>
      </c>
      <c r="AHP424">
        <v>0</v>
      </c>
      <c r="AHQ424">
        <v>0</v>
      </c>
      <c r="AHR424">
        <v>0</v>
      </c>
      <c r="AHS424">
        <v>0</v>
      </c>
      <c r="AHT424">
        <v>0</v>
      </c>
      <c r="AHU424">
        <v>0</v>
      </c>
      <c r="AHV424">
        <v>0</v>
      </c>
      <c r="AHW424">
        <v>0</v>
      </c>
      <c r="AHX424">
        <v>0</v>
      </c>
      <c r="AHY424">
        <v>0</v>
      </c>
      <c r="AHZ424">
        <v>0</v>
      </c>
      <c r="AIA424">
        <v>0</v>
      </c>
      <c r="AIB424">
        <v>0</v>
      </c>
      <c r="AIC424">
        <v>0</v>
      </c>
      <c r="AID424">
        <v>0</v>
      </c>
      <c r="AIE424">
        <v>0</v>
      </c>
      <c r="AIF424">
        <v>0</v>
      </c>
      <c r="AIG424">
        <v>0</v>
      </c>
      <c r="AIH424">
        <v>0</v>
      </c>
      <c r="AII424">
        <v>0</v>
      </c>
      <c r="AIJ424">
        <v>0</v>
      </c>
      <c r="AIK424">
        <v>0</v>
      </c>
      <c r="AIL424">
        <v>0</v>
      </c>
      <c r="AIM424">
        <v>0</v>
      </c>
      <c r="AIN424">
        <v>0</v>
      </c>
      <c r="AIO424">
        <v>0</v>
      </c>
      <c r="AIP424">
        <v>0</v>
      </c>
      <c r="AIQ424">
        <v>0</v>
      </c>
      <c r="AIR424">
        <v>0</v>
      </c>
      <c r="AIS424">
        <v>0</v>
      </c>
      <c r="AIT424">
        <v>0</v>
      </c>
      <c r="AIU424">
        <v>0</v>
      </c>
      <c r="AIV424">
        <v>0</v>
      </c>
      <c r="AIW424">
        <v>0</v>
      </c>
      <c r="AIX424">
        <v>0</v>
      </c>
      <c r="AIY424">
        <v>0</v>
      </c>
      <c r="AIZ424">
        <v>0</v>
      </c>
      <c r="AJA424">
        <v>0</v>
      </c>
      <c r="AJB424">
        <v>0</v>
      </c>
      <c r="AJC424">
        <v>0</v>
      </c>
      <c r="AJD424">
        <v>0</v>
      </c>
      <c r="AJE424">
        <v>0</v>
      </c>
      <c r="AJF424">
        <v>0</v>
      </c>
      <c r="AJG424">
        <v>0</v>
      </c>
      <c r="AJH424">
        <v>0</v>
      </c>
      <c r="AJI424">
        <v>0</v>
      </c>
      <c r="AJJ424">
        <v>0</v>
      </c>
      <c r="AJK424">
        <v>0</v>
      </c>
      <c r="AJL424">
        <v>0</v>
      </c>
      <c r="AJM424">
        <v>0</v>
      </c>
      <c r="AJN424">
        <v>0</v>
      </c>
      <c r="AJO424">
        <v>0</v>
      </c>
      <c r="AJP424">
        <v>0</v>
      </c>
      <c r="AJQ424">
        <v>0</v>
      </c>
      <c r="AJR424">
        <v>0</v>
      </c>
      <c r="AJS424">
        <v>0</v>
      </c>
      <c r="AJT424">
        <v>0</v>
      </c>
      <c r="AJU424">
        <v>0</v>
      </c>
      <c r="AJV424">
        <v>0</v>
      </c>
      <c r="AJW424">
        <v>0</v>
      </c>
      <c r="AJX424">
        <v>0</v>
      </c>
      <c r="AJY424">
        <v>0</v>
      </c>
      <c r="AJZ424">
        <v>0</v>
      </c>
      <c r="AKA424">
        <v>0</v>
      </c>
      <c r="AKB424">
        <v>0</v>
      </c>
      <c r="AKC424">
        <v>0</v>
      </c>
      <c r="AKD424">
        <v>0</v>
      </c>
      <c r="AKE424">
        <v>0</v>
      </c>
      <c r="AKF424">
        <v>0</v>
      </c>
      <c r="AKG424">
        <v>0</v>
      </c>
      <c r="AKH424">
        <v>0</v>
      </c>
      <c r="AKI424">
        <v>0</v>
      </c>
      <c r="AKJ424">
        <v>0</v>
      </c>
      <c r="AKK424">
        <v>0</v>
      </c>
      <c r="AKL424">
        <v>0</v>
      </c>
      <c r="AKM424">
        <v>0</v>
      </c>
      <c r="AKN424">
        <v>0</v>
      </c>
      <c r="AKO424">
        <v>0</v>
      </c>
      <c r="AKP424">
        <v>0</v>
      </c>
      <c r="AKQ424">
        <v>0</v>
      </c>
      <c r="AKR424">
        <v>0</v>
      </c>
      <c r="AKS424">
        <v>0</v>
      </c>
      <c r="AKT424">
        <v>0</v>
      </c>
      <c r="AKU424">
        <v>0</v>
      </c>
      <c r="AKV424">
        <v>0</v>
      </c>
      <c r="AKW424">
        <v>0</v>
      </c>
      <c r="AKX424">
        <v>0</v>
      </c>
      <c r="AKY424">
        <v>0</v>
      </c>
      <c r="AKZ424">
        <v>0</v>
      </c>
      <c r="ALA424">
        <v>0</v>
      </c>
      <c r="ALB424">
        <v>0</v>
      </c>
      <c r="ALC424">
        <v>0</v>
      </c>
      <c r="ALD424">
        <v>0</v>
      </c>
      <c r="ALE424">
        <v>0</v>
      </c>
      <c r="ALF424">
        <v>0</v>
      </c>
      <c r="ALG424">
        <v>0</v>
      </c>
      <c r="ALH424">
        <v>0</v>
      </c>
      <c r="ALI424">
        <v>0</v>
      </c>
      <c r="ALJ424">
        <v>0</v>
      </c>
      <c r="ALK424">
        <v>0</v>
      </c>
      <c r="ALL424">
        <v>0</v>
      </c>
      <c r="ALM424">
        <v>0</v>
      </c>
      <c r="ALN424">
        <v>0</v>
      </c>
      <c r="ALO424">
        <v>0</v>
      </c>
      <c r="ALP424">
        <v>0</v>
      </c>
      <c r="ALQ424">
        <v>0</v>
      </c>
      <c r="ALR424">
        <v>0</v>
      </c>
      <c r="ALS424">
        <v>0</v>
      </c>
      <c r="ALT424">
        <v>0</v>
      </c>
      <c r="ALU424">
        <v>0</v>
      </c>
      <c r="ALV424">
        <v>0</v>
      </c>
      <c r="ALW424">
        <v>0</v>
      </c>
      <c r="ALX424">
        <v>0</v>
      </c>
      <c r="ALY424">
        <v>0</v>
      </c>
      <c r="ALZ424">
        <v>0</v>
      </c>
      <c r="AMA424">
        <v>0</v>
      </c>
      <c r="AMB424">
        <v>0</v>
      </c>
      <c r="AMC424">
        <v>0</v>
      </c>
      <c r="AMD424">
        <v>0</v>
      </c>
      <c r="AME424">
        <v>0</v>
      </c>
      <c r="AMF424">
        <v>0</v>
      </c>
      <c r="AMG424">
        <v>0</v>
      </c>
      <c r="AMH424">
        <v>0</v>
      </c>
      <c r="AMI424">
        <v>0</v>
      </c>
      <c r="AMJ424">
        <v>0</v>
      </c>
      <c r="AMK424">
        <v>0</v>
      </c>
      <c r="AML424">
        <v>0</v>
      </c>
      <c r="AMM424">
        <v>0</v>
      </c>
      <c r="AMN424">
        <v>0</v>
      </c>
      <c r="AMO424">
        <v>0</v>
      </c>
      <c r="AMP424">
        <v>0</v>
      </c>
      <c r="AMQ424">
        <v>0</v>
      </c>
      <c r="AMR424">
        <v>0</v>
      </c>
      <c r="AMS424">
        <v>0</v>
      </c>
      <c r="AMT424">
        <v>0</v>
      </c>
      <c r="AMU424">
        <v>0</v>
      </c>
      <c r="AMV424">
        <v>0</v>
      </c>
      <c r="AMW424">
        <v>0</v>
      </c>
      <c r="AMX424">
        <v>0</v>
      </c>
      <c r="AMY424">
        <v>0</v>
      </c>
      <c r="AMZ424">
        <v>0</v>
      </c>
      <c r="ANA424">
        <v>0</v>
      </c>
      <c r="ANB424">
        <v>0</v>
      </c>
      <c r="ANC424">
        <v>0</v>
      </c>
      <c r="AND424">
        <v>0</v>
      </c>
      <c r="ANE424">
        <v>0</v>
      </c>
      <c r="ANF424">
        <v>0</v>
      </c>
      <c r="ANG424">
        <v>0</v>
      </c>
      <c r="ANH424">
        <v>0</v>
      </c>
      <c r="ANI424">
        <v>0</v>
      </c>
      <c r="ANJ424">
        <v>0</v>
      </c>
      <c r="ANK424">
        <v>0</v>
      </c>
      <c r="ANL424">
        <v>0</v>
      </c>
      <c r="ANM424">
        <v>0</v>
      </c>
      <c r="ANN424">
        <v>0</v>
      </c>
      <c r="ANO424">
        <v>0</v>
      </c>
      <c r="ANP424">
        <v>0</v>
      </c>
      <c r="ANQ424">
        <v>0</v>
      </c>
      <c r="ANR424">
        <v>0</v>
      </c>
      <c r="ANS424">
        <v>0</v>
      </c>
      <c r="ANT424">
        <v>0</v>
      </c>
      <c r="ANU424">
        <v>0</v>
      </c>
      <c r="ANV424">
        <v>0</v>
      </c>
      <c r="ANW424">
        <v>0</v>
      </c>
      <c r="ANX424">
        <v>0</v>
      </c>
      <c r="ANY424">
        <v>0</v>
      </c>
      <c r="ANZ424">
        <v>0</v>
      </c>
      <c r="AOA424">
        <v>0</v>
      </c>
      <c r="AOB424">
        <v>0</v>
      </c>
      <c r="AOC424">
        <v>0</v>
      </c>
      <c r="AOD424">
        <v>0</v>
      </c>
      <c r="AOE424">
        <v>1</v>
      </c>
      <c r="AOF424">
        <v>0</v>
      </c>
      <c r="AOG424">
        <v>0</v>
      </c>
      <c r="AOH424">
        <v>0</v>
      </c>
      <c r="AOI424">
        <v>0</v>
      </c>
      <c r="AOJ424">
        <v>0</v>
      </c>
      <c r="AOK424">
        <v>0</v>
      </c>
      <c r="AOL424">
        <v>0</v>
      </c>
      <c r="AOM424">
        <v>0</v>
      </c>
      <c r="AON424">
        <v>0</v>
      </c>
      <c r="AOO424">
        <v>0</v>
      </c>
      <c r="AOP424">
        <v>0</v>
      </c>
      <c r="AOQ424">
        <v>0</v>
      </c>
      <c r="AOR424">
        <v>0</v>
      </c>
      <c r="AOS424">
        <v>0</v>
      </c>
      <c r="AOT424">
        <v>0</v>
      </c>
      <c r="AOU424">
        <v>0</v>
      </c>
      <c r="AOV424">
        <v>0</v>
      </c>
      <c r="AOW424">
        <v>0</v>
      </c>
      <c r="AOX424">
        <v>0</v>
      </c>
      <c r="AOY424">
        <v>0</v>
      </c>
      <c r="AOZ424">
        <v>0</v>
      </c>
      <c r="APA424">
        <v>0</v>
      </c>
      <c r="APB424">
        <v>0</v>
      </c>
      <c r="APC424">
        <v>0</v>
      </c>
      <c r="APD424">
        <v>0</v>
      </c>
      <c r="APE424">
        <v>0</v>
      </c>
      <c r="APF424">
        <v>0</v>
      </c>
      <c r="APG424">
        <v>0</v>
      </c>
      <c r="APH424">
        <v>0</v>
      </c>
      <c r="API424">
        <v>0</v>
      </c>
      <c r="APJ424">
        <v>0</v>
      </c>
      <c r="APK424">
        <v>0</v>
      </c>
      <c r="APL424">
        <v>0</v>
      </c>
      <c r="APM424">
        <v>0</v>
      </c>
      <c r="APN424">
        <v>0</v>
      </c>
      <c r="APO424">
        <v>0</v>
      </c>
      <c r="APP424">
        <v>0</v>
      </c>
      <c r="APQ424">
        <v>0</v>
      </c>
      <c r="APR424">
        <v>0</v>
      </c>
      <c r="APS424">
        <v>0</v>
      </c>
      <c r="APT424">
        <v>0</v>
      </c>
      <c r="APU424">
        <v>0</v>
      </c>
      <c r="APV424">
        <v>0</v>
      </c>
      <c r="APW424">
        <v>0</v>
      </c>
      <c r="APX424">
        <v>0</v>
      </c>
      <c r="APY424">
        <v>0</v>
      </c>
      <c r="APZ424">
        <v>0</v>
      </c>
      <c r="AQA424">
        <v>0</v>
      </c>
      <c r="AQB424">
        <v>0</v>
      </c>
      <c r="AQC424">
        <v>0</v>
      </c>
      <c r="AQD424">
        <v>0</v>
      </c>
      <c r="AQE424">
        <v>0</v>
      </c>
      <c r="AQF424">
        <v>0</v>
      </c>
      <c r="AQG424">
        <v>0</v>
      </c>
      <c r="AQH424">
        <v>0</v>
      </c>
      <c r="AQI424">
        <v>0</v>
      </c>
      <c r="AQJ424">
        <v>0</v>
      </c>
      <c r="AQK424">
        <v>0</v>
      </c>
      <c r="AQL424">
        <v>0</v>
      </c>
      <c r="AQM424">
        <v>0</v>
      </c>
      <c r="AQN424">
        <v>0</v>
      </c>
      <c r="AQO424">
        <v>0</v>
      </c>
      <c r="AQP424">
        <v>0</v>
      </c>
      <c r="AQQ424">
        <v>0</v>
      </c>
      <c r="AQR424">
        <v>0</v>
      </c>
      <c r="AQS424">
        <v>0</v>
      </c>
      <c r="AQT424">
        <v>0</v>
      </c>
      <c r="AQU424">
        <v>0</v>
      </c>
      <c r="AQV424">
        <v>0</v>
      </c>
      <c r="AQW424">
        <v>0</v>
      </c>
      <c r="AQX424">
        <v>0</v>
      </c>
      <c r="AQY424">
        <v>0</v>
      </c>
      <c r="AQZ424">
        <v>0</v>
      </c>
      <c r="ARA424">
        <v>0</v>
      </c>
      <c r="ARB424">
        <v>0</v>
      </c>
      <c r="ARC424">
        <v>0</v>
      </c>
      <c r="ARD424">
        <v>0</v>
      </c>
      <c r="ARE424">
        <v>0</v>
      </c>
      <c r="ARF424">
        <v>0</v>
      </c>
      <c r="ARG424">
        <v>0</v>
      </c>
      <c r="ARH424">
        <v>0</v>
      </c>
      <c r="ARI424">
        <v>0</v>
      </c>
      <c r="ARJ424">
        <v>0</v>
      </c>
      <c r="ARK424">
        <v>0</v>
      </c>
      <c r="ARL424">
        <v>0</v>
      </c>
      <c r="ARM424">
        <v>0</v>
      </c>
      <c r="ARN424">
        <v>0</v>
      </c>
      <c r="ARO424">
        <v>0</v>
      </c>
      <c r="ARP424">
        <v>0</v>
      </c>
      <c r="ARQ424">
        <v>0</v>
      </c>
      <c r="ARR424">
        <v>0</v>
      </c>
      <c r="ARS424">
        <v>0</v>
      </c>
      <c r="ART424">
        <v>0</v>
      </c>
      <c r="ARU424">
        <v>0</v>
      </c>
      <c r="ARV424">
        <v>0</v>
      </c>
      <c r="ARW424">
        <v>0</v>
      </c>
      <c r="ARX424">
        <v>0</v>
      </c>
      <c r="ARY424">
        <v>0</v>
      </c>
      <c r="ARZ424">
        <v>0</v>
      </c>
      <c r="ASA424">
        <v>0</v>
      </c>
      <c r="ASB424">
        <v>0</v>
      </c>
      <c r="ASC424">
        <v>0</v>
      </c>
      <c r="ASD424">
        <v>0</v>
      </c>
      <c r="ASE424">
        <v>0</v>
      </c>
      <c r="ASF424">
        <v>0</v>
      </c>
      <c r="ASG424">
        <v>0</v>
      </c>
      <c r="ASH424">
        <v>0</v>
      </c>
      <c r="ASI424">
        <v>0</v>
      </c>
      <c r="ASJ424">
        <v>0</v>
      </c>
      <c r="ASK424">
        <v>0</v>
      </c>
      <c r="ASL424">
        <v>0</v>
      </c>
      <c r="ASM424">
        <v>0</v>
      </c>
      <c r="ASN424">
        <v>0</v>
      </c>
      <c r="ASO424">
        <v>0</v>
      </c>
      <c r="ASP424">
        <v>0</v>
      </c>
      <c r="ASQ424">
        <v>0</v>
      </c>
      <c r="ASR424">
        <v>0</v>
      </c>
      <c r="ASS424">
        <v>0</v>
      </c>
      <c r="AST424">
        <v>0</v>
      </c>
      <c r="ASU424">
        <v>0</v>
      </c>
      <c r="ASV424">
        <v>0</v>
      </c>
      <c r="ASW424">
        <v>0</v>
      </c>
      <c r="ASX424">
        <v>0</v>
      </c>
      <c r="ASY424">
        <v>0</v>
      </c>
      <c r="ASZ424">
        <v>0</v>
      </c>
      <c r="ATA424">
        <v>0</v>
      </c>
      <c r="ATB424">
        <v>0</v>
      </c>
      <c r="ATC424">
        <v>0</v>
      </c>
      <c r="ATD424">
        <v>0</v>
      </c>
      <c r="ATE424">
        <v>0</v>
      </c>
      <c r="ATF424">
        <v>0</v>
      </c>
      <c r="ATG424">
        <v>0</v>
      </c>
      <c r="ATH424">
        <v>0</v>
      </c>
      <c r="ATI424">
        <v>0</v>
      </c>
      <c r="ATJ424">
        <v>0</v>
      </c>
      <c r="ATK424">
        <v>0</v>
      </c>
      <c r="ATL424">
        <v>0</v>
      </c>
      <c r="ATM424">
        <v>0</v>
      </c>
      <c r="ATN424">
        <v>0</v>
      </c>
      <c r="ATO424">
        <v>0</v>
      </c>
      <c r="ATP424">
        <v>0</v>
      </c>
      <c r="ATQ424">
        <v>0</v>
      </c>
      <c r="ATR424">
        <v>0</v>
      </c>
      <c r="ATS424">
        <v>0</v>
      </c>
      <c r="ATT424">
        <v>0</v>
      </c>
      <c r="ATU424">
        <v>0</v>
      </c>
      <c r="ATV424">
        <v>0</v>
      </c>
      <c r="ATW424">
        <v>0</v>
      </c>
      <c r="ATX424">
        <v>0</v>
      </c>
      <c r="ATY424">
        <v>0</v>
      </c>
      <c r="ATZ424">
        <v>0</v>
      </c>
      <c r="AUA424">
        <v>0</v>
      </c>
      <c r="AUB424">
        <v>0</v>
      </c>
      <c r="AUC424">
        <v>0</v>
      </c>
      <c r="AUD424">
        <v>0</v>
      </c>
      <c r="AUE424">
        <v>0</v>
      </c>
      <c r="AUF424">
        <v>0</v>
      </c>
      <c r="AUG424">
        <v>0</v>
      </c>
      <c r="AUH424">
        <v>0</v>
      </c>
      <c r="AUI424">
        <v>0</v>
      </c>
      <c r="AUJ424">
        <v>0</v>
      </c>
      <c r="AUK424">
        <v>0</v>
      </c>
      <c r="AUL424">
        <v>0</v>
      </c>
      <c r="AUM424">
        <v>0</v>
      </c>
      <c r="AUN424">
        <v>0</v>
      </c>
      <c r="AUO424">
        <v>0</v>
      </c>
      <c r="AUP424">
        <v>0</v>
      </c>
      <c r="AUQ424">
        <v>0</v>
      </c>
      <c r="AUR424">
        <v>0</v>
      </c>
      <c r="AUS424">
        <v>0</v>
      </c>
      <c r="AUT424">
        <v>0</v>
      </c>
      <c r="AUU424">
        <v>0</v>
      </c>
      <c r="AUV424">
        <v>0</v>
      </c>
      <c r="AUW424">
        <v>0</v>
      </c>
      <c r="AUX424">
        <v>0</v>
      </c>
      <c r="AUY424">
        <v>0</v>
      </c>
      <c r="AUZ424">
        <v>0</v>
      </c>
      <c r="AVA424">
        <v>0</v>
      </c>
      <c r="AVB424">
        <v>0</v>
      </c>
      <c r="AVC424">
        <v>0</v>
      </c>
      <c r="AVD424">
        <v>0</v>
      </c>
      <c r="AVE424">
        <v>0</v>
      </c>
      <c r="AVF424">
        <v>0</v>
      </c>
      <c r="AVG424">
        <v>0</v>
      </c>
      <c r="AVH424">
        <v>0</v>
      </c>
      <c r="AVI424">
        <v>0</v>
      </c>
      <c r="AVJ424">
        <v>0</v>
      </c>
      <c r="AVK424">
        <v>0</v>
      </c>
      <c r="AVL424">
        <v>0</v>
      </c>
      <c r="AVM424">
        <v>0</v>
      </c>
      <c r="AVN424">
        <v>0</v>
      </c>
      <c r="AVO424">
        <v>0</v>
      </c>
      <c r="AVP424">
        <v>0</v>
      </c>
      <c r="AVQ424">
        <v>0</v>
      </c>
      <c r="AVR424">
        <v>0</v>
      </c>
      <c r="AVS424">
        <v>0</v>
      </c>
      <c r="AVT424">
        <v>0</v>
      </c>
      <c r="AVU424">
        <v>0</v>
      </c>
      <c r="AVV424">
        <v>0</v>
      </c>
      <c r="AVW424">
        <v>0</v>
      </c>
      <c r="AVX424">
        <v>0</v>
      </c>
      <c r="AVY424">
        <v>0</v>
      </c>
      <c r="AVZ424">
        <v>0</v>
      </c>
      <c r="AWA424">
        <v>0</v>
      </c>
      <c r="AWB424">
        <v>0</v>
      </c>
      <c r="AWC424">
        <v>0</v>
      </c>
      <c r="AWD424">
        <v>0</v>
      </c>
      <c r="AWE424">
        <v>0</v>
      </c>
      <c r="AWF424">
        <v>0</v>
      </c>
      <c r="AWG424">
        <v>0</v>
      </c>
      <c r="AWH424">
        <v>0</v>
      </c>
      <c r="AWI424">
        <v>0</v>
      </c>
      <c r="AWJ424">
        <v>0</v>
      </c>
      <c r="AWK424">
        <v>0</v>
      </c>
      <c r="AWL424">
        <v>0</v>
      </c>
      <c r="AWM424">
        <v>0</v>
      </c>
      <c r="AWN424">
        <v>0</v>
      </c>
      <c r="AWO424" s="16">
        <v>3</v>
      </c>
    </row>
    <row r="425" spans="1:1289" x14ac:dyDescent="0.25">
      <c r="A425">
        <v>2305</v>
      </c>
      <c r="B425">
        <v>1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1</v>
      </c>
      <c r="I425">
        <v>0</v>
      </c>
      <c r="J425">
        <v>0</v>
      </c>
      <c r="K425">
        <v>0</v>
      </c>
      <c r="L425">
        <v>1</v>
      </c>
      <c r="M425">
        <v>1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1</v>
      </c>
      <c r="Y425">
        <v>0</v>
      </c>
      <c r="Z425">
        <v>0</v>
      </c>
      <c r="AA425">
        <v>0</v>
      </c>
      <c r="AB425">
        <v>1</v>
      </c>
      <c r="AC425">
        <v>1</v>
      </c>
      <c r="AD425">
        <v>0</v>
      </c>
      <c r="AE425">
        <v>0</v>
      </c>
      <c r="AF425">
        <v>0</v>
      </c>
      <c r="AG425">
        <v>0</v>
      </c>
      <c r="AH425">
        <v>1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1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1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1</v>
      </c>
      <c r="BU425">
        <v>0</v>
      </c>
      <c r="BV425">
        <v>0</v>
      </c>
      <c r="BW425">
        <v>0</v>
      </c>
      <c r="BX425">
        <v>1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1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1</v>
      </c>
      <c r="DJ425">
        <v>0</v>
      </c>
      <c r="DK425">
        <v>0</v>
      </c>
      <c r="DL425">
        <v>0</v>
      </c>
      <c r="DM425">
        <v>1</v>
      </c>
      <c r="DN425">
        <v>0</v>
      </c>
      <c r="DO425">
        <v>1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0</v>
      </c>
      <c r="ET425">
        <v>0</v>
      </c>
      <c r="EU425">
        <v>0</v>
      </c>
      <c r="EV425">
        <v>0</v>
      </c>
      <c r="EW425">
        <v>0</v>
      </c>
      <c r="EX425">
        <v>0</v>
      </c>
      <c r="EY425">
        <v>0</v>
      </c>
      <c r="EZ425">
        <v>0</v>
      </c>
      <c r="FA425">
        <v>0</v>
      </c>
      <c r="FB425">
        <v>0</v>
      </c>
      <c r="FC425">
        <v>0</v>
      </c>
      <c r="FD425">
        <v>0</v>
      </c>
      <c r="FE425">
        <v>0</v>
      </c>
      <c r="FF425">
        <v>0</v>
      </c>
      <c r="FG425">
        <v>0</v>
      </c>
      <c r="FH425">
        <v>0</v>
      </c>
      <c r="FI425">
        <v>1</v>
      </c>
      <c r="FJ425">
        <v>0</v>
      </c>
      <c r="FK425">
        <v>0</v>
      </c>
      <c r="FL425">
        <v>0</v>
      </c>
      <c r="FM425">
        <v>0</v>
      </c>
      <c r="FN425">
        <v>0</v>
      </c>
      <c r="FO425">
        <v>0</v>
      </c>
      <c r="FP425">
        <v>0</v>
      </c>
      <c r="FQ425">
        <v>0</v>
      </c>
      <c r="FR425">
        <v>0</v>
      </c>
      <c r="FS425">
        <v>0</v>
      </c>
      <c r="FT425">
        <v>0</v>
      </c>
      <c r="FU425">
        <v>0</v>
      </c>
      <c r="FV425">
        <v>0</v>
      </c>
      <c r="FW425">
        <v>0</v>
      </c>
      <c r="FX425">
        <v>0</v>
      </c>
      <c r="FY425">
        <v>0</v>
      </c>
      <c r="FZ425">
        <v>0</v>
      </c>
      <c r="GA425">
        <v>0</v>
      </c>
      <c r="GB425">
        <v>0</v>
      </c>
      <c r="GC425">
        <v>0</v>
      </c>
      <c r="GD425">
        <v>0</v>
      </c>
      <c r="GE425">
        <v>0</v>
      </c>
      <c r="GF425">
        <v>0</v>
      </c>
      <c r="GG425">
        <v>0</v>
      </c>
      <c r="GH425">
        <v>0</v>
      </c>
      <c r="GI425">
        <v>0</v>
      </c>
      <c r="GJ425">
        <v>0</v>
      </c>
      <c r="GK425">
        <v>0</v>
      </c>
      <c r="GL425">
        <v>0</v>
      </c>
      <c r="GM425">
        <v>0</v>
      </c>
      <c r="GN425">
        <v>0</v>
      </c>
      <c r="GO425">
        <v>0</v>
      </c>
      <c r="GP425">
        <v>0</v>
      </c>
      <c r="GQ425">
        <v>0</v>
      </c>
      <c r="GR425">
        <v>0</v>
      </c>
      <c r="GS425">
        <v>0</v>
      </c>
      <c r="GT425">
        <v>0</v>
      </c>
      <c r="GU425">
        <v>0</v>
      </c>
      <c r="GV425">
        <v>0</v>
      </c>
      <c r="GW425">
        <v>0</v>
      </c>
      <c r="GX425">
        <v>0</v>
      </c>
      <c r="GY425">
        <v>0</v>
      </c>
      <c r="GZ425">
        <v>0</v>
      </c>
      <c r="HA425">
        <v>0</v>
      </c>
      <c r="HB425">
        <v>0</v>
      </c>
      <c r="HC425">
        <v>0</v>
      </c>
      <c r="HD425">
        <v>0</v>
      </c>
      <c r="HE425">
        <v>0</v>
      </c>
      <c r="HF425">
        <v>0</v>
      </c>
      <c r="HG425">
        <v>0</v>
      </c>
      <c r="HH425">
        <v>0</v>
      </c>
      <c r="HI425">
        <v>0</v>
      </c>
      <c r="HJ425">
        <v>1</v>
      </c>
      <c r="HK425">
        <v>0</v>
      </c>
      <c r="HL425">
        <v>0</v>
      </c>
      <c r="HM425">
        <v>0</v>
      </c>
      <c r="HN425">
        <v>0</v>
      </c>
      <c r="HO425">
        <v>0</v>
      </c>
      <c r="HP425">
        <v>0</v>
      </c>
      <c r="HQ425">
        <v>0</v>
      </c>
      <c r="HR425">
        <v>0</v>
      </c>
      <c r="HS425">
        <v>0</v>
      </c>
      <c r="HT425">
        <v>0</v>
      </c>
      <c r="HU425">
        <v>0</v>
      </c>
      <c r="HV425">
        <v>0</v>
      </c>
      <c r="HW425">
        <v>0</v>
      </c>
      <c r="HX425">
        <v>0</v>
      </c>
      <c r="HY425">
        <v>0</v>
      </c>
      <c r="HZ425">
        <v>0</v>
      </c>
      <c r="IA425">
        <v>0</v>
      </c>
      <c r="IB425">
        <v>0</v>
      </c>
      <c r="IC425">
        <v>0</v>
      </c>
      <c r="ID425">
        <v>0</v>
      </c>
      <c r="IE425">
        <v>0</v>
      </c>
      <c r="IF425">
        <v>0</v>
      </c>
      <c r="IG425">
        <v>0</v>
      </c>
      <c r="IH425">
        <v>0</v>
      </c>
      <c r="II425">
        <v>0</v>
      </c>
      <c r="IJ425">
        <v>0</v>
      </c>
      <c r="IK425">
        <v>0</v>
      </c>
      <c r="IL425">
        <v>0</v>
      </c>
      <c r="IM425">
        <v>0</v>
      </c>
      <c r="IN425">
        <v>1</v>
      </c>
      <c r="IO425">
        <v>0</v>
      </c>
      <c r="IP425">
        <v>0</v>
      </c>
      <c r="IQ425">
        <v>0</v>
      </c>
      <c r="IR425">
        <v>0</v>
      </c>
      <c r="IS425">
        <v>0</v>
      </c>
      <c r="IT425">
        <v>0</v>
      </c>
      <c r="IU425">
        <v>0</v>
      </c>
      <c r="IV425">
        <v>0</v>
      </c>
      <c r="IW425">
        <v>0</v>
      </c>
      <c r="IX425">
        <v>0</v>
      </c>
      <c r="IY425">
        <v>0</v>
      </c>
      <c r="IZ425">
        <v>0</v>
      </c>
      <c r="JA425">
        <v>0</v>
      </c>
      <c r="JB425">
        <v>0</v>
      </c>
      <c r="JC425">
        <v>0</v>
      </c>
      <c r="JD425">
        <v>0</v>
      </c>
      <c r="JE425">
        <v>0</v>
      </c>
      <c r="JF425">
        <v>0</v>
      </c>
      <c r="JG425">
        <v>0</v>
      </c>
      <c r="JH425">
        <v>0</v>
      </c>
      <c r="JI425">
        <v>0</v>
      </c>
      <c r="JJ425">
        <v>0</v>
      </c>
      <c r="JK425">
        <v>0</v>
      </c>
      <c r="JL425">
        <v>0</v>
      </c>
      <c r="JM425">
        <v>0</v>
      </c>
      <c r="JN425">
        <v>0</v>
      </c>
      <c r="JO425">
        <v>0</v>
      </c>
      <c r="JP425">
        <v>0</v>
      </c>
      <c r="JQ425">
        <v>1</v>
      </c>
      <c r="JR425">
        <v>0</v>
      </c>
      <c r="JS425">
        <v>0</v>
      </c>
      <c r="JT425">
        <v>0</v>
      </c>
      <c r="JU425">
        <v>0</v>
      </c>
      <c r="JV425">
        <v>0</v>
      </c>
      <c r="JW425">
        <v>0</v>
      </c>
      <c r="JX425">
        <v>0</v>
      </c>
      <c r="JY425">
        <v>0</v>
      </c>
      <c r="JZ425">
        <v>0</v>
      </c>
      <c r="KA425">
        <v>0</v>
      </c>
      <c r="KB425">
        <v>0</v>
      </c>
      <c r="KC425">
        <v>0</v>
      </c>
      <c r="KD425">
        <v>1</v>
      </c>
      <c r="KE425">
        <v>0</v>
      </c>
      <c r="KF425">
        <v>0</v>
      </c>
      <c r="KG425">
        <v>0</v>
      </c>
      <c r="KH425">
        <v>0</v>
      </c>
      <c r="KI425">
        <v>0</v>
      </c>
      <c r="KJ425">
        <v>0</v>
      </c>
      <c r="KK425">
        <v>0</v>
      </c>
      <c r="KL425">
        <v>0</v>
      </c>
      <c r="KM425">
        <v>0</v>
      </c>
      <c r="KN425">
        <v>0</v>
      </c>
      <c r="KO425">
        <v>0</v>
      </c>
      <c r="KP425">
        <v>0</v>
      </c>
      <c r="KQ425">
        <v>0</v>
      </c>
      <c r="KR425">
        <v>0</v>
      </c>
      <c r="KS425">
        <v>0</v>
      </c>
      <c r="KT425">
        <v>0</v>
      </c>
      <c r="KU425">
        <v>0</v>
      </c>
      <c r="KV425">
        <v>0</v>
      </c>
      <c r="KW425">
        <v>0</v>
      </c>
      <c r="KX425">
        <v>0</v>
      </c>
      <c r="KY425">
        <v>0</v>
      </c>
      <c r="KZ425">
        <v>0</v>
      </c>
      <c r="LA425">
        <v>0</v>
      </c>
      <c r="LB425">
        <v>0</v>
      </c>
      <c r="LC425">
        <v>0</v>
      </c>
      <c r="LD425">
        <v>0</v>
      </c>
      <c r="LE425">
        <v>0</v>
      </c>
      <c r="LF425">
        <v>0</v>
      </c>
      <c r="LG425">
        <v>0</v>
      </c>
      <c r="LH425">
        <v>0</v>
      </c>
      <c r="LI425">
        <v>1</v>
      </c>
      <c r="LJ425">
        <v>0</v>
      </c>
      <c r="LK425">
        <v>0</v>
      </c>
      <c r="LL425">
        <v>0</v>
      </c>
      <c r="LM425">
        <v>0</v>
      </c>
      <c r="LN425">
        <v>0</v>
      </c>
      <c r="LO425">
        <v>0</v>
      </c>
      <c r="LP425">
        <v>0</v>
      </c>
      <c r="LQ425">
        <v>0</v>
      </c>
      <c r="LR425">
        <v>0</v>
      </c>
      <c r="LS425">
        <v>0</v>
      </c>
      <c r="LT425">
        <v>0</v>
      </c>
      <c r="LU425">
        <v>0</v>
      </c>
      <c r="LV425">
        <v>0</v>
      </c>
      <c r="LW425">
        <v>0</v>
      </c>
      <c r="LX425">
        <v>0</v>
      </c>
      <c r="LY425">
        <v>0</v>
      </c>
      <c r="LZ425">
        <v>0</v>
      </c>
      <c r="MA425">
        <v>0</v>
      </c>
      <c r="MB425">
        <v>0</v>
      </c>
      <c r="MC425">
        <v>0</v>
      </c>
      <c r="MD425">
        <v>0</v>
      </c>
      <c r="ME425">
        <v>0</v>
      </c>
      <c r="MF425">
        <v>0</v>
      </c>
      <c r="MG425">
        <v>0</v>
      </c>
      <c r="MH425">
        <v>0</v>
      </c>
      <c r="MI425">
        <v>0</v>
      </c>
      <c r="MJ425">
        <v>0</v>
      </c>
      <c r="MK425">
        <v>0</v>
      </c>
      <c r="ML425">
        <v>0</v>
      </c>
      <c r="MM425">
        <v>0</v>
      </c>
      <c r="MN425">
        <v>0</v>
      </c>
      <c r="MO425">
        <v>0</v>
      </c>
      <c r="MP425">
        <v>0</v>
      </c>
      <c r="MQ425">
        <v>0</v>
      </c>
      <c r="MR425">
        <v>0</v>
      </c>
      <c r="MS425">
        <v>0</v>
      </c>
      <c r="MT425">
        <v>0</v>
      </c>
      <c r="MU425">
        <v>0</v>
      </c>
      <c r="MV425">
        <v>0</v>
      </c>
      <c r="MW425">
        <v>0</v>
      </c>
      <c r="MX425">
        <v>0</v>
      </c>
      <c r="MY425">
        <v>0</v>
      </c>
      <c r="MZ425">
        <v>0</v>
      </c>
      <c r="NA425">
        <v>0</v>
      </c>
      <c r="NB425">
        <v>0</v>
      </c>
      <c r="NC425">
        <v>0</v>
      </c>
      <c r="ND425">
        <v>0</v>
      </c>
      <c r="NE425">
        <v>0</v>
      </c>
      <c r="NF425">
        <v>0</v>
      </c>
      <c r="NG425">
        <v>0</v>
      </c>
      <c r="NH425">
        <v>0</v>
      </c>
      <c r="NI425">
        <v>0</v>
      </c>
      <c r="NJ425">
        <v>0</v>
      </c>
      <c r="NK425">
        <v>0</v>
      </c>
      <c r="NL425">
        <v>0</v>
      </c>
      <c r="NM425">
        <v>0</v>
      </c>
      <c r="NN425">
        <v>0</v>
      </c>
      <c r="NO425">
        <v>0</v>
      </c>
      <c r="NP425">
        <v>0</v>
      </c>
      <c r="NQ425">
        <v>0</v>
      </c>
      <c r="NR425">
        <v>0</v>
      </c>
      <c r="NS425">
        <v>0</v>
      </c>
      <c r="NT425">
        <v>0</v>
      </c>
      <c r="NU425">
        <v>0</v>
      </c>
      <c r="NV425">
        <v>0</v>
      </c>
      <c r="NW425">
        <v>0</v>
      </c>
      <c r="NX425">
        <v>0</v>
      </c>
      <c r="NY425">
        <v>0</v>
      </c>
      <c r="NZ425">
        <v>0</v>
      </c>
      <c r="OA425">
        <v>0</v>
      </c>
      <c r="OB425">
        <v>0</v>
      </c>
      <c r="OC425">
        <v>0</v>
      </c>
      <c r="OD425">
        <v>0</v>
      </c>
      <c r="OE425">
        <v>0</v>
      </c>
      <c r="OF425">
        <v>0</v>
      </c>
      <c r="OG425">
        <v>0</v>
      </c>
      <c r="OH425">
        <v>0</v>
      </c>
      <c r="OI425">
        <v>0</v>
      </c>
      <c r="OJ425">
        <v>0</v>
      </c>
      <c r="OK425">
        <v>0</v>
      </c>
      <c r="OL425">
        <v>1</v>
      </c>
      <c r="OM425">
        <v>0</v>
      </c>
      <c r="ON425">
        <v>0</v>
      </c>
      <c r="OO425">
        <v>0</v>
      </c>
      <c r="OP425">
        <v>0</v>
      </c>
      <c r="OQ425">
        <v>0</v>
      </c>
      <c r="OR425">
        <v>0</v>
      </c>
      <c r="OS425">
        <v>0</v>
      </c>
      <c r="OT425">
        <v>0</v>
      </c>
      <c r="OU425">
        <v>0</v>
      </c>
      <c r="OV425">
        <v>1</v>
      </c>
      <c r="OW425">
        <v>0</v>
      </c>
      <c r="OX425">
        <v>0</v>
      </c>
      <c r="OY425">
        <v>0</v>
      </c>
      <c r="OZ425">
        <v>0</v>
      </c>
      <c r="PA425">
        <v>0</v>
      </c>
      <c r="PB425">
        <v>0</v>
      </c>
      <c r="PC425">
        <v>0</v>
      </c>
      <c r="PD425">
        <v>0</v>
      </c>
      <c r="PE425">
        <v>0</v>
      </c>
      <c r="PF425">
        <v>0</v>
      </c>
      <c r="PG425">
        <v>0</v>
      </c>
      <c r="PH425">
        <v>0</v>
      </c>
      <c r="PI425">
        <v>0</v>
      </c>
      <c r="PJ425">
        <v>0</v>
      </c>
      <c r="PK425">
        <v>0</v>
      </c>
      <c r="PL425">
        <v>0</v>
      </c>
      <c r="PM425">
        <v>0</v>
      </c>
      <c r="PN425">
        <v>0</v>
      </c>
      <c r="PO425">
        <v>0</v>
      </c>
      <c r="PP425">
        <v>0</v>
      </c>
      <c r="PQ425">
        <v>0</v>
      </c>
      <c r="PR425">
        <v>0</v>
      </c>
      <c r="PS425">
        <v>0</v>
      </c>
      <c r="PT425">
        <v>0</v>
      </c>
      <c r="PU425">
        <v>0</v>
      </c>
      <c r="PV425">
        <v>0</v>
      </c>
      <c r="PW425">
        <v>0</v>
      </c>
      <c r="PX425">
        <v>0</v>
      </c>
      <c r="PY425">
        <v>0</v>
      </c>
      <c r="PZ425">
        <v>0</v>
      </c>
      <c r="QA425">
        <v>0</v>
      </c>
      <c r="QB425">
        <v>0</v>
      </c>
      <c r="QC425">
        <v>0</v>
      </c>
      <c r="QD425">
        <v>0</v>
      </c>
      <c r="QE425">
        <v>0</v>
      </c>
      <c r="QF425">
        <v>0</v>
      </c>
      <c r="QG425">
        <v>0</v>
      </c>
      <c r="QH425">
        <v>0</v>
      </c>
      <c r="QI425">
        <v>0</v>
      </c>
      <c r="QJ425">
        <v>0</v>
      </c>
      <c r="QK425">
        <v>0</v>
      </c>
      <c r="QL425">
        <v>0</v>
      </c>
      <c r="QM425">
        <v>0</v>
      </c>
      <c r="QN425">
        <v>0</v>
      </c>
      <c r="QO425">
        <v>0</v>
      </c>
      <c r="QP425">
        <v>0</v>
      </c>
      <c r="QQ425">
        <v>0</v>
      </c>
      <c r="QR425">
        <v>0</v>
      </c>
      <c r="QS425">
        <v>0</v>
      </c>
      <c r="QT425">
        <v>0</v>
      </c>
      <c r="QU425">
        <v>0</v>
      </c>
      <c r="QV425">
        <v>0</v>
      </c>
      <c r="QW425">
        <v>0</v>
      </c>
      <c r="QX425">
        <v>0</v>
      </c>
      <c r="QY425">
        <v>0</v>
      </c>
      <c r="QZ425">
        <v>0</v>
      </c>
      <c r="RA425">
        <v>0</v>
      </c>
      <c r="RB425">
        <v>0</v>
      </c>
      <c r="RC425">
        <v>0</v>
      </c>
      <c r="RD425">
        <v>0</v>
      </c>
      <c r="RE425">
        <v>0</v>
      </c>
      <c r="RF425">
        <v>0</v>
      </c>
      <c r="RG425">
        <v>0</v>
      </c>
      <c r="RH425">
        <v>1</v>
      </c>
      <c r="RI425">
        <v>0</v>
      </c>
      <c r="RJ425">
        <v>0</v>
      </c>
      <c r="RK425">
        <v>0</v>
      </c>
      <c r="RL425">
        <v>0</v>
      </c>
      <c r="RM425">
        <v>0</v>
      </c>
      <c r="RN425">
        <v>0</v>
      </c>
      <c r="RO425">
        <v>0</v>
      </c>
      <c r="RP425">
        <v>0</v>
      </c>
      <c r="RQ425">
        <v>0</v>
      </c>
      <c r="RR425">
        <v>0</v>
      </c>
      <c r="RS425">
        <v>0</v>
      </c>
      <c r="RT425">
        <v>0</v>
      </c>
      <c r="RU425">
        <v>0</v>
      </c>
      <c r="RV425">
        <v>0</v>
      </c>
      <c r="RW425">
        <v>0</v>
      </c>
      <c r="RX425">
        <v>0</v>
      </c>
      <c r="RY425">
        <v>0</v>
      </c>
      <c r="RZ425">
        <v>0</v>
      </c>
      <c r="SA425">
        <v>0</v>
      </c>
      <c r="SB425">
        <v>0</v>
      </c>
      <c r="SC425">
        <v>0</v>
      </c>
      <c r="SD425">
        <v>0</v>
      </c>
      <c r="SE425">
        <v>0</v>
      </c>
      <c r="SF425">
        <v>0</v>
      </c>
      <c r="SG425">
        <v>0</v>
      </c>
      <c r="SH425">
        <v>0</v>
      </c>
      <c r="SI425">
        <v>0</v>
      </c>
      <c r="SJ425">
        <v>0</v>
      </c>
      <c r="SK425">
        <v>0</v>
      </c>
      <c r="SL425">
        <v>0</v>
      </c>
      <c r="SM425">
        <v>0</v>
      </c>
      <c r="SN425">
        <v>0</v>
      </c>
      <c r="SO425">
        <v>0</v>
      </c>
      <c r="SP425">
        <v>0</v>
      </c>
      <c r="SQ425">
        <v>0</v>
      </c>
      <c r="SR425">
        <v>0</v>
      </c>
      <c r="SS425">
        <v>0</v>
      </c>
      <c r="ST425">
        <v>0</v>
      </c>
      <c r="SU425">
        <v>0</v>
      </c>
      <c r="SV425">
        <v>0</v>
      </c>
      <c r="SW425">
        <v>1</v>
      </c>
      <c r="SX425">
        <v>0</v>
      </c>
      <c r="SY425">
        <v>0</v>
      </c>
      <c r="SZ425">
        <v>0</v>
      </c>
      <c r="TA425">
        <v>0</v>
      </c>
      <c r="TB425">
        <v>0</v>
      </c>
      <c r="TC425">
        <v>0</v>
      </c>
      <c r="TD425">
        <v>0</v>
      </c>
      <c r="TE425">
        <v>0</v>
      </c>
      <c r="TF425">
        <v>0</v>
      </c>
      <c r="TG425">
        <v>0</v>
      </c>
      <c r="TH425">
        <v>0</v>
      </c>
      <c r="TI425">
        <v>0</v>
      </c>
      <c r="TJ425">
        <v>0</v>
      </c>
      <c r="TK425">
        <v>0</v>
      </c>
      <c r="TL425">
        <v>0</v>
      </c>
      <c r="TM425">
        <v>0</v>
      </c>
      <c r="TN425">
        <v>0</v>
      </c>
      <c r="TO425">
        <v>0</v>
      </c>
      <c r="TP425">
        <v>0</v>
      </c>
      <c r="TQ425">
        <v>0</v>
      </c>
      <c r="TR425">
        <v>0</v>
      </c>
      <c r="TS425">
        <v>0</v>
      </c>
      <c r="TT425">
        <v>0</v>
      </c>
      <c r="TU425">
        <v>0</v>
      </c>
      <c r="TV425">
        <v>0</v>
      </c>
      <c r="TW425">
        <v>0</v>
      </c>
      <c r="TX425">
        <v>0</v>
      </c>
      <c r="TY425">
        <v>0</v>
      </c>
      <c r="TZ425">
        <v>0</v>
      </c>
      <c r="UA425">
        <v>0</v>
      </c>
      <c r="UB425">
        <v>0</v>
      </c>
      <c r="UC425">
        <v>0</v>
      </c>
      <c r="UD425">
        <v>0</v>
      </c>
      <c r="UE425">
        <v>0</v>
      </c>
      <c r="UF425">
        <v>0</v>
      </c>
      <c r="UG425">
        <v>0</v>
      </c>
      <c r="UH425">
        <v>0</v>
      </c>
      <c r="UI425">
        <v>0</v>
      </c>
      <c r="UJ425">
        <v>0</v>
      </c>
      <c r="UK425">
        <v>0</v>
      </c>
      <c r="UL425">
        <v>0</v>
      </c>
      <c r="UM425">
        <v>0</v>
      </c>
      <c r="UN425">
        <v>0</v>
      </c>
      <c r="UO425">
        <v>0</v>
      </c>
      <c r="UP425">
        <v>0</v>
      </c>
      <c r="UQ425">
        <v>0</v>
      </c>
      <c r="UR425">
        <v>0</v>
      </c>
      <c r="US425">
        <v>0</v>
      </c>
      <c r="UT425">
        <v>0</v>
      </c>
      <c r="UU425">
        <v>0</v>
      </c>
      <c r="UV425">
        <v>1</v>
      </c>
      <c r="UW425">
        <v>0</v>
      </c>
      <c r="UX425">
        <v>0</v>
      </c>
      <c r="UY425">
        <v>0</v>
      </c>
      <c r="UZ425">
        <v>0</v>
      </c>
      <c r="VA425">
        <v>0</v>
      </c>
      <c r="VB425">
        <v>0</v>
      </c>
      <c r="VC425">
        <v>0</v>
      </c>
      <c r="VD425">
        <v>0</v>
      </c>
      <c r="VE425">
        <v>0</v>
      </c>
      <c r="VF425">
        <v>0</v>
      </c>
      <c r="VG425">
        <v>0</v>
      </c>
      <c r="VH425">
        <v>0</v>
      </c>
      <c r="VI425">
        <v>0</v>
      </c>
      <c r="VJ425">
        <v>0</v>
      </c>
      <c r="VK425">
        <v>0</v>
      </c>
      <c r="VL425">
        <v>0</v>
      </c>
      <c r="VM425">
        <v>0</v>
      </c>
      <c r="VN425">
        <v>0</v>
      </c>
      <c r="VO425">
        <v>0</v>
      </c>
      <c r="VP425">
        <v>0</v>
      </c>
      <c r="VQ425">
        <v>0</v>
      </c>
      <c r="VR425">
        <v>0</v>
      </c>
      <c r="VS425">
        <v>0</v>
      </c>
      <c r="VT425">
        <v>0</v>
      </c>
      <c r="VU425">
        <v>0</v>
      </c>
      <c r="VV425">
        <v>0</v>
      </c>
      <c r="VW425">
        <v>0</v>
      </c>
      <c r="VX425">
        <v>0</v>
      </c>
      <c r="VY425">
        <v>0</v>
      </c>
      <c r="VZ425">
        <v>0</v>
      </c>
      <c r="WA425">
        <v>0</v>
      </c>
      <c r="WB425">
        <v>0</v>
      </c>
      <c r="WC425">
        <v>0</v>
      </c>
      <c r="WD425">
        <v>0</v>
      </c>
      <c r="WE425">
        <v>0</v>
      </c>
      <c r="WF425">
        <v>0</v>
      </c>
      <c r="WG425">
        <v>0</v>
      </c>
      <c r="WH425">
        <v>0</v>
      </c>
      <c r="WI425">
        <v>0</v>
      </c>
      <c r="WJ425">
        <v>0</v>
      </c>
      <c r="WK425">
        <v>0</v>
      </c>
      <c r="WL425">
        <v>0</v>
      </c>
      <c r="WM425">
        <v>0</v>
      </c>
      <c r="WN425">
        <v>0</v>
      </c>
      <c r="WO425">
        <v>0</v>
      </c>
      <c r="WP425">
        <v>0</v>
      </c>
      <c r="WQ425">
        <v>0</v>
      </c>
      <c r="WR425">
        <v>0</v>
      </c>
      <c r="WS425">
        <v>0</v>
      </c>
      <c r="WT425">
        <v>0</v>
      </c>
      <c r="WU425">
        <v>0</v>
      </c>
      <c r="WV425">
        <v>0</v>
      </c>
      <c r="WW425">
        <v>0</v>
      </c>
      <c r="WX425">
        <v>0</v>
      </c>
      <c r="WY425">
        <v>0</v>
      </c>
      <c r="WZ425">
        <v>0</v>
      </c>
      <c r="XA425">
        <v>0</v>
      </c>
      <c r="XB425">
        <v>0</v>
      </c>
      <c r="XC425">
        <v>0</v>
      </c>
      <c r="XD425">
        <v>0</v>
      </c>
      <c r="XE425">
        <v>0</v>
      </c>
      <c r="XF425">
        <v>0</v>
      </c>
      <c r="XG425">
        <v>0</v>
      </c>
      <c r="XH425">
        <v>0</v>
      </c>
      <c r="XI425">
        <v>0</v>
      </c>
      <c r="XJ425">
        <v>0</v>
      </c>
      <c r="XK425">
        <v>0</v>
      </c>
      <c r="XL425">
        <v>0</v>
      </c>
      <c r="XM425">
        <v>0</v>
      </c>
      <c r="XN425">
        <v>0</v>
      </c>
      <c r="XO425">
        <v>0</v>
      </c>
      <c r="XP425">
        <v>1</v>
      </c>
      <c r="XQ425">
        <v>0</v>
      </c>
      <c r="XR425">
        <v>0</v>
      </c>
      <c r="XS425">
        <v>0</v>
      </c>
      <c r="XT425">
        <v>0</v>
      </c>
      <c r="XU425">
        <v>0</v>
      </c>
      <c r="XV425">
        <v>0</v>
      </c>
      <c r="XW425">
        <v>0</v>
      </c>
      <c r="XX425">
        <v>0</v>
      </c>
      <c r="XY425">
        <v>0</v>
      </c>
      <c r="XZ425">
        <v>0</v>
      </c>
      <c r="YA425">
        <v>0</v>
      </c>
      <c r="YB425">
        <v>0</v>
      </c>
      <c r="YC425">
        <v>0</v>
      </c>
      <c r="YD425">
        <v>0</v>
      </c>
      <c r="YE425">
        <v>0</v>
      </c>
      <c r="YF425">
        <v>0</v>
      </c>
      <c r="YG425">
        <v>0</v>
      </c>
      <c r="YH425">
        <v>0</v>
      </c>
      <c r="YI425">
        <v>0</v>
      </c>
      <c r="YJ425">
        <v>0</v>
      </c>
      <c r="YK425">
        <v>0</v>
      </c>
      <c r="YL425">
        <v>0</v>
      </c>
      <c r="YM425">
        <v>0</v>
      </c>
      <c r="YN425">
        <v>0</v>
      </c>
      <c r="YO425">
        <v>0</v>
      </c>
      <c r="YP425">
        <v>0</v>
      </c>
      <c r="YQ425">
        <v>0</v>
      </c>
      <c r="YR425">
        <v>0</v>
      </c>
      <c r="YS425">
        <v>0</v>
      </c>
      <c r="YT425">
        <v>0</v>
      </c>
      <c r="YU425">
        <v>0</v>
      </c>
      <c r="YV425">
        <v>0</v>
      </c>
      <c r="YW425">
        <v>0</v>
      </c>
      <c r="YX425">
        <v>0</v>
      </c>
      <c r="YY425">
        <v>0</v>
      </c>
      <c r="YZ425">
        <v>1</v>
      </c>
      <c r="ZA425">
        <v>0</v>
      </c>
      <c r="ZB425">
        <v>0</v>
      </c>
      <c r="ZC425">
        <v>0</v>
      </c>
      <c r="ZD425">
        <v>0</v>
      </c>
      <c r="ZE425">
        <v>0</v>
      </c>
      <c r="ZF425">
        <v>0</v>
      </c>
      <c r="ZG425">
        <v>0</v>
      </c>
      <c r="ZH425">
        <v>0</v>
      </c>
      <c r="ZI425">
        <v>0</v>
      </c>
      <c r="ZJ425">
        <v>0</v>
      </c>
      <c r="ZK425">
        <v>0</v>
      </c>
      <c r="ZL425">
        <v>0</v>
      </c>
      <c r="ZM425">
        <v>0</v>
      </c>
      <c r="ZN425">
        <v>0</v>
      </c>
      <c r="ZO425">
        <v>0</v>
      </c>
      <c r="ZP425">
        <v>0</v>
      </c>
      <c r="ZQ425">
        <v>0</v>
      </c>
      <c r="ZR425">
        <v>0</v>
      </c>
      <c r="ZS425">
        <v>0</v>
      </c>
      <c r="ZT425">
        <v>0</v>
      </c>
      <c r="ZU425">
        <v>0</v>
      </c>
      <c r="ZV425">
        <v>0</v>
      </c>
      <c r="ZW425">
        <v>0</v>
      </c>
      <c r="ZX425">
        <v>0</v>
      </c>
      <c r="ZY425">
        <v>0</v>
      </c>
      <c r="ZZ425">
        <v>0</v>
      </c>
      <c r="AAA425">
        <v>0</v>
      </c>
      <c r="AAB425">
        <v>0</v>
      </c>
      <c r="AAC425">
        <v>0</v>
      </c>
      <c r="AAD425">
        <v>0</v>
      </c>
      <c r="AAE425">
        <v>0</v>
      </c>
      <c r="AAF425">
        <v>0</v>
      </c>
      <c r="AAG425">
        <v>0</v>
      </c>
      <c r="AAH425">
        <v>0</v>
      </c>
      <c r="AAI425">
        <v>0</v>
      </c>
      <c r="AAJ425">
        <v>0</v>
      </c>
      <c r="AAK425">
        <v>0</v>
      </c>
      <c r="AAL425">
        <v>0</v>
      </c>
      <c r="AAM425">
        <v>0</v>
      </c>
      <c r="AAN425">
        <v>0</v>
      </c>
      <c r="AAO425">
        <v>0</v>
      </c>
      <c r="AAP425">
        <v>0</v>
      </c>
      <c r="AAQ425">
        <v>0</v>
      </c>
      <c r="AAR425">
        <v>0</v>
      </c>
      <c r="AAS425">
        <v>0</v>
      </c>
      <c r="AAT425">
        <v>0</v>
      </c>
      <c r="AAU425">
        <v>0</v>
      </c>
      <c r="AAV425">
        <v>0</v>
      </c>
      <c r="AAW425">
        <v>0</v>
      </c>
      <c r="AAX425">
        <v>0</v>
      </c>
      <c r="AAY425">
        <v>0</v>
      </c>
      <c r="AAZ425">
        <v>0</v>
      </c>
      <c r="ABA425">
        <v>0</v>
      </c>
      <c r="ABB425">
        <v>0</v>
      </c>
      <c r="ABC425">
        <v>0</v>
      </c>
      <c r="ABD425">
        <v>0</v>
      </c>
      <c r="ABE425">
        <v>0</v>
      </c>
      <c r="ABF425">
        <v>0</v>
      </c>
      <c r="ABG425">
        <v>0</v>
      </c>
      <c r="ABH425">
        <v>0</v>
      </c>
      <c r="ABI425">
        <v>0</v>
      </c>
      <c r="ABJ425">
        <v>0</v>
      </c>
      <c r="ABK425">
        <v>0</v>
      </c>
      <c r="ABL425">
        <v>0</v>
      </c>
      <c r="ABM425">
        <v>0</v>
      </c>
      <c r="ABN425">
        <v>0</v>
      </c>
      <c r="ABO425">
        <v>0</v>
      </c>
      <c r="ABP425">
        <v>0</v>
      </c>
      <c r="ABQ425">
        <v>0</v>
      </c>
      <c r="ABR425">
        <v>0</v>
      </c>
      <c r="ABS425">
        <v>0</v>
      </c>
      <c r="ABT425">
        <v>0</v>
      </c>
      <c r="ABU425">
        <v>0</v>
      </c>
      <c r="ABV425">
        <v>0</v>
      </c>
      <c r="ABW425">
        <v>0</v>
      </c>
      <c r="ABX425">
        <v>0</v>
      </c>
      <c r="ABY425">
        <v>0</v>
      </c>
      <c r="ABZ425">
        <v>0</v>
      </c>
      <c r="ACA425">
        <v>0</v>
      </c>
      <c r="ACB425">
        <v>0</v>
      </c>
      <c r="ACC425">
        <v>0</v>
      </c>
      <c r="ACD425">
        <v>0</v>
      </c>
      <c r="ACE425">
        <v>0</v>
      </c>
      <c r="ACF425">
        <v>0</v>
      </c>
      <c r="ACG425">
        <v>0</v>
      </c>
      <c r="ACH425">
        <v>0</v>
      </c>
      <c r="ACI425">
        <v>0</v>
      </c>
      <c r="ACJ425">
        <v>0</v>
      </c>
      <c r="ACK425">
        <v>0</v>
      </c>
      <c r="ACL425">
        <v>0</v>
      </c>
      <c r="ACM425">
        <v>1</v>
      </c>
      <c r="ACN425">
        <v>0</v>
      </c>
      <c r="ACO425">
        <v>0</v>
      </c>
      <c r="ACP425">
        <v>0</v>
      </c>
      <c r="ACQ425">
        <v>0</v>
      </c>
      <c r="ACR425">
        <v>0</v>
      </c>
      <c r="ACS425">
        <v>0</v>
      </c>
      <c r="ACT425">
        <v>0</v>
      </c>
      <c r="ACU425">
        <v>0</v>
      </c>
      <c r="ACV425">
        <v>0</v>
      </c>
      <c r="ACW425">
        <v>0</v>
      </c>
      <c r="ACX425">
        <v>0</v>
      </c>
      <c r="ACY425">
        <v>0</v>
      </c>
      <c r="ACZ425">
        <v>0</v>
      </c>
      <c r="ADA425">
        <v>0</v>
      </c>
      <c r="ADB425">
        <v>0</v>
      </c>
      <c r="ADC425">
        <v>1</v>
      </c>
      <c r="ADD425">
        <v>0</v>
      </c>
      <c r="ADE425">
        <v>0</v>
      </c>
      <c r="ADF425">
        <v>0</v>
      </c>
      <c r="ADG425">
        <v>0</v>
      </c>
      <c r="ADH425">
        <v>0</v>
      </c>
      <c r="ADI425">
        <v>0</v>
      </c>
      <c r="ADJ425">
        <v>0</v>
      </c>
      <c r="ADK425">
        <v>0</v>
      </c>
      <c r="ADL425">
        <v>0</v>
      </c>
      <c r="ADM425">
        <v>0</v>
      </c>
      <c r="ADN425">
        <v>0</v>
      </c>
      <c r="ADO425">
        <v>0</v>
      </c>
      <c r="ADP425">
        <v>0</v>
      </c>
      <c r="ADQ425">
        <v>0</v>
      </c>
      <c r="ADR425">
        <v>1</v>
      </c>
      <c r="ADS425">
        <v>0</v>
      </c>
      <c r="ADT425">
        <v>0</v>
      </c>
      <c r="ADU425">
        <v>0</v>
      </c>
      <c r="ADV425">
        <v>0</v>
      </c>
      <c r="ADW425">
        <v>0</v>
      </c>
      <c r="ADX425">
        <v>0</v>
      </c>
      <c r="ADY425">
        <v>0</v>
      </c>
      <c r="ADZ425">
        <v>0</v>
      </c>
      <c r="AEA425">
        <v>0</v>
      </c>
      <c r="AEB425">
        <v>0</v>
      </c>
      <c r="AEC425">
        <v>0</v>
      </c>
      <c r="AED425">
        <v>0</v>
      </c>
      <c r="AEE425">
        <v>0</v>
      </c>
      <c r="AEF425">
        <v>0</v>
      </c>
      <c r="AEG425">
        <v>0</v>
      </c>
      <c r="AEH425">
        <v>0</v>
      </c>
      <c r="AEI425">
        <v>0</v>
      </c>
      <c r="AEJ425">
        <v>0</v>
      </c>
      <c r="AEK425">
        <v>0</v>
      </c>
      <c r="AEL425">
        <v>0</v>
      </c>
      <c r="AEM425">
        <v>0</v>
      </c>
      <c r="AEN425">
        <v>0</v>
      </c>
      <c r="AEO425">
        <v>0</v>
      </c>
      <c r="AEP425">
        <v>0</v>
      </c>
      <c r="AEQ425">
        <v>0</v>
      </c>
      <c r="AER425">
        <v>1</v>
      </c>
      <c r="AES425">
        <v>0</v>
      </c>
      <c r="AET425">
        <v>0</v>
      </c>
      <c r="AEU425">
        <v>0</v>
      </c>
      <c r="AEV425">
        <v>0</v>
      </c>
      <c r="AEW425">
        <v>0</v>
      </c>
      <c r="AEX425">
        <v>0</v>
      </c>
      <c r="AEY425">
        <v>0</v>
      </c>
      <c r="AEZ425">
        <v>0</v>
      </c>
      <c r="AFA425">
        <v>0</v>
      </c>
      <c r="AFB425">
        <v>0</v>
      </c>
      <c r="AFC425">
        <v>0</v>
      </c>
      <c r="AFD425">
        <v>0</v>
      </c>
      <c r="AFE425">
        <v>0</v>
      </c>
      <c r="AFF425">
        <v>0</v>
      </c>
      <c r="AFG425">
        <v>0</v>
      </c>
      <c r="AFH425">
        <v>0</v>
      </c>
      <c r="AFI425">
        <v>0</v>
      </c>
      <c r="AFJ425">
        <v>0</v>
      </c>
      <c r="AFK425">
        <v>0</v>
      </c>
      <c r="AFL425">
        <v>0</v>
      </c>
      <c r="AFM425">
        <v>0</v>
      </c>
      <c r="AFN425">
        <v>0</v>
      </c>
      <c r="AFO425">
        <v>0</v>
      </c>
      <c r="AFP425">
        <v>0</v>
      </c>
      <c r="AFQ425">
        <v>0</v>
      </c>
      <c r="AFR425">
        <v>0</v>
      </c>
      <c r="AFS425">
        <v>0</v>
      </c>
      <c r="AFT425">
        <v>0</v>
      </c>
      <c r="AFU425">
        <v>0</v>
      </c>
      <c r="AFV425">
        <v>0</v>
      </c>
      <c r="AFW425">
        <v>0</v>
      </c>
      <c r="AFX425">
        <v>0</v>
      </c>
      <c r="AFY425">
        <v>0</v>
      </c>
      <c r="AFZ425">
        <v>0</v>
      </c>
      <c r="AGA425">
        <v>0</v>
      </c>
      <c r="AGB425">
        <v>0</v>
      </c>
      <c r="AGC425">
        <v>0</v>
      </c>
      <c r="AGD425">
        <v>0</v>
      </c>
      <c r="AGE425">
        <v>0</v>
      </c>
      <c r="AGF425">
        <v>0</v>
      </c>
      <c r="AGG425">
        <v>0</v>
      </c>
      <c r="AGH425">
        <v>0</v>
      </c>
      <c r="AGI425">
        <v>0</v>
      </c>
      <c r="AGJ425">
        <v>0</v>
      </c>
      <c r="AGK425">
        <v>0</v>
      </c>
      <c r="AGL425">
        <v>0</v>
      </c>
      <c r="AGM425">
        <v>0</v>
      </c>
      <c r="AGN425">
        <v>0</v>
      </c>
      <c r="AGO425">
        <v>0</v>
      </c>
      <c r="AGP425">
        <v>0</v>
      </c>
      <c r="AGQ425">
        <v>0</v>
      </c>
      <c r="AGR425">
        <v>0</v>
      </c>
      <c r="AGS425">
        <v>0</v>
      </c>
      <c r="AGT425">
        <v>0</v>
      </c>
      <c r="AGU425">
        <v>0</v>
      </c>
      <c r="AGV425">
        <v>0</v>
      </c>
      <c r="AGW425">
        <v>0</v>
      </c>
      <c r="AGX425">
        <v>0</v>
      </c>
      <c r="AGY425">
        <v>0</v>
      </c>
      <c r="AGZ425">
        <v>0</v>
      </c>
      <c r="AHA425">
        <v>0</v>
      </c>
      <c r="AHB425">
        <v>0</v>
      </c>
      <c r="AHC425">
        <v>0</v>
      </c>
      <c r="AHD425">
        <v>0</v>
      </c>
      <c r="AHE425">
        <v>0</v>
      </c>
      <c r="AHF425">
        <v>0</v>
      </c>
      <c r="AHG425">
        <v>0</v>
      </c>
      <c r="AHH425">
        <v>0</v>
      </c>
      <c r="AHI425">
        <v>0</v>
      </c>
      <c r="AHJ425">
        <v>0</v>
      </c>
      <c r="AHK425">
        <v>0</v>
      </c>
      <c r="AHL425">
        <v>0</v>
      </c>
      <c r="AHM425">
        <v>0</v>
      </c>
      <c r="AHN425">
        <v>0</v>
      </c>
      <c r="AHO425">
        <v>0</v>
      </c>
      <c r="AHP425">
        <v>0</v>
      </c>
      <c r="AHQ425">
        <v>0</v>
      </c>
      <c r="AHR425">
        <v>0</v>
      </c>
      <c r="AHS425">
        <v>0</v>
      </c>
      <c r="AHT425">
        <v>0</v>
      </c>
      <c r="AHU425">
        <v>0</v>
      </c>
      <c r="AHV425">
        <v>0</v>
      </c>
      <c r="AHW425">
        <v>0</v>
      </c>
      <c r="AHX425">
        <v>0</v>
      </c>
      <c r="AHY425">
        <v>0</v>
      </c>
      <c r="AHZ425">
        <v>0</v>
      </c>
      <c r="AIA425">
        <v>0</v>
      </c>
      <c r="AIB425">
        <v>0</v>
      </c>
      <c r="AIC425">
        <v>0</v>
      </c>
      <c r="AID425">
        <v>0</v>
      </c>
      <c r="AIE425">
        <v>0</v>
      </c>
      <c r="AIF425">
        <v>0</v>
      </c>
      <c r="AIG425">
        <v>0</v>
      </c>
      <c r="AIH425">
        <v>0</v>
      </c>
      <c r="AII425">
        <v>0</v>
      </c>
      <c r="AIJ425">
        <v>0</v>
      </c>
      <c r="AIK425">
        <v>0</v>
      </c>
      <c r="AIL425">
        <v>0</v>
      </c>
      <c r="AIM425">
        <v>0</v>
      </c>
      <c r="AIN425">
        <v>0</v>
      </c>
      <c r="AIO425">
        <v>0</v>
      </c>
      <c r="AIP425">
        <v>0</v>
      </c>
      <c r="AIQ425">
        <v>0</v>
      </c>
      <c r="AIR425">
        <v>0</v>
      </c>
      <c r="AIS425">
        <v>0</v>
      </c>
      <c r="AIT425">
        <v>0</v>
      </c>
      <c r="AIU425">
        <v>0</v>
      </c>
      <c r="AIV425">
        <v>0</v>
      </c>
      <c r="AIW425">
        <v>0</v>
      </c>
      <c r="AIX425">
        <v>0</v>
      </c>
      <c r="AIY425">
        <v>0</v>
      </c>
      <c r="AIZ425">
        <v>0</v>
      </c>
      <c r="AJA425">
        <v>0</v>
      </c>
      <c r="AJB425">
        <v>0</v>
      </c>
      <c r="AJC425">
        <v>0</v>
      </c>
      <c r="AJD425">
        <v>0</v>
      </c>
      <c r="AJE425">
        <v>0</v>
      </c>
      <c r="AJF425">
        <v>0</v>
      </c>
      <c r="AJG425">
        <v>0</v>
      </c>
      <c r="AJH425">
        <v>0</v>
      </c>
      <c r="AJI425">
        <v>0</v>
      </c>
      <c r="AJJ425">
        <v>0</v>
      </c>
      <c r="AJK425">
        <v>0</v>
      </c>
      <c r="AJL425">
        <v>0</v>
      </c>
      <c r="AJM425">
        <v>0</v>
      </c>
      <c r="AJN425">
        <v>0</v>
      </c>
      <c r="AJO425">
        <v>0</v>
      </c>
      <c r="AJP425">
        <v>0</v>
      </c>
      <c r="AJQ425">
        <v>0</v>
      </c>
      <c r="AJR425">
        <v>0</v>
      </c>
      <c r="AJS425">
        <v>0</v>
      </c>
      <c r="AJT425">
        <v>0</v>
      </c>
      <c r="AJU425">
        <v>0</v>
      </c>
      <c r="AJV425">
        <v>0</v>
      </c>
      <c r="AJW425">
        <v>0</v>
      </c>
      <c r="AJX425">
        <v>0</v>
      </c>
      <c r="AJY425">
        <v>0</v>
      </c>
      <c r="AJZ425">
        <v>0</v>
      </c>
      <c r="AKA425">
        <v>0</v>
      </c>
      <c r="AKB425">
        <v>0</v>
      </c>
      <c r="AKC425">
        <v>0</v>
      </c>
      <c r="AKD425">
        <v>0</v>
      </c>
      <c r="AKE425">
        <v>0</v>
      </c>
      <c r="AKF425">
        <v>0</v>
      </c>
      <c r="AKG425">
        <v>0</v>
      </c>
      <c r="AKH425">
        <v>0</v>
      </c>
      <c r="AKI425">
        <v>0</v>
      </c>
      <c r="AKJ425">
        <v>0</v>
      </c>
      <c r="AKK425">
        <v>0</v>
      </c>
      <c r="AKL425">
        <v>0</v>
      </c>
      <c r="AKM425">
        <v>0</v>
      </c>
      <c r="AKN425">
        <v>0</v>
      </c>
      <c r="AKO425">
        <v>0</v>
      </c>
      <c r="AKP425">
        <v>0</v>
      </c>
      <c r="AKQ425">
        <v>0</v>
      </c>
      <c r="AKR425">
        <v>0</v>
      </c>
      <c r="AKS425">
        <v>0</v>
      </c>
      <c r="AKT425">
        <v>0</v>
      </c>
      <c r="AKU425">
        <v>0</v>
      </c>
      <c r="AKV425">
        <v>0</v>
      </c>
      <c r="AKW425">
        <v>0</v>
      </c>
      <c r="AKX425">
        <v>0</v>
      </c>
      <c r="AKY425">
        <v>0</v>
      </c>
      <c r="AKZ425">
        <v>0</v>
      </c>
      <c r="ALA425">
        <v>0</v>
      </c>
      <c r="ALB425">
        <v>0</v>
      </c>
      <c r="ALC425">
        <v>0</v>
      </c>
      <c r="ALD425">
        <v>0</v>
      </c>
      <c r="ALE425">
        <v>0</v>
      </c>
      <c r="ALF425">
        <v>0</v>
      </c>
      <c r="ALG425">
        <v>0</v>
      </c>
      <c r="ALH425">
        <v>0</v>
      </c>
      <c r="ALI425">
        <v>1</v>
      </c>
      <c r="ALJ425">
        <v>0</v>
      </c>
      <c r="ALK425">
        <v>0</v>
      </c>
      <c r="ALL425">
        <v>0</v>
      </c>
      <c r="ALM425">
        <v>0</v>
      </c>
      <c r="ALN425">
        <v>0</v>
      </c>
      <c r="ALO425">
        <v>0</v>
      </c>
      <c r="ALP425">
        <v>0</v>
      </c>
      <c r="ALQ425">
        <v>0</v>
      </c>
      <c r="ALR425">
        <v>0</v>
      </c>
      <c r="ALS425">
        <v>0</v>
      </c>
      <c r="ALT425">
        <v>0</v>
      </c>
      <c r="ALU425">
        <v>0</v>
      </c>
      <c r="ALV425">
        <v>0</v>
      </c>
      <c r="ALW425">
        <v>0</v>
      </c>
      <c r="ALX425">
        <v>0</v>
      </c>
      <c r="ALY425">
        <v>0</v>
      </c>
      <c r="ALZ425">
        <v>0</v>
      </c>
      <c r="AMA425">
        <v>0</v>
      </c>
      <c r="AMB425">
        <v>0</v>
      </c>
      <c r="AMC425">
        <v>0</v>
      </c>
      <c r="AMD425">
        <v>0</v>
      </c>
      <c r="AME425">
        <v>0</v>
      </c>
      <c r="AMF425">
        <v>0</v>
      </c>
      <c r="AMG425">
        <v>0</v>
      </c>
      <c r="AMH425">
        <v>0</v>
      </c>
      <c r="AMI425">
        <v>1</v>
      </c>
      <c r="AMJ425">
        <v>0</v>
      </c>
      <c r="AMK425">
        <v>0</v>
      </c>
      <c r="AML425">
        <v>0</v>
      </c>
      <c r="AMM425">
        <v>0</v>
      </c>
      <c r="AMN425">
        <v>0</v>
      </c>
      <c r="AMO425">
        <v>0</v>
      </c>
      <c r="AMP425">
        <v>0</v>
      </c>
      <c r="AMQ425">
        <v>0</v>
      </c>
      <c r="AMR425">
        <v>0</v>
      </c>
      <c r="AMS425">
        <v>0</v>
      </c>
      <c r="AMT425">
        <v>0</v>
      </c>
      <c r="AMU425">
        <v>0</v>
      </c>
      <c r="AMV425">
        <v>0</v>
      </c>
      <c r="AMW425">
        <v>0</v>
      </c>
      <c r="AMX425">
        <v>0</v>
      </c>
      <c r="AMY425">
        <v>0</v>
      </c>
      <c r="AMZ425">
        <v>0</v>
      </c>
      <c r="ANA425">
        <v>0</v>
      </c>
      <c r="ANB425">
        <v>0</v>
      </c>
      <c r="ANC425">
        <v>0</v>
      </c>
      <c r="AND425">
        <v>0</v>
      </c>
      <c r="ANE425">
        <v>0</v>
      </c>
      <c r="ANF425">
        <v>0</v>
      </c>
      <c r="ANG425">
        <v>0</v>
      </c>
      <c r="ANH425">
        <v>0</v>
      </c>
      <c r="ANI425">
        <v>0</v>
      </c>
      <c r="ANJ425">
        <v>0</v>
      </c>
      <c r="ANK425">
        <v>0</v>
      </c>
      <c r="ANL425">
        <v>0</v>
      </c>
      <c r="ANM425">
        <v>0</v>
      </c>
      <c r="ANN425">
        <v>0</v>
      </c>
      <c r="ANO425">
        <v>0</v>
      </c>
      <c r="ANP425">
        <v>0</v>
      </c>
      <c r="ANQ425">
        <v>0</v>
      </c>
      <c r="ANR425">
        <v>0</v>
      </c>
      <c r="ANS425">
        <v>0</v>
      </c>
      <c r="ANT425">
        <v>0</v>
      </c>
      <c r="ANU425">
        <v>0</v>
      </c>
      <c r="ANV425">
        <v>0</v>
      </c>
      <c r="ANW425">
        <v>0</v>
      </c>
      <c r="ANX425">
        <v>0</v>
      </c>
      <c r="ANY425">
        <v>0</v>
      </c>
      <c r="ANZ425">
        <v>0</v>
      </c>
      <c r="AOA425">
        <v>0</v>
      </c>
      <c r="AOB425">
        <v>0</v>
      </c>
      <c r="AOC425">
        <v>0</v>
      </c>
      <c r="AOD425">
        <v>0</v>
      </c>
      <c r="AOE425">
        <v>0</v>
      </c>
      <c r="AOF425">
        <v>0</v>
      </c>
      <c r="AOG425">
        <v>0</v>
      </c>
      <c r="AOH425">
        <v>0</v>
      </c>
      <c r="AOI425">
        <v>0</v>
      </c>
      <c r="AOJ425">
        <v>0</v>
      </c>
      <c r="AOK425">
        <v>0</v>
      </c>
      <c r="AOL425">
        <v>0</v>
      </c>
      <c r="AOM425">
        <v>0</v>
      </c>
      <c r="AON425">
        <v>0</v>
      </c>
      <c r="AOO425">
        <v>0</v>
      </c>
      <c r="AOP425">
        <v>0</v>
      </c>
      <c r="AOQ425">
        <v>0</v>
      </c>
      <c r="AOR425">
        <v>0</v>
      </c>
      <c r="AOS425">
        <v>0</v>
      </c>
      <c r="AOT425">
        <v>0</v>
      </c>
      <c r="AOU425">
        <v>0</v>
      </c>
      <c r="AOV425">
        <v>0</v>
      </c>
      <c r="AOW425">
        <v>0</v>
      </c>
      <c r="AOX425">
        <v>0</v>
      </c>
      <c r="AOY425">
        <v>0</v>
      </c>
      <c r="AOZ425">
        <v>0</v>
      </c>
      <c r="APA425">
        <v>0</v>
      </c>
      <c r="APB425">
        <v>0</v>
      </c>
      <c r="APC425">
        <v>0</v>
      </c>
      <c r="APD425">
        <v>0</v>
      </c>
      <c r="APE425">
        <v>0</v>
      </c>
      <c r="APF425">
        <v>0</v>
      </c>
      <c r="APG425">
        <v>0</v>
      </c>
      <c r="APH425">
        <v>0</v>
      </c>
      <c r="API425">
        <v>0</v>
      </c>
      <c r="APJ425">
        <v>0</v>
      </c>
      <c r="APK425">
        <v>0</v>
      </c>
      <c r="APL425">
        <v>0</v>
      </c>
      <c r="APM425">
        <v>0</v>
      </c>
      <c r="APN425">
        <v>0</v>
      </c>
      <c r="APO425">
        <v>0</v>
      </c>
      <c r="APP425">
        <v>0</v>
      </c>
      <c r="APQ425">
        <v>0</v>
      </c>
      <c r="APR425">
        <v>0</v>
      </c>
      <c r="APS425">
        <v>0</v>
      </c>
      <c r="APT425">
        <v>0</v>
      </c>
      <c r="APU425">
        <v>0</v>
      </c>
      <c r="APV425">
        <v>0</v>
      </c>
      <c r="APW425">
        <v>0</v>
      </c>
      <c r="APX425">
        <v>0</v>
      </c>
      <c r="APY425">
        <v>0</v>
      </c>
      <c r="APZ425">
        <v>0</v>
      </c>
      <c r="AQA425">
        <v>0</v>
      </c>
      <c r="AQB425">
        <v>0</v>
      </c>
      <c r="AQC425">
        <v>0</v>
      </c>
      <c r="AQD425">
        <v>0</v>
      </c>
      <c r="AQE425">
        <v>0</v>
      </c>
      <c r="AQF425">
        <v>0</v>
      </c>
      <c r="AQG425">
        <v>0</v>
      </c>
      <c r="AQH425">
        <v>0</v>
      </c>
      <c r="AQI425">
        <v>0</v>
      </c>
      <c r="AQJ425">
        <v>0</v>
      </c>
      <c r="AQK425">
        <v>0</v>
      </c>
      <c r="AQL425">
        <v>0</v>
      </c>
      <c r="AQM425">
        <v>0</v>
      </c>
      <c r="AQN425">
        <v>0</v>
      </c>
      <c r="AQO425">
        <v>0</v>
      </c>
      <c r="AQP425">
        <v>0</v>
      </c>
      <c r="AQQ425">
        <v>0</v>
      </c>
      <c r="AQR425">
        <v>0</v>
      </c>
      <c r="AQS425">
        <v>0</v>
      </c>
      <c r="AQT425">
        <v>0</v>
      </c>
      <c r="AQU425">
        <v>0</v>
      </c>
      <c r="AQV425">
        <v>0</v>
      </c>
      <c r="AQW425">
        <v>0</v>
      </c>
      <c r="AQX425">
        <v>0</v>
      </c>
      <c r="AQY425">
        <v>0</v>
      </c>
      <c r="AQZ425">
        <v>0</v>
      </c>
      <c r="ARA425">
        <v>0</v>
      </c>
      <c r="ARB425">
        <v>0</v>
      </c>
      <c r="ARC425">
        <v>0</v>
      </c>
      <c r="ARD425">
        <v>0</v>
      </c>
      <c r="ARE425">
        <v>0</v>
      </c>
      <c r="ARF425">
        <v>0</v>
      </c>
      <c r="ARG425">
        <v>0</v>
      </c>
      <c r="ARH425">
        <v>0</v>
      </c>
      <c r="ARI425">
        <v>0</v>
      </c>
      <c r="ARJ425">
        <v>0</v>
      </c>
      <c r="ARK425">
        <v>0</v>
      </c>
      <c r="ARL425">
        <v>0</v>
      </c>
      <c r="ARM425">
        <v>0</v>
      </c>
      <c r="ARN425">
        <v>0</v>
      </c>
      <c r="ARO425">
        <v>0</v>
      </c>
      <c r="ARP425">
        <v>0</v>
      </c>
      <c r="ARQ425">
        <v>0</v>
      </c>
      <c r="ARR425">
        <v>0</v>
      </c>
      <c r="ARS425">
        <v>0</v>
      </c>
      <c r="ART425">
        <v>0</v>
      </c>
      <c r="ARU425">
        <v>0</v>
      </c>
      <c r="ARV425">
        <v>0</v>
      </c>
      <c r="ARW425">
        <v>0</v>
      </c>
      <c r="ARX425">
        <v>0</v>
      </c>
      <c r="ARY425">
        <v>0</v>
      </c>
      <c r="ARZ425">
        <v>0</v>
      </c>
      <c r="ASA425">
        <v>0</v>
      </c>
      <c r="ASB425">
        <v>0</v>
      </c>
      <c r="ASC425">
        <v>0</v>
      </c>
      <c r="ASD425">
        <v>0</v>
      </c>
      <c r="ASE425">
        <v>0</v>
      </c>
      <c r="ASF425">
        <v>0</v>
      </c>
      <c r="ASG425">
        <v>0</v>
      </c>
      <c r="ASH425">
        <v>0</v>
      </c>
      <c r="ASI425">
        <v>0</v>
      </c>
      <c r="ASJ425">
        <v>0</v>
      </c>
      <c r="ASK425">
        <v>0</v>
      </c>
      <c r="ASL425">
        <v>0</v>
      </c>
      <c r="ASM425">
        <v>0</v>
      </c>
      <c r="ASN425">
        <v>0</v>
      </c>
      <c r="ASO425">
        <v>0</v>
      </c>
      <c r="ASP425">
        <v>0</v>
      </c>
      <c r="ASQ425">
        <v>0</v>
      </c>
      <c r="ASR425">
        <v>0</v>
      </c>
      <c r="ASS425">
        <v>0</v>
      </c>
      <c r="AST425">
        <v>0</v>
      </c>
      <c r="ASU425">
        <v>0</v>
      </c>
      <c r="ASV425">
        <v>0</v>
      </c>
      <c r="ASW425">
        <v>0</v>
      </c>
      <c r="ASX425">
        <v>0</v>
      </c>
      <c r="ASY425">
        <v>1</v>
      </c>
      <c r="ASZ425">
        <v>0</v>
      </c>
      <c r="ATA425">
        <v>0</v>
      </c>
      <c r="ATB425">
        <v>0</v>
      </c>
      <c r="ATC425">
        <v>0</v>
      </c>
      <c r="ATD425">
        <v>0</v>
      </c>
      <c r="ATE425">
        <v>0</v>
      </c>
      <c r="ATF425">
        <v>0</v>
      </c>
      <c r="ATG425">
        <v>0</v>
      </c>
      <c r="ATH425">
        <v>0</v>
      </c>
      <c r="ATI425">
        <v>0</v>
      </c>
      <c r="ATJ425">
        <v>0</v>
      </c>
      <c r="ATK425">
        <v>0</v>
      </c>
      <c r="ATL425">
        <v>0</v>
      </c>
      <c r="ATM425">
        <v>0</v>
      </c>
      <c r="ATN425">
        <v>0</v>
      </c>
      <c r="ATO425">
        <v>0</v>
      </c>
      <c r="ATP425">
        <v>0</v>
      </c>
      <c r="ATQ425">
        <v>0</v>
      </c>
      <c r="ATR425">
        <v>0</v>
      </c>
      <c r="ATS425">
        <v>0</v>
      </c>
      <c r="ATT425">
        <v>0</v>
      </c>
      <c r="ATU425">
        <v>0</v>
      </c>
      <c r="ATV425">
        <v>0</v>
      </c>
      <c r="ATW425">
        <v>0</v>
      </c>
      <c r="ATX425">
        <v>0</v>
      </c>
      <c r="ATY425">
        <v>0</v>
      </c>
      <c r="ATZ425">
        <v>0</v>
      </c>
      <c r="AUA425">
        <v>0</v>
      </c>
      <c r="AUB425">
        <v>0</v>
      </c>
      <c r="AUC425">
        <v>0</v>
      </c>
      <c r="AUD425">
        <v>0</v>
      </c>
      <c r="AUE425">
        <v>0</v>
      </c>
      <c r="AUF425">
        <v>0</v>
      </c>
      <c r="AUG425">
        <v>0</v>
      </c>
      <c r="AUH425">
        <v>0</v>
      </c>
      <c r="AUI425">
        <v>0</v>
      </c>
      <c r="AUJ425">
        <v>0</v>
      </c>
      <c r="AUK425">
        <v>0</v>
      </c>
      <c r="AUL425">
        <v>0</v>
      </c>
      <c r="AUM425">
        <v>0</v>
      </c>
      <c r="AUN425">
        <v>0</v>
      </c>
      <c r="AUO425">
        <v>0</v>
      </c>
      <c r="AUP425">
        <v>0</v>
      </c>
      <c r="AUQ425">
        <v>0</v>
      </c>
      <c r="AUR425">
        <v>0</v>
      </c>
      <c r="AUS425">
        <v>0</v>
      </c>
      <c r="AUT425">
        <v>0</v>
      </c>
      <c r="AUU425">
        <v>0</v>
      </c>
      <c r="AUV425">
        <v>0</v>
      </c>
      <c r="AUW425">
        <v>0</v>
      </c>
      <c r="AUX425">
        <v>0</v>
      </c>
      <c r="AUY425">
        <v>0</v>
      </c>
      <c r="AUZ425">
        <v>0</v>
      </c>
      <c r="AVA425">
        <v>0</v>
      </c>
      <c r="AVB425">
        <v>0</v>
      </c>
      <c r="AVC425">
        <v>0</v>
      </c>
      <c r="AVD425">
        <v>0</v>
      </c>
      <c r="AVE425">
        <v>0</v>
      </c>
      <c r="AVF425">
        <v>0</v>
      </c>
      <c r="AVG425">
        <v>0</v>
      </c>
      <c r="AVH425">
        <v>0</v>
      </c>
      <c r="AVI425">
        <v>0</v>
      </c>
      <c r="AVJ425">
        <v>0</v>
      </c>
      <c r="AVK425">
        <v>0</v>
      </c>
      <c r="AVL425">
        <v>0</v>
      </c>
      <c r="AVM425">
        <v>0</v>
      </c>
      <c r="AVN425">
        <v>0</v>
      </c>
      <c r="AVO425">
        <v>0</v>
      </c>
      <c r="AVP425">
        <v>0</v>
      </c>
      <c r="AVQ425">
        <v>0</v>
      </c>
      <c r="AVR425">
        <v>0</v>
      </c>
      <c r="AVS425">
        <v>0</v>
      </c>
      <c r="AVT425">
        <v>0</v>
      </c>
      <c r="AVU425">
        <v>0</v>
      </c>
      <c r="AVV425">
        <v>0</v>
      </c>
      <c r="AVW425">
        <v>0</v>
      </c>
      <c r="AVX425">
        <v>0</v>
      </c>
      <c r="AVY425">
        <v>0</v>
      </c>
      <c r="AVZ425">
        <v>0</v>
      </c>
      <c r="AWA425">
        <v>0</v>
      </c>
      <c r="AWB425">
        <v>0</v>
      </c>
      <c r="AWC425">
        <v>0</v>
      </c>
      <c r="AWD425">
        <v>0</v>
      </c>
      <c r="AWE425">
        <v>0</v>
      </c>
      <c r="AWF425">
        <v>0</v>
      </c>
      <c r="AWG425">
        <v>0</v>
      </c>
      <c r="AWH425">
        <v>0</v>
      </c>
      <c r="AWI425">
        <v>0</v>
      </c>
      <c r="AWJ425">
        <v>0</v>
      </c>
      <c r="AWK425">
        <v>0</v>
      </c>
      <c r="AWL425">
        <v>0</v>
      </c>
      <c r="AWM425">
        <v>0</v>
      </c>
      <c r="AWN425">
        <v>0</v>
      </c>
      <c r="AWO425" s="16">
        <v>3</v>
      </c>
    </row>
    <row r="426" spans="1:1289" x14ac:dyDescent="0.25">
      <c r="A426">
        <v>2307</v>
      </c>
      <c r="B426">
        <v>1</v>
      </c>
      <c r="C426">
        <v>1</v>
      </c>
      <c r="D426">
        <v>1</v>
      </c>
      <c r="E426">
        <v>1</v>
      </c>
      <c r="F426">
        <v>1</v>
      </c>
      <c r="G426">
        <v>1</v>
      </c>
      <c r="H426">
        <v>1</v>
      </c>
      <c r="I426">
        <v>1</v>
      </c>
      <c r="J426">
        <v>1</v>
      </c>
      <c r="K426">
        <v>1</v>
      </c>
      <c r="L426">
        <v>0</v>
      </c>
      <c r="M426">
        <v>0</v>
      </c>
      <c r="N426">
        <v>0</v>
      </c>
      <c r="O426">
        <v>0</v>
      </c>
      <c r="P426">
        <v>1</v>
      </c>
      <c r="Q426">
        <v>1</v>
      </c>
      <c r="R426">
        <v>1</v>
      </c>
      <c r="S426">
        <v>1</v>
      </c>
      <c r="T426">
        <v>0</v>
      </c>
      <c r="U426">
        <v>1</v>
      </c>
      <c r="V426">
        <v>1</v>
      </c>
      <c r="W426">
        <v>1</v>
      </c>
      <c r="X426">
        <v>1</v>
      </c>
      <c r="Y426">
        <v>1</v>
      </c>
      <c r="Z426">
        <v>1</v>
      </c>
      <c r="AA426">
        <v>0</v>
      </c>
      <c r="AB426">
        <v>0</v>
      </c>
      <c r="AC426">
        <v>1</v>
      </c>
      <c r="AD426">
        <v>0</v>
      </c>
      <c r="AE426">
        <v>1</v>
      </c>
      <c r="AF426">
        <v>0</v>
      </c>
      <c r="AG426">
        <v>0</v>
      </c>
      <c r="AH426">
        <v>1</v>
      </c>
      <c r="AI426">
        <v>1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1</v>
      </c>
      <c r="AT426">
        <v>0</v>
      </c>
      <c r="AU426">
        <v>1</v>
      </c>
      <c r="AV426">
        <v>0</v>
      </c>
      <c r="AW426">
        <v>0</v>
      </c>
      <c r="AX426">
        <v>0</v>
      </c>
      <c r="AY426">
        <v>0</v>
      </c>
      <c r="AZ426">
        <v>1</v>
      </c>
      <c r="BA426">
        <v>1</v>
      </c>
      <c r="BB426">
        <v>0</v>
      </c>
      <c r="BC426">
        <v>1</v>
      </c>
      <c r="BD426">
        <v>1</v>
      </c>
      <c r="BE426">
        <v>0</v>
      </c>
      <c r="BF426">
        <v>0</v>
      </c>
      <c r="BG426">
        <v>0</v>
      </c>
      <c r="BH426">
        <v>0</v>
      </c>
      <c r="BI426">
        <v>1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1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1</v>
      </c>
      <c r="BZ426">
        <v>0</v>
      </c>
      <c r="CA426">
        <v>1</v>
      </c>
      <c r="CB426">
        <v>0</v>
      </c>
      <c r="CC426">
        <v>0</v>
      </c>
      <c r="CD426">
        <v>0</v>
      </c>
      <c r="CE426">
        <v>0</v>
      </c>
      <c r="CF426">
        <v>1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1</v>
      </c>
      <c r="CR426">
        <v>0</v>
      </c>
      <c r="CS426">
        <v>1</v>
      </c>
      <c r="CT426">
        <v>0</v>
      </c>
      <c r="CU426">
        <v>0</v>
      </c>
      <c r="CV426">
        <v>0</v>
      </c>
      <c r="CW426">
        <v>0</v>
      </c>
      <c r="CX426">
        <v>1</v>
      </c>
      <c r="CY426">
        <v>0</v>
      </c>
      <c r="CZ426">
        <v>0</v>
      </c>
      <c r="DA426">
        <v>1</v>
      </c>
      <c r="DB426">
        <v>1</v>
      </c>
      <c r="DC426">
        <v>1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1</v>
      </c>
      <c r="DJ426">
        <v>0</v>
      </c>
      <c r="DK426">
        <v>1</v>
      </c>
      <c r="DL426">
        <v>0</v>
      </c>
      <c r="DM426">
        <v>0</v>
      </c>
      <c r="DN426">
        <v>0</v>
      </c>
      <c r="DO426">
        <v>1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1</v>
      </c>
      <c r="DV426">
        <v>0</v>
      </c>
      <c r="DW426">
        <v>1</v>
      </c>
      <c r="DX426">
        <v>1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1</v>
      </c>
      <c r="EG426">
        <v>1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1</v>
      </c>
      <c r="EN426">
        <v>0</v>
      </c>
      <c r="EO426">
        <v>0</v>
      </c>
      <c r="EP426">
        <v>0</v>
      </c>
      <c r="EQ426">
        <v>0</v>
      </c>
      <c r="ER426">
        <v>1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1</v>
      </c>
      <c r="EZ426">
        <v>0</v>
      </c>
      <c r="FA426">
        <v>0</v>
      </c>
      <c r="FB426">
        <v>0</v>
      </c>
      <c r="FC426">
        <v>0</v>
      </c>
      <c r="FD426">
        <v>0</v>
      </c>
      <c r="FE426">
        <v>0</v>
      </c>
      <c r="FF426">
        <v>0</v>
      </c>
      <c r="FG426">
        <v>0</v>
      </c>
      <c r="FH426">
        <v>0</v>
      </c>
      <c r="FI426">
        <v>0</v>
      </c>
      <c r="FJ426">
        <v>0</v>
      </c>
      <c r="FK426">
        <v>0</v>
      </c>
      <c r="FL426">
        <v>0</v>
      </c>
      <c r="FM426">
        <v>0</v>
      </c>
      <c r="FN426">
        <v>0</v>
      </c>
      <c r="FO426">
        <v>0</v>
      </c>
      <c r="FP426">
        <v>0</v>
      </c>
      <c r="FQ426">
        <v>0</v>
      </c>
      <c r="FR426">
        <v>0</v>
      </c>
      <c r="FS426">
        <v>0</v>
      </c>
      <c r="FT426">
        <v>0</v>
      </c>
      <c r="FU426">
        <v>0</v>
      </c>
      <c r="FV426">
        <v>0</v>
      </c>
      <c r="FW426">
        <v>0</v>
      </c>
      <c r="FX426">
        <v>0</v>
      </c>
      <c r="FY426">
        <v>0</v>
      </c>
      <c r="FZ426">
        <v>0</v>
      </c>
      <c r="GA426">
        <v>0</v>
      </c>
      <c r="GB426">
        <v>0</v>
      </c>
      <c r="GC426">
        <v>0</v>
      </c>
      <c r="GD426">
        <v>0</v>
      </c>
      <c r="GE426">
        <v>0</v>
      </c>
      <c r="GF426">
        <v>0</v>
      </c>
      <c r="GG426">
        <v>0</v>
      </c>
      <c r="GH426">
        <v>0</v>
      </c>
      <c r="GI426">
        <v>1</v>
      </c>
      <c r="GJ426">
        <v>0</v>
      </c>
      <c r="GK426">
        <v>0</v>
      </c>
      <c r="GL426">
        <v>0</v>
      </c>
      <c r="GM426">
        <v>0</v>
      </c>
      <c r="GN426">
        <v>0</v>
      </c>
      <c r="GO426">
        <v>0</v>
      </c>
      <c r="GP426">
        <v>1</v>
      </c>
      <c r="GQ426">
        <v>0</v>
      </c>
      <c r="GR426">
        <v>0</v>
      </c>
      <c r="GS426">
        <v>0</v>
      </c>
      <c r="GT426">
        <v>1</v>
      </c>
      <c r="GU426">
        <v>0</v>
      </c>
      <c r="GV426">
        <v>0</v>
      </c>
      <c r="GW426">
        <v>0</v>
      </c>
      <c r="GX426">
        <v>0</v>
      </c>
      <c r="GY426">
        <v>0</v>
      </c>
      <c r="GZ426">
        <v>1</v>
      </c>
      <c r="HA426">
        <v>0</v>
      </c>
      <c r="HB426">
        <v>0</v>
      </c>
      <c r="HC426">
        <v>0</v>
      </c>
      <c r="HD426">
        <v>0</v>
      </c>
      <c r="HE426">
        <v>0</v>
      </c>
      <c r="HF426">
        <v>0</v>
      </c>
      <c r="HG426">
        <v>0</v>
      </c>
      <c r="HH426">
        <v>0</v>
      </c>
      <c r="HI426">
        <v>0</v>
      </c>
      <c r="HJ426">
        <v>1</v>
      </c>
      <c r="HK426">
        <v>0</v>
      </c>
      <c r="HL426">
        <v>0</v>
      </c>
      <c r="HM426">
        <v>0</v>
      </c>
      <c r="HN426">
        <v>1</v>
      </c>
      <c r="HO426">
        <v>0</v>
      </c>
      <c r="HP426">
        <v>0</v>
      </c>
      <c r="HQ426">
        <v>0</v>
      </c>
      <c r="HR426">
        <v>1</v>
      </c>
      <c r="HS426">
        <v>0</v>
      </c>
      <c r="HT426">
        <v>0</v>
      </c>
      <c r="HU426">
        <v>0</v>
      </c>
      <c r="HV426">
        <v>0</v>
      </c>
      <c r="HW426">
        <v>0</v>
      </c>
      <c r="HX426">
        <v>0</v>
      </c>
      <c r="HY426">
        <v>0</v>
      </c>
      <c r="HZ426">
        <v>0</v>
      </c>
      <c r="IA426">
        <v>0</v>
      </c>
      <c r="IB426">
        <v>0</v>
      </c>
      <c r="IC426">
        <v>0</v>
      </c>
      <c r="ID426">
        <v>0</v>
      </c>
      <c r="IE426">
        <v>1</v>
      </c>
      <c r="IF426">
        <v>0</v>
      </c>
      <c r="IG426">
        <v>0</v>
      </c>
      <c r="IH426">
        <v>0</v>
      </c>
      <c r="II426">
        <v>1</v>
      </c>
      <c r="IJ426">
        <v>0</v>
      </c>
      <c r="IK426">
        <v>0</v>
      </c>
      <c r="IL426">
        <v>0</v>
      </c>
      <c r="IM426">
        <v>0</v>
      </c>
      <c r="IN426">
        <v>1</v>
      </c>
      <c r="IO426">
        <v>0</v>
      </c>
      <c r="IP426">
        <v>0</v>
      </c>
      <c r="IQ426">
        <v>0</v>
      </c>
      <c r="IR426">
        <v>0</v>
      </c>
      <c r="IS426">
        <v>0</v>
      </c>
      <c r="IT426">
        <v>1</v>
      </c>
      <c r="IU426">
        <v>0</v>
      </c>
      <c r="IV426">
        <v>1</v>
      </c>
      <c r="IW426">
        <v>0</v>
      </c>
      <c r="IX426">
        <v>0</v>
      </c>
      <c r="IY426">
        <v>0</v>
      </c>
      <c r="IZ426">
        <v>0</v>
      </c>
      <c r="JA426">
        <v>0</v>
      </c>
      <c r="JB426">
        <v>0</v>
      </c>
      <c r="JC426">
        <v>0</v>
      </c>
      <c r="JD426">
        <v>0</v>
      </c>
      <c r="JE426">
        <v>0</v>
      </c>
      <c r="JF426">
        <v>0</v>
      </c>
      <c r="JG426">
        <v>0</v>
      </c>
      <c r="JH426">
        <v>0</v>
      </c>
      <c r="JI426">
        <v>0</v>
      </c>
      <c r="JJ426">
        <v>0</v>
      </c>
      <c r="JK426">
        <v>0</v>
      </c>
      <c r="JL426">
        <v>0</v>
      </c>
      <c r="JM426">
        <v>0</v>
      </c>
      <c r="JN426">
        <v>0</v>
      </c>
      <c r="JO426">
        <v>0</v>
      </c>
      <c r="JP426">
        <v>0</v>
      </c>
      <c r="JQ426">
        <v>0</v>
      </c>
      <c r="JR426">
        <v>0</v>
      </c>
      <c r="JS426">
        <v>0</v>
      </c>
      <c r="JT426">
        <v>0</v>
      </c>
      <c r="JU426">
        <v>0</v>
      </c>
      <c r="JV426">
        <v>0</v>
      </c>
      <c r="JW426">
        <v>1</v>
      </c>
      <c r="JX426">
        <v>0</v>
      </c>
      <c r="JY426">
        <v>0</v>
      </c>
      <c r="JZ426">
        <v>0</v>
      </c>
      <c r="KA426">
        <v>0</v>
      </c>
      <c r="KB426">
        <v>0</v>
      </c>
      <c r="KC426">
        <v>0</v>
      </c>
      <c r="KD426">
        <v>1</v>
      </c>
      <c r="KE426">
        <v>0</v>
      </c>
      <c r="KF426">
        <v>1</v>
      </c>
      <c r="KG426">
        <v>0</v>
      </c>
      <c r="KH426">
        <v>0</v>
      </c>
      <c r="KI426">
        <v>0</v>
      </c>
      <c r="KJ426">
        <v>1</v>
      </c>
      <c r="KK426">
        <v>0</v>
      </c>
      <c r="KL426">
        <v>0</v>
      </c>
      <c r="KM426">
        <v>1</v>
      </c>
      <c r="KN426">
        <v>0</v>
      </c>
      <c r="KO426">
        <v>0</v>
      </c>
      <c r="KP426">
        <v>0</v>
      </c>
      <c r="KQ426">
        <v>0</v>
      </c>
      <c r="KR426">
        <v>0</v>
      </c>
      <c r="KS426">
        <v>0</v>
      </c>
      <c r="KT426">
        <v>0</v>
      </c>
      <c r="KU426">
        <v>0</v>
      </c>
      <c r="KV426">
        <v>0</v>
      </c>
      <c r="KW426">
        <v>0</v>
      </c>
      <c r="KX426">
        <v>0</v>
      </c>
      <c r="KY426">
        <v>0</v>
      </c>
      <c r="KZ426">
        <v>0</v>
      </c>
      <c r="LA426">
        <v>0</v>
      </c>
      <c r="LB426">
        <v>0</v>
      </c>
      <c r="LC426">
        <v>0</v>
      </c>
      <c r="LD426">
        <v>0</v>
      </c>
      <c r="LE426">
        <v>0</v>
      </c>
      <c r="LF426">
        <v>0</v>
      </c>
      <c r="LG426">
        <v>0</v>
      </c>
      <c r="LH426">
        <v>0</v>
      </c>
      <c r="LI426">
        <v>0</v>
      </c>
      <c r="LJ426">
        <v>0</v>
      </c>
      <c r="LK426">
        <v>0</v>
      </c>
      <c r="LL426">
        <v>0</v>
      </c>
      <c r="LM426">
        <v>0</v>
      </c>
      <c r="LN426">
        <v>0</v>
      </c>
      <c r="LO426">
        <v>0</v>
      </c>
      <c r="LP426">
        <v>0</v>
      </c>
      <c r="LQ426">
        <v>0</v>
      </c>
      <c r="LR426">
        <v>0</v>
      </c>
      <c r="LS426">
        <v>0</v>
      </c>
      <c r="LT426">
        <v>0</v>
      </c>
      <c r="LU426">
        <v>0</v>
      </c>
      <c r="LV426">
        <v>0</v>
      </c>
      <c r="LW426">
        <v>0</v>
      </c>
      <c r="LX426">
        <v>0</v>
      </c>
      <c r="LY426">
        <v>0</v>
      </c>
      <c r="LZ426">
        <v>0</v>
      </c>
      <c r="MA426">
        <v>0</v>
      </c>
      <c r="MB426">
        <v>0</v>
      </c>
      <c r="MC426">
        <v>0</v>
      </c>
      <c r="MD426">
        <v>0</v>
      </c>
      <c r="ME426">
        <v>0</v>
      </c>
      <c r="MF426">
        <v>0</v>
      </c>
      <c r="MG426">
        <v>0</v>
      </c>
      <c r="MH426">
        <v>0</v>
      </c>
      <c r="MI426">
        <v>1</v>
      </c>
      <c r="MJ426">
        <v>0</v>
      </c>
      <c r="MK426">
        <v>0</v>
      </c>
      <c r="ML426">
        <v>0</v>
      </c>
      <c r="MM426">
        <v>0</v>
      </c>
      <c r="MN426">
        <v>0</v>
      </c>
      <c r="MO426">
        <v>0</v>
      </c>
      <c r="MP426">
        <v>1</v>
      </c>
      <c r="MQ426">
        <v>0</v>
      </c>
      <c r="MR426">
        <v>0</v>
      </c>
      <c r="MS426">
        <v>0</v>
      </c>
      <c r="MT426">
        <v>0</v>
      </c>
      <c r="MU426">
        <v>0</v>
      </c>
      <c r="MV426">
        <v>0</v>
      </c>
      <c r="MW426">
        <v>0</v>
      </c>
      <c r="MX426">
        <v>0</v>
      </c>
      <c r="MY426">
        <v>0</v>
      </c>
      <c r="MZ426">
        <v>0</v>
      </c>
      <c r="NA426">
        <v>0</v>
      </c>
      <c r="NB426">
        <v>0</v>
      </c>
      <c r="NC426">
        <v>0</v>
      </c>
      <c r="ND426">
        <v>0</v>
      </c>
      <c r="NE426">
        <v>0</v>
      </c>
      <c r="NF426">
        <v>0</v>
      </c>
      <c r="NG426">
        <v>0</v>
      </c>
      <c r="NH426">
        <v>0</v>
      </c>
      <c r="NI426">
        <v>0</v>
      </c>
      <c r="NJ426">
        <v>1</v>
      </c>
      <c r="NK426">
        <v>1</v>
      </c>
      <c r="NL426">
        <v>0</v>
      </c>
      <c r="NM426">
        <v>0</v>
      </c>
      <c r="NN426">
        <v>0</v>
      </c>
      <c r="NO426">
        <v>0</v>
      </c>
      <c r="NP426">
        <v>0</v>
      </c>
      <c r="NQ426">
        <v>0</v>
      </c>
      <c r="NR426">
        <v>0</v>
      </c>
      <c r="NS426">
        <v>0</v>
      </c>
      <c r="NT426">
        <v>0</v>
      </c>
      <c r="NU426">
        <v>0</v>
      </c>
      <c r="NV426">
        <v>0</v>
      </c>
      <c r="NW426">
        <v>0</v>
      </c>
      <c r="NX426">
        <v>0</v>
      </c>
      <c r="NY426">
        <v>0</v>
      </c>
      <c r="NZ426">
        <v>0</v>
      </c>
      <c r="OA426">
        <v>0</v>
      </c>
      <c r="OB426">
        <v>0</v>
      </c>
      <c r="OC426">
        <v>0</v>
      </c>
      <c r="OD426">
        <v>0</v>
      </c>
      <c r="OE426">
        <v>0</v>
      </c>
      <c r="OF426">
        <v>0</v>
      </c>
      <c r="OG426">
        <v>0</v>
      </c>
      <c r="OH426">
        <v>0</v>
      </c>
      <c r="OI426">
        <v>0</v>
      </c>
      <c r="OJ426">
        <v>0</v>
      </c>
      <c r="OK426">
        <v>0</v>
      </c>
      <c r="OL426">
        <v>0</v>
      </c>
      <c r="OM426">
        <v>1</v>
      </c>
      <c r="ON426">
        <v>0</v>
      </c>
      <c r="OO426">
        <v>0</v>
      </c>
      <c r="OP426">
        <v>0</v>
      </c>
      <c r="OQ426">
        <v>0</v>
      </c>
      <c r="OR426">
        <v>0</v>
      </c>
      <c r="OS426">
        <v>0</v>
      </c>
      <c r="OT426">
        <v>0</v>
      </c>
      <c r="OU426">
        <v>0</v>
      </c>
      <c r="OV426">
        <v>1</v>
      </c>
      <c r="OW426">
        <v>0</v>
      </c>
      <c r="OX426">
        <v>0</v>
      </c>
      <c r="OY426">
        <v>0</v>
      </c>
      <c r="OZ426">
        <v>0</v>
      </c>
      <c r="PA426">
        <v>0</v>
      </c>
      <c r="PB426">
        <v>0</v>
      </c>
      <c r="PC426">
        <v>0</v>
      </c>
      <c r="PD426">
        <v>0</v>
      </c>
      <c r="PE426">
        <v>0</v>
      </c>
      <c r="PF426">
        <v>0</v>
      </c>
      <c r="PG426">
        <v>0</v>
      </c>
      <c r="PH426">
        <v>0</v>
      </c>
      <c r="PI426">
        <v>0</v>
      </c>
      <c r="PJ426">
        <v>0</v>
      </c>
      <c r="PK426">
        <v>0</v>
      </c>
      <c r="PL426">
        <v>0</v>
      </c>
      <c r="PM426">
        <v>0</v>
      </c>
      <c r="PN426">
        <v>0</v>
      </c>
      <c r="PO426">
        <v>0</v>
      </c>
      <c r="PP426">
        <v>0</v>
      </c>
      <c r="PQ426">
        <v>0</v>
      </c>
      <c r="PR426">
        <v>0</v>
      </c>
      <c r="PS426">
        <v>0</v>
      </c>
      <c r="PT426">
        <v>0</v>
      </c>
      <c r="PU426">
        <v>0</v>
      </c>
      <c r="PV426">
        <v>0</v>
      </c>
      <c r="PW426">
        <v>0</v>
      </c>
      <c r="PX426">
        <v>0</v>
      </c>
      <c r="PY426">
        <v>0</v>
      </c>
      <c r="PZ426">
        <v>0</v>
      </c>
      <c r="QA426">
        <v>0</v>
      </c>
      <c r="QB426">
        <v>0</v>
      </c>
      <c r="QC426">
        <v>0</v>
      </c>
      <c r="QD426">
        <v>0</v>
      </c>
      <c r="QE426">
        <v>0</v>
      </c>
      <c r="QF426">
        <v>0</v>
      </c>
      <c r="QG426">
        <v>0</v>
      </c>
      <c r="QH426">
        <v>0</v>
      </c>
      <c r="QI426">
        <v>0</v>
      </c>
      <c r="QJ426">
        <v>0</v>
      </c>
      <c r="QK426">
        <v>0</v>
      </c>
      <c r="QL426">
        <v>0</v>
      </c>
      <c r="QM426">
        <v>0</v>
      </c>
      <c r="QN426">
        <v>0</v>
      </c>
      <c r="QO426">
        <v>0</v>
      </c>
      <c r="QP426">
        <v>0</v>
      </c>
      <c r="QQ426">
        <v>0</v>
      </c>
      <c r="QR426">
        <v>0</v>
      </c>
      <c r="QS426">
        <v>0</v>
      </c>
      <c r="QT426">
        <v>0</v>
      </c>
      <c r="QU426">
        <v>0</v>
      </c>
      <c r="QV426">
        <v>0</v>
      </c>
      <c r="QW426">
        <v>0</v>
      </c>
      <c r="QX426">
        <v>0</v>
      </c>
      <c r="QY426">
        <v>0</v>
      </c>
      <c r="QZ426">
        <v>0</v>
      </c>
      <c r="RA426">
        <v>0</v>
      </c>
      <c r="RB426">
        <v>0</v>
      </c>
      <c r="RC426">
        <v>0</v>
      </c>
      <c r="RD426">
        <v>0</v>
      </c>
      <c r="RE426">
        <v>0</v>
      </c>
      <c r="RF426">
        <v>0</v>
      </c>
      <c r="RG426">
        <v>0</v>
      </c>
      <c r="RH426">
        <v>0</v>
      </c>
      <c r="RI426">
        <v>0</v>
      </c>
      <c r="RJ426">
        <v>0</v>
      </c>
      <c r="RK426">
        <v>0</v>
      </c>
      <c r="RL426">
        <v>0</v>
      </c>
      <c r="RM426">
        <v>1</v>
      </c>
      <c r="RN426">
        <v>0</v>
      </c>
      <c r="RO426">
        <v>0</v>
      </c>
      <c r="RP426">
        <v>0</v>
      </c>
      <c r="RQ426">
        <v>0</v>
      </c>
      <c r="RR426">
        <v>0</v>
      </c>
      <c r="RS426">
        <v>0</v>
      </c>
      <c r="RT426">
        <v>0</v>
      </c>
      <c r="RU426">
        <v>0</v>
      </c>
      <c r="RV426">
        <v>0</v>
      </c>
      <c r="RW426">
        <v>0</v>
      </c>
      <c r="RX426">
        <v>0</v>
      </c>
      <c r="RY426">
        <v>0</v>
      </c>
      <c r="RZ426">
        <v>0</v>
      </c>
      <c r="SA426">
        <v>1</v>
      </c>
      <c r="SB426">
        <v>0</v>
      </c>
      <c r="SC426">
        <v>1</v>
      </c>
      <c r="SD426">
        <v>0</v>
      </c>
      <c r="SE426">
        <v>0</v>
      </c>
      <c r="SF426">
        <v>0</v>
      </c>
      <c r="SG426">
        <v>0</v>
      </c>
      <c r="SH426">
        <v>0</v>
      </c>
      <c r="SI426">
        <v>0</v>
      </c>
      <c r="SJ426">
        <v>1</v>
      </c>
      <c r="SK426">
        <v>0</v>
      </c>
      <c r="SL426">
        <v>0</v>
      </c>
      <c r="SM426">
        <v>0</v>
      </c>
      <c r="SN426">
        <v>1</v>
      </c>
      <c r="SO426">
        <v>0</v>
      </c>
      <c r="SP426">
        <v>0</v>
      </c>
      <c r="SQ426">
        <v>0</v>
      </c>
      <c r="SR426">
        <v>0</v>
      </c>
      <c r="SS426">
        <v>0</v>
      </c>
      <c r="ST426">
        <v>0</v>
      </c>
      <c r="SU426">
        <v>0</v>
      </c>
      <c r="SV426">
        <v>0</v>
      </c>
      <c r="SW426">
        <v>0</v>
      </c>
      <c r="SX426">
        <v>0</v>
      </c>
      <c r="SY426">
        <v>0</v>
      </c>
      <c r="SZ426">
        <v>0</v>
      </c>
      <c r="TA426">
        <v>0</v>
      </c>
      <c r="TB426">
        <v>0</v>
      </c>
      <c r="TC426">
        <v>0</v>
      </c>
      <c r="TD426">
        <v>0</v>
      </c>
      <c r="TE426">
        <v>0</v>
      </c>
      <c r="TF426">
        <v>0</v>
      </c>
      <c r="TG426">
        <v>0</v>
      </c>
      <c r="TH426">
        <v>0</v>
      </c>
      <c r="TI426">
        <v>0</v>
      </c>
      <c r="TJ426">
        <v>0</v>
      </c>
      <c r="TK426">
        <v>0</v>
      </c>
      <c r="TL426">
        <v>0</v>
      </c>
      <c r="TM426">
        <v>0</v>
      </c>
      <c r="TN426">
        <v>0</v>
      </c>
      <c r="TO426">
        <v>0</v>
      </c>
      <c r="TP426">
        <v>0</v>
      </c>
      <c r="TQ426">
        <v>0</v>
      </c>
      <c r="TR426">
        <v>0</v>
      </c>
      <c r="TS426">
        <v>0</v>
      </c>
      <c r="TT426">
        <v>0</v>
      </c>
      <c r="TU426">
        <v>0</v>
      </c>
      <c r="TV426">
        <v>0</v>
      </c>
      <c r="TW426">
        <v>0</v>
      </c>
      <c r="TX426">
        <v>1</v>
      </c>
      <c r="TY426">
        <v>1</v>
      </c>
      <c r="TZ426">
        <v>0</v>
      </c>
      <c r="UA426">
        <v>0</v>
      </c>
      <c r="UB426">
        <v>0</v>
      </c>
      <c r="UC426">
        <v>0</v>
      </c>
      <c r="UD426">
        <v>0</v>
      </c>
      <c r="UE426">
        <v>0</v>
      </c>
      <c r="UF426">
        <v>0</v>
      </c>
      <c r="UG426">
        <v>0</v>
      </c>
      <c r="UH426">
        <v>1</v>
      </c>
      <c r="UI426">
        <v>0</v>
      </c>
      <c r="UJ426">
        <v>0</v>
      </c>
      <c r="UK426">
        <v>0</v>
      </c>
      <c r="UL426">
        <v>0</v>
      </c>
      <c r="UM426">
        <v>0</v>
      </c>
      <c r="UN426">
        <v>0</v>
      </c>
      <c r="UO426">
        <v>0</v>
      </c>
      <c r="UP426">
        <v>0</v>
      </c>
      <c r="UQ426">
        <v>0</v>
      </c>
      <c r="UR426">
        <v>0</v>
      </c>
      <c r="US426">
        <v>0</v>
      </c>
      <c r="UT426">
        <v>0</v>
      </c>
      <c r="UU426">
        <v>0</v>
      </c>
      <c r="UV426">
        <v>0</v>
      </c>
      <c r="UW426">
        <v>0</v>
      </c>
      <c r="UX426">
        <v>0</v>
      </c>
      <c r="UY426">
        <v>0</v>
      </c>
      <c r="UZ426">
        <v>0</v>
      </c>
      <c r="VA426">
        <v>0</v>
      </c>
      <c r="VB426">
        <v>0</v>
      </c>
      <c r="VC426">
        <v>0</v>
      </c>
      <c r="VD426">
        <v>0</v>
      </c>
      <c r="VE426">
        <v>0</v>
      </c>
      <c r="VF426">
        <v>0</v>
      </c>
      <c r="VG426">
        <v>0</v>
      </c>
      <c r="VH426">
        <v>0</v>
      </c>
      <c r="VI426">
        <v>0</v>
      </c>
      <c r="VJ426">
        <v>0</v>
      </c>
      <c r="VK426">
        <v>0</v>
      </c>
      <c r="VL426">
        <v>0</v>
      </c>
      <c r="VM426">
        <v>0</v>
      </c>
      <c r="VN426">
        <v>0</v>
      </c>
      <c r="VO426">
        <v>0</v>
      </c>
      <c r="VP426">
        <v>0</v>
      </c>
      <c r="VQ426">
        <v>0</v>
      </c>
      <c r="VR426">
        <v>0</v>
      </c>
      <c r="VS426">
        <v>0</v>
      </c>
      <c r="VT426">
        <v>0</v>
      </c>
      <c r="VU426">
        <v>0</v>
      </c>
      <c r="VV426">
        <v>0</v>
      </c>
      <c r="VW426">
        <v>0</v>
      </c>
      <c r="VX426">
        <v>0</v>
      </c>
      <c r="VY426">
        <v>0</v>
      </c>
      <c r="VZ426">
        <v>0</v>
      </c>
      <c r="WA426">
        <v>0</v>
      </c>
      <c r="WB426">
        <v>0</v>
      </c>
      <c r="WC426">
        <v>0</v>
      </c>
      <c r="WD426">
        <v>0</v>
      </c>
      <c r="WE426">
        <v>0</v>
      </c>
      <c r="WF426">
        <v>1</v>
      </c>
      <c r="WG426">
        <v>0</v>
      </c>
      <c r="WH426">
        <v>0</v>
      </c>
      <c r="WI426">
        <v>0</v>
      </c>
      <c r="WJ426">
        <v>0</v>
      </c>
      <c r="WK426">
        <v>0</v>
      </c>
      <c r="WL426">
        <v>0</v>
      </c>
      <c r="WM426">
        <v>0</v>
      </c>
      <c r="WN426">
        <v>0</v>
      </c>
      <c r="WO426">
        <v>0</v>
      </c>
      <c r="WP426">
        <v>0</v>
      </c>
      <c r="WQ426">
        <v>0</v>
      </c>
      <c r="WR426">
        <v>0</v>
      </c>
      <c r="WS426">
        <v>0</v>
      </c>
      <c r="WT426">
        <v>0</v>
      </c>
      <c r="WU426">
        <v>0</v>
      </c>
      <c r="WV426">
        <v>0</v>
      </c>
      <c r="WW426">
        <v>0</v>
      </c>
      <c r="WX426">
        <v>0</v>
      </c>
      <c r="WY426">
        <v>0</v>
      </c>
      <c r="WZ426">
        <v>0</v>
      </c>
      <c r="XA426">
        <v>0</v>
      </c>
      <c r="XB426">
        <v>0</v>
      </c>
      <c r="XC426">
        <v>0</v>
      </c>
      <c r="XD426">
        <v>0</v>
      </c>
      <c r="XE426">
        <v>0</v>
      </c>
      <c r="XF426">
        <v>0</v>
      </c>
      <c r="XG426">
        <v>0</v>
      </c>
      <c r="XH426">
        <v>0</v>
      </c>
      <c r="XI426">
        <v>0</v>
      </c>
      <c r="XJ426">
        <v>0</v>
      </c>
      <c r="XK426">
        <v>0</v>
      </c>
      <c r="XL426">
        <v>0</v>
      </c>
      <c r="XM426">
        <v>0</v>
      </c>
      <c r="XN426">
        <v>0</v>
      </c>
      <c r="XO426">
        <v>0</v>
      </c>
      <c r="XP426">
        <v>0</v>
      </c>
      <c r="XQ426">
        <v>0</v>
      </c>
      <c r="XR426">
        <v>0</v>
      </c>
      <c r="XS426">
        <v>0</v>
      </c>
      <c r="XT426">
        <v>0</v>
      </c>
      <c r="XU426">
        <v>0</v>
      </c>
      <c r="XV426">
        <v>0</v>
      </c>
      <c r="XW426">
        <v>0</v>
      </c>
      <c r="XX426">
        <v>0</v>
      </c>
      <c r="XY426">
        <v>0</v>
      </c>
      <c r="XZ426">
        <v>0</v>
      </c>
      <c r="YA426">
        <v>0</v>
      </c>
      <c r="YB426">
        <v>0</v>
      </c>
      <c r="YC426">
        <v>0</v>
      </c>
      <c r="YD426">
        <v>0</v>
      </c>
      <c r="YE426">
        <v>0</v>
      </c>
      <c r="YF426">
        <v>0</v>
      </c>
      <c r="YG426">
        <v>0</v>
      </c>
      <c r="YH426">
        <v>0</v>
      </c>
      <c r="YI426">
        <v>0</v>
      </c>
      <c r="YJ426">
        <v>0</v>
      </c>
      <c r="YK426">
        <v>0</v>
      </c>
      <c r="YL426">
        <v>0</v>
      </c>
      <c r="YM426">
        <v>1</v>
      </c>
      <c r="YN426">
        <v>0</v>
      </c>
      <c r="YO426">
        <v>0</v>
      </c>
      <c r="YP426">
        <v>0</v>
      </c>
      <c r="YQ426">
        <v>0</v>
      </c>
      <c r="YR426">
        <v>0</v>
      </c>
      <c r="YS426">
        <v>0</v>
      </c>
      <c r="YT426">
        <v>0</v>
      </c>
      <c r="YU426">
        <v>0</v>
      </c>
      <c r="YV426">
        <v>0</v>
      </c>
      <c r="YW426">
        <v>0</v>
      </c>
      <c r="YX426">
        <v>0</v>
      </c>
      <c r="YY426">
        <v>0</v>
      </c>
      <c r="YZ426">
        <v>1</v>
      </c>
      <c r="ZA426">
        <v>0</v>
      </c>
      <c r="ZB426">
        <v>1</v>
      </c>
      <c r="ZC426">
        <v>0</v>
      </c>
      <c r="ZD426">
        <v>0</v>
      </c>
      <c r="ZE426">
        <v>0</v>
      </c>
      <c r="ZF426">
        <v>0</v>
      </c>
      <c r="ZG426">
        <v>0</v>
      </c>
      <c r="ZH426">
        <v>0</v>
      </c>
      <c r="ZI426">
        <v>0</v>
      </c>
      <c r="ZJ426">
        <v>0</v>
      </c>
      <c r="ZK426">
        <v>0</v>
      </c>
      <c r="ZL426">
        <v>0</v>
      </c>
      <c r="ZM426">
        <v>0</v>
      </c>
      <c r="ZN426">
        <v>0</v>
      </c>
      <c r="ZO426">
        <v>0</v>
      </c>
      <c r="ZP426">
        <v>0</v>
      </c>
      <c r="ZQ426">
        <v>0</v>
      </c>
      <c r="ZR426">
        <v>0</v>
      </c>
      <c r="ZS426">
        <v>0</v>
      </c>
      <c r="ZT426">
        <v>0</v>
      </c>
      <c r="ZU426">
        <v>0</v>
      </c>
      <c r="ZV426">
        <v>0</v>
      </c>
      <c r="ZW426">
        <v>0</v>
      </c>
      <c r="ZX426">
        <v>0</v>
      </c>
      <c r="ZY426">
        <v>0</v>
      </c>
      <c r="ZZ426">
        <v>0</v>
      </c>
      <c r="AAA426">
        <v>0</v>
      </c>
      <c r="AAB426">
        <v>0</v>
      </c>
      <c r="AAC426">
        <v>0</v>
      </c>
      <c r="AAD426">
        <v>0</v>
      </c>
      <c r="AAE426">
        <v>0</v>
      </c>
      <c r="AAF426">
        <v>0</v>
      </c>
      <c r="AAG426">
        <v>0</v>
      </c>
      <c r="AAH426">
        <v>0</v>
      </c>
      <c r="AAI426">
        <v>0</v>
      </c>
      <c r="AAJ426">
        <v>0</v>
      </c>
      <c r="AAK426">
        <v>0</v>
      </c>
      <c r="AAL426">
        <v>0</v>
      </c>
      <c r="AAM426">
        <v>0</v>
      </c>
      <c r="AAN426">
        <v>0</v>
      </c>
      <c r="AAO426">
        <v>1</v>
      </c>
      <c r="AAP426">
        <v>0</v>
      </c>
      <c r="AAQ426">
        <v>0</v>
      </c>
      <c r="AAR426">
        <v>0</v>
      </c>
      <c r="AAS426">
        <v>0</v>
      </c>
      <c r="AAT426">
        <v>0</v>
      </c>
      <c r="AAU426">
        <v>0</v>
      </c>
      <c r="AAV426">
        <v>0</v>
      </c>
      <c r="AAW426">
        <v>0</v>
      </c>
      <c r="AAX426">
        <v>0</v>
      </c>
      <c r="AAY426">
        <v>0</v>
      </c>
      <c r="AAZ426">
        <v>0</v>
      </c>
      <c r="ABA426">
        <v>1</v>
      </c>
      <c r="ABB426">
        <v>0</v>
      </c>
      <c r="ABC426">
        <v>0</v>
      </c>
      <c r="ABD426">
        <v>0</v>
      </c>
      <c r="ABE426">
        <v>0</v>
      </c>
      <c r="ABF426">
        <v>0</v>
      </c>
      <c r="ABG426">
        <v>0</v>
      </c>
      <c r="ABH426">
        <v>0</v>
      </c>
      <c r="ABI426">
        <v>0</v>
      </c>
      <c r="ABJ426">
        <v>0</v>
      </c>
      <c r="ABK426">
        <v>0</v>
      </c>
      <c r="ABL426">
        <v>0</v>
      </c>
      <c r="ABM426">
        <v>0</v>
      </c>
      <c r="ABN426">
        <v>0</v>
      </c>
      <c r="ABO426">
        <v>0</v>
      </c>
      <c r="ABP426">
        <v>0</v>
      </c>
      <c r="ABQ426">
        <v>0</v>
      </c>
      <c r="ABR426">
        <v>0</v>
      </c>
      <c r="ABS426">
        <v>0</v>
      </c>
      <c r="ABT426">
        <v>0</v>
      </c>
      <c r="ABU426">
        <v>0</v>
      </c>
      <c r="ABV426">
        <v>0</v>
      </c>
      <c r="ABW426">
        <v>0</v>
      </c>
      <c r="ABX426">
        <v>0</v>
      </c>
      <c r="ABY426">
        <v>0</v>
      </c>
      <c r="ABZ426">
        <v>0</v>
      </c>
      <c r="ACA426">
        <v>0</v>
      </c>
      <c r="ACB426">
        <v>0</v>
      </c>
      <c r="ACC426">
        <v>0</v>
      </c>
      <c r="ACD426">
        <v>0</v>
      </c>
      <c r="ACE426">
        <v>0</v>
      </c>
      <c r="ACF426">
        <v>0</v>
      </c>
      <c r="ACG426">
        <v>0</v>
      </c>
      <c r="ACH426">
        <v>0</v>
      </c>
      <c r="ACI426">
        <v>0</v>
      </c>
      <c r="ACJ426">
        <v>0</v>
      </c>
      <c r="ACK426">
        <v>0</v>
      </c>
      <c r="ACL426">
        <v>0</v>
      </c>
      <c r="ACM426">
        <v>1</v>
      </c>
      <c r="ACN426">
        <v>1</v>
      </c>
      <c r="ACO426">
        <v>0</v>
      </c>
      <c r="ACP426">
        <v>0</v>
      </c>
      <c r="ACQ426">
        <v>0</v>
      </c>
      <c r="ACR426">
        <v>0</v>
      </c>
      <c r="ACS426">
        <v>0</v>
      </c>
      <c r="ACT426">
        <v>0</v>
      </c>
      <c r="ACU426">
        <v>0</v>
      </c>
      <c r="ACV426">
        <v>0</v>
      </c>
      <c r="ACW426">
        <v>0</v>
      </c>
      <c r="ACX426">
        <v>0</v>
      </c>
      <c r="ACY426">
        <v>0</v>
      </c>
      <c r="ACZ426">
        <v>0</v>
      </c>
      <c r="ADA426">
        <v>0</v>
      </c>
      <c r="ADB426">
        <v>1</v>
      </c>
      <c r="ADC426">
        <v>0</v>
      </c>
      <c r="ADD426">
        <v>0</v>
      </c>
      <c r="ADE426">
        <v>0</v>
      </c>
      <c r="ADF426">
        <v>0</v>
      </c>
      <c r="ADG426">
        <v>0</v>
      </c>
      <c r="ADH426">
        <v>0</v>
      </c>
      <c r="ADI426">
        <v>0</v>
      </c>
      <c r="ADJ426">
        <v>0</v>
      </c>
      <c r="ADK426">
        <v>0</v>
      </c>
      <c r="ADL426">
        <v>0</v>
      </c>
      <c r="ADM426">
        <v>0</v>
      </c>
      <c r="ADN426">
        <v>0</v>
      </c>
      <c r="ADO426">
        <v>0</v>
      </c>
      <c r="ADP426">
        <v>0</v>
      </c>
      <c r="ADQ426">
        <v>0</v>
      </c>
      <c r="ADR426">
        <v>0</v>
      </c>
      <c r="ADS426">
        <v>0</v>
      </c>
      <c r="ADT426">
        <v>0</v>
      </c>
      <c r="ADU426">
        <v>0</v>
      </c>
      <c r="ADV426">
        <v>0</v>
      </c>
      <c r="ADW426">
        <v>0</v>
      </c>
      <c r="ADX426">
        <v>0</v>
      </c>
      <c r="ADY426">
        <v>1</v>
      </c>
      <c r="ADZ426">
        <v>0</v>
      </c>
      <c r="AEA426">
        <v>0</v>
      </c>
      <c r="AEB426">
        <v>0</v>
      </c>
      <c r="AEC426">
        <v>0</v>
      </c>
      <c r="AED426">
        <v>0</v>
      </c>
      <c r="AEE426">
        <v>0</v>
      </c>
      <c r="AEF426">
        <v>0</v>
      </c>
      <c r="AEG426">
        <v>0</v>
      </c>
      <c r="AEH426">
        <v>0</v>
      </c>
      <c r="AEI426">
        <v>1</v>
      </c>
      <c r="AEJ426">
        <v>0</v>
      </c>
      <c r="AEK426">
        <v>0</v>
      </c>
      <c r="AEL426">
        <v>0</v>
      </c>
      <c r="AEM426">
        <v>0</v>
      </c>
      <c r="AEN426">
        <v>0</v>
      </c>
      <c r="AEO426">
        <v>0</v>
      </c>
      <c r="AEP426">
        <v>0</v>
      </c>
      <c r="AEQ426">
        <v>0</v>
      </c>
      <c r="AER426">
        <v>0</v>
      </c>
      <c r="AES426">
        <v>0</v>
      </c>
      <c r="AET426">
        <v>0</v>
      </c>
      <c r="AEU426">
        <v>0</v>
      </c>
      <c r="AEV426">
        <v>0</v>
      </c>
      <c r="AEW426">
        <v>0</v>
      </c>
      <c r="AEX426">
        <v>0</v>
      </c>
      <c r="AEY426">
        <v>0</v>
      </c>
      <c r="AEZ426">
        <v>0</v>
      </c>
      <c r="AFA426">
        <v>0</v>
      </c>
      <c r="AFB426">
        <v>0</v>
      </c>
      <c r="AFC426">
        <v>0</v>
      </c>
      <c r="AFD426">
        <v>0</v>
      </c>
      <c r="AFE426">
        <v>0</v>
      </c>
      <c r="AFF426">
        <v>0</v>
      </c>
      <c r="AFG426">
        <v>0</v>
      </c>
      <c r="AFH426">
        <v>0</v>
      </c>
      <c r="AFI426">
        <v>0</v>
      </c>
      <c r="AFJ426">
        <v>0</v>
      </c>
      <c r="AFK426">
        <v>0</v>
      </c>
      <c r="AFL426">
        <v>0</v>
      </c>
      <c r="AFM426">
        <v>0</v>
      </c>
      <c r="AFN426">
        <v>0</v>
      </c>
      <c r="AFO426">
        <v>0</v>
      </c>
      <c r="AFP426">
        <v>0</v>
      </c>
      <c r="AFQ426">
        <v>0</v>
      </c>
      <c r="AFR426">
        <v>0</v>
      </c>
      <c r="AFS426">
        <v>0</v>
      </c>
      <c r="AFT426">
        <v>0</v>
      </c>
      <c r="AFU426">
        <v>0</v>
      </c>
      <c r="AFV426">
        <v>0</v>
      </c>
      <c r="AFW426">
        <v>0</v>
      </c>
      <c r="AFX426">
        <v>0</v>
      </c>
      <c r="AFY426">
        <v>1</v>
      </c>
      <c r="AFZ426">
        <v>0</v>
      </c>
      <c r="AGA426">
        <v>0</v>
      </c>
      <c r="AGB426">
        <v>0</v>
      </c>
      <c r="AGC426">
        <v>0</v>
      </c>
      <c r="AGD426">
        <v>0</v>
      </c>
      <c r="AGE426">
        <v>0</v>
      </c>
      <c r="AGF426">
        <v>0</v>
      </c>
      <c r="AGG426">
        <v>0</v>
      </c>
      <c r="AGH426">
        <v>0</v>
      </c>
      <c r="AGI426">
        <v>0</v>
      </c>
      <c r="AGJ426">
        <v>0</v>
      </c>
      <c r="AGK426">
        <v>0</v>
      </c>
      <c r="AGL426">
        <v>0</v>
      </c>
      <c r="AGM426">
        <v>0</v>
      </c>
      <c r="AGN426">
        <v>0</v>
      </c>
      <c r="AGO426">
        <v>0</v>
      </c>
      <c r="AGP426">
        <v>0</v>
      </c>
      <c r="AGQ426">
        <v>0</v>
      </c>
      <c r="AGR426">
        <v>0</v>
      </c>
      <c r="AGS426">
        <v>0</v>
      </c>
      <c r="AGT426">
        <v>0</v>
      </c>
      <c r="AGU426">
        <v>0</v>
      </c>
      <c r="AGV426">
        <v>0</v>
      </c>
      <c r="AGW426">
        <v>0</v>
      </c>
      <c r="AGX426">
        <v>1</v>
      </c>
      <c r="AGY426">
        <v>0</v>
      </c>
      <c r="AGZ426">
        <v>0</v>
      </c>
      <c r="AHA426">
        <v>0</v>
      </c>
      <c r="AHB426">
        <v>0</v>
      </c>
      <c r="AHC426">
        <v>0</v>
      </c>
      <c r="AHD426">
        <v>0</v>
      </c>
      <c r="AHE426">
        <v>0</v>
      </c>
      <c r="AHF426">
        <v>0</v>
      </c>
      <c r="AHG426">
        <v>0</v>
      </c>
      <c r="AHH426">
        <v>0</v>
      </c>
      <c r="AHI426">
        <v>0</v>
      </c>
      <c r="AHJ426">
        <v>0</v>
      </c>
      <c r="AHK426">
        <v>0</v>
      </c>
      <c r="AHL426">
        <v>0</v>
      </c>
      <c r="AHM426">
        <v>1</v>
      </c>
      <c r="AHN426">
        <v>0</v>
      </c>
      <c r="AHO426">
        <v>0</v>
      </c>
      <c r="AHP426">
        <v>0</v>
      </c>
      <c r="AHQ426">
        <v>0</v>
      </c>
      <c r="AHR426">
        <v>0</v>
      </c>
      <c r="AHS426">
        <v>1</v>
      </c>
      <c r="AHT426">
        <v>0</v>
      </c>
      <c r="AHU426">
        <v>0</v>
      </c>
      <c r="AHV426">
        <v>0</v>
      </c>
      <c r="AHW426">
        <v>0</v>
      </c>
      <c r="AHX426">
        <v>0</v>
      </c>
      <c r="AHY426">
        <v>0</v>
      </c>
      <c r="AHZ426">
        <v>0</v>
      </c>
      <c r="AIA426">
        <v>0</v>
      </c>
      <c r="AIB426">
        <v>0</v>
      </c>
      <c r="AIC426">
        <v>0</v>
      </c>
      <c r="AID426">
        <v>0</v>
      </c>
      <c r="AIE426">
        <v>0</v>
      </c>
      <c r="AIF426">
        <v>0</v>
      </c>
      <c r="AIG426">
        <v>0</v>
      </c>
      <c r="AIH426">
        <v>0</v>
      </c>
      <c r="AII426">
        <v>0</v>
      </c>
      <c r="AIJ426">
        <v>0</v>
      </c>
      <c r="AIK426">
        <v>0</v>
      </c>
      <c r="AIL426">
        <v>0</v>
      </c>
      <c r="AIM426">
        <v>0</v>
      </c>
      <c r="AIN426">
        <v>0</v>
      </c>
      <c r="AIO426">
        <v>0</v>
      </c>
      <c r="AIP426">
        <v>0</v>
      </c>
      <c r="AIQ426">
        <v>0</v>
      </c>
      <c r="AIR426">
        <v>0</v>
      </c>
      <c r="AIS426">
        <v>0</v>
      </c>
      <c r="AIT426">
        <v>0</v>
      </c>
      <c r="AIU426">
        <v>0</v>
      </c>
      <c r="AIV426">
        <v>0</v>
      </c>
      <c r="AIW426">
        <v>0</v>
      </c>
      <c r="AIX426">
        <v>0</v>
      </c>
      <c r="AIY426">
        <v>0</v>
      </c>
      <c r="AIZ426">
        <v>0</v>
      </c>
      <c r="AJA426">
        <v>0</v>
      </c>
      <c r="AJB426">
        <v>0</v>
      </c>
      <c r="AJC426">
        <v>0</v>
      </c>
      <c r="AJD426">
        <v>0</v>
      </c>
      <c r="AJE426">
        <v>0</v>
      </c>
      <c r="AJF426">
        <v>0</v>
      </c>
      <c r="AJG426">
        <v>0</v>
      </c>
      <c r="AJH426">
        <v>0</v>
      </c>
      <c r="AJI426">
        <v>0</v>
      </c>
      <c r="AJJ426">
        <v>0</v>
      </c>
      <c r="AJK426">
        <v>0</v>
      </c>
      <c r="AJL426">
        <v>1</v>
      </c>
      <c r="AJM426">
        <v>0</v>
      </c>
      <c r="AJN426">
        <v>0</v>
      </c>
      <c r="AJO426">
        <v>1</v>
      </c>
      <c r="AJP426">
        <v>0</v>
      </c>
      <c r="AJQ426">
        <v>0</v>
      </c>
      <c r="AJR426">
        <v>0</v>
      </c>
      <c r="AJS426">
        <v>0</v>
      </c>
      <c r="AJT426">
        <v>0</v>
      </c>
      <c r="AJU426">
        <v>0</v>
      </c>
      <c r="AJV426">
        <v>0</v>
      </c>
      <c r="AJW426">
        <v>0</v>
      </c>
      <c r="AJX426">
        <v>0</v>
      </c>
      <c r="AJY426">
        <v>0</v>
      </c>
      <c r="AJZ426">
        <v>0</v>
      </c>
      <c r="AKA426">
        <v>0</v>
      </c>
      <c r="AKB426">
        <v>0</v>
      </c>
      <c r="AKC426">
        <v>0</v>
      </c>
      <c r="AKD426">
        <v>0</v>
      </c>
      <c r="AKE426">
        <v>0</v>
      </c>
      <c r="AKF426">
        <v>0</v>
      </c>
      <c r="AKG426">
        <v>0</v>
      </c>
      <c r="AKH426">
        <v>0</v>
      </c>
      <c r="AKI426">
        <v>0</v>
      </c>
      <c r="AKJ426">
        <v>0</v>
      </c>
      <c r="AKK426">
        <v>0</v>
      </c>
      <c r="AKL426">
        <v>0</v>
      </c>
      <c r="AKM426">
        <v>0</v>
      </c>
      <c r="AKN426">
        <v>0</v>
      </c>
      <c r="AKO426">
        <v>0</v>
      </c>
      <c r="AKP426">
        <v>0</v>
      </c>
      <c r="AKQ426">
        <v>0</v>
      </c>
      <c r="AKR426">
        <v>0</v>
      </c>
      <c r="AKS426">
        <v>0</v>
      </c>
      <c r="AKT426">
        <v>0</v>
      </c>
      <c r="AKU426">
        <v>0</v>
      </c>
      <c r="AKV426">
        <v>0</v>
      </c>
      <c r="AKW426">
        <v>0</v>
      </c>
      <c r="AKX426">
        <v>0</v>
      </c>
      <c r="AKY426">
        <v>1</v>
      </c>
      <c r="AKZ426">
        <v>0</v>
      </c>
      <c r="ALA426">
        <v>0</v>
      </c>
      <c r="ALB426">
        <v>0</v>
      </c>
      <c r="ALC426">
        <v>0</v>
      </c>
      <c r="ALD426">
        <v>0</v>
      </c>
      <c r="ALE426">
        <v>0</v>
      </c>
      <c r="ALF426">
        <v>0</v>
      </c>
      <c r="ALG426">
        <v>0</v>
      </c>
      <c r="ALH426">
        <v>0</v>
      </c>
      <c r="ALI426">
        <v>0</v>
      </c>
      <c r="ALJ426">
        <v>1</v>
      </c>
      <c r="ALK426">
        <v>0</v>
      </c>
      <c r="ALL426">
        <v>0</v>
      </c>
      <c r="ALM426">
        <v>0</v>
      </c>
      <c r="ALN426">
        <v>0</v>
      </c>
      <c r="ALO426">
        <v>0</v>
      </c>
      <c r="ALP426">
        <v>0</v>
      </c>
      <c r="ALQ426">
        <v>0</v>
      </c>
      <c r="ALR426">
        <v>0</v>
      </c>
      <c r="ALS426">
        <v>0</v>
      </c>
      <c r="ALT426">
        <v>0</v>
      </c>
      <c r="ALU426">
        <v>0</v>
      </c>
      <c r="ALV426">
        <v>0</v>
      </c>
      <c r="ALW426">
        <v>0</v>
      </c>
      <c r="ALX426">
        <v>0</v>
      </c>
      <c r="ALY426">
        <v>0</v>
      </c>
      <c r="ALZ426">
        <v>0</v>
      </c>
      <c r="AMA426">
        <v>0</v>
      </c>
      <c r="AMB426">
        <v>0</v>
      </c>
      <c r="AMC426">
        <v>0</v>
      </c>
      <c r="AMD426">
        <v>0</v>
      </c>
      <c r="AME426">
        <v>0</v>
      </c>
      <c r="AMF426">
        <v>0</v>
      </c>
      <c r="AMG426">
        <v>0</v>
      </c>
      <c r="AMH426">
        <v>0</v>
      </c>
      <c r="AMI426">
        <v>0</v>
      </c>
      <c r="AMJ426">
        <v>1</v>
      </c>
      <c r="AMK426">
        <v>0</v>
      </c>
      <c r="AML426">
        <v>0</v>
      </c>
      <c r="AMM426">
        <v>0</v>
      </c>
      <c r="AMN426">
        <v>0</v>
      </c>
      <c r="AMO426">
        <v>0</v>
      </c>
      <c r="AMP426">
        <v>0</v>
      </c>
      <c r="AMQ426">
        <v>1</v>
      </c>
      <c r="AMR426">
        <v>1</v>
      </c>
      <c r="AMS426">
        <v>0</v>
      </c>
      <c r="AMT426">
        <v>0</v>
      </c>
      <c r="AMU426">
        <v>0</v>
      </c>
      <c r="AMV426">
        <v>0</v>
      </c>
      <c r="AMW426">
        <v>0</v>
      </c>
      <c r="AMX426">
        <v>0</v>
      </c>
      <c r="AMY426">
        <v>0</v>
      </c>
      <c r="AMZ426">
        <v>0</v>
      </c>
      <c r="ANA426">
        <v>0</v>
      </c>
      <c r="ANB426">
        <v>0</v>
      </c>
      <c r="ANC426">
        <v>0</v>
      </c>
      <c r="AND426">
        <v>0</v>
      </c>
      <c r="ANE426">
        <v>0</v>
      </c>
      <c r="ANF426">
        <v>0</v>
      </c>
      <c r="ANG426">
        <v>0</v>
      </c>
      <c r="ANH426">
        <v>0</v>
      </c>
      <c r="ANI426">
        <v>0</v>
      </c>
      <c r="ANJ426">
        <v>0</v>
      </c>
      <c r="ANK426">
        <v>0</v>
      </c>
      <c r="ANL426">
        <v>0</v>
      </c>
      <c r="ANM426">
        <v>0</v>
      </c>
      <c r="ANN426">
        <v>1</v>
      </c>
      <c r="ANO426">
        <v>0</v>
      </c>
      <c r="ANP426">
        <v>0</v>
      </c>
      <c r="ANQ426">
        <v>0</v>
      </c>
      <c r="ANR426">
        <v>0</v>
      </c>
      <c r="ANS426">
        <v>0</v>
      </c>
      <c r="ANT426">
        <v>0</v>
      </c>
      <c r="ANU426">
        <v>0</v>
      </c>
      <c r="ANV426">
        <v>0</v>
      </c>
      <c r="ANW426">
        <v>0</v>
      </c>
      <c r="ANX426">
        <v>0</v>
      </c>
      <c r="ANY426">
        <v>0</v>
      </c>
      <c r="ANZ426">
        <v>0</v>
      </c>
      <c r="AOA426">
        <v>0</v>
      </c>
      <c r="AOB426">
        <v>0</v>
      </c>
      <c r="AOC426">
        <v>0</v>
      </c>
      <c r="AOD426">
        <v>0</v>
      </c>
      <c r="AOE426">
        <v>0</v>
      </c>
      <c r="AOF426">
        <v>0</v>
      </c>
      <c r="AOG426">
        <v>0</v>
      </c>
      <c r="AOH426">
        <v>0</v>
      </c>
      <c r="AOI426">
        <v>0</v>
      </c>
      <c r="AOJ426">
        <v>0</v>
      </c>
      <c r="AOK426">
        <v>0</v>
      </c>
      <c r="AOL426">
        <v>0</v>
      </c>
      <c r="AOM426">
        <v>0</v>
      </c>
      <c r="AON426">
        <v>0</v>
      </c>
      <c r="AOO426">
        <v>0</v>
      </c>
      <c r="AOP426">
        <v>0</v>
      </c>
      <c r="AOQ426">
        <v>0</v>
      </c>
      <c r="AOR426">
        <v>0</v>
      </c>
      <c r="AOS426">
        <v>0</v>
      </c>
      <c r="AOT426">
        <v>0</v>
      </c>
      <c r="AOU426">
        <v>0</v>
      </c>
      <c r="AOV426">
        <v>0</v>
      </c>
      <c r="AOW426">
        <v>0</v>
      </c>
      <c r="AOX426">
        <v>0</v>
      </c>
      <c r="AOY426">
        <v>0</v>
      </c>
      <c r="AOZ426">
        <v>0</v>
      </c>
      <c r="APA426">
        <v>0</v>
      </c>
      <c r="APB426">
        <v>0</v>
      </c>
      <c r="APC426">
        <v>0</v>
      </c>
      <c r="APD426">
        <v>0</v>
      </c>
      <c r="APE426">
        <v>0</v>
      </c>
      <c r="APF426">
        <v>0</v>
      </c>
      <c r="APG426">
        <v>0</v>
      </c>
      <c r="APH426">
        <v>0</v>
      </c>
      <c r="API426">
        <v>0</v>
      </c>
      <c r="APJ426">
        <v>0</v>
      </c>
      <c r="APK426">
        <v>0</v>
      </c>
      <c r="APL426">
        <v>0</v>
      </c>
      <c r="APM426">
        <v>0</v>
      </c>
      <c r="APN426">
        <v>0</v>
      </c>
      <c r="APO426">
        <v>0</v>
      </c>
      <c r="APP426">
        <v>0</v>
      </c>
      <c r="APQ426">
        <v>0</v>
      </c>
      <c r="APR426">
        <v>0</v>
      </c>
      <c r="APS426">
        <v>0</v>
      </c>
      <c r="APT426">
        <v>0</v>
      </c>
      <c r="APU426">
        <v>0</v>
      </c>
      <c r="APV426">
        <v>0</v>
      </c>
      <c r="APW426">
        <v>0</v>
      </c>
      <c r="APX426">
        <v>0</v>
      </c>
      <c r="APY426">
        <v>0</v>
      </c>
      <c r="APZ426">
        <v>0</v>
      </c>
      <c r="AQA426">
        <v>0</v>
      </c>
      <c r="AQB426">
        <v>0</v>
      </c>
      <c r="AQC426">
        <v>0</v>
      </c>
      <c r="AQD426">
        <v>0</v>
      </c>
      <c r="AQE426">
        <v>1</v>
      </c>
      <c r="AQF426">
        <v>0</v>
      </c>
      <c r="AQG426">
        <v>0</v>
      </c>
      <c r="AQH426">
        <v>0</v>
      </c>
      <c r="AQI426">
        <v>0</v>
      </c>
      <c r="AQJ426">
        <v>0</v>
      </c>
      <c r="AQK426">
        <v>0</v>
      </c>
      <c r="AQL426">
        <v>0</v>
      </c>
      <c r="AQM426">
        <v>0</v>
      </c>
      <c r="AQN426">
        <v>0</v>
      </c>
      <c r="AQO426">
        <v>1</v>
      </c>
      <c r="AQP426">
        <v>0</v>
      </c>
      <c r="AQQ426">
        <v>0</v>
      </c>
      <c r="AQR426">
        <v>0</v>
      </c>
      <c r="AQS426">
        <v>0</v>
      </c>
      <c r="AQT426">
        <v>0</v>
      </c>
      <c r="AQU426">
        <v>0</v>
      </c>
      <c r="AQV426">
        <v>0</v>
      </c>
      <c r="AQW426">
        <v>0</v>
      </c>
      <c r="AQX426">
        <v>0</v>
      </c>
      <c r="AQY426">
        <v>0</v>
      </c>
      <c r="AQZ426">
        <v>0</v>
      </c>
      <c r="ARA426">
        <v>0</v>
      </c>
      <c r="ARB426">
        <v>0</v>
      </c>
      <c r="ARC426">
        <v>0</v>
      </c>
      <c r="ARD426">
        <v>0</v>
      </c>
      <c r="ARE426">
        <v>0</v>
      </c>
      <c r="ARF426">
        <v>0</v>
      </c>
      <c r="ARG426">
        <v>0</v>
      </c>
      <c r="ARH426">
        <v>0</v>
      </c>
      <c r="ARI426">
        <v>0</v>
      </c>
      <c r="ARJ426">
        <v>0</v>
      </c>
      <c r="ARK426">
        <v>0</v>
      </c>
      <c r="ARL426">
        <v>0</v>
      </c>
      <c r="ARM426">
        <v>0</v>
      </c>
      <c r="ARN426">
        <v>0</v>
      </c>
      <c r="ARO426">
        <v>0</v>
      </c>
      <c r="ARP426">
        <v>0</v>
      </c>
      <c r="ARQ426">
        <v>0</v>
      </c>
      <c r="ARR426">
        <v>0</v>
      </c>
      <c r="ARS426">
        <v>0</v>
      </c>
      <c r="ART426">
        <v>0</v>
      </c>
      <c r="ARU426">
        <v>0</v>
      </c>
      <c r="ARV426">
        <v>0</v>
      </c>
      <c r="ARW426">
        <v>0</v>
      </c>
      <c r="ARX426">
        <v>0</v>
      </c>
      <c r="ARY426">
        <v>0</v>
      </c>
      <c r="ARZ426">
        <v>0</v>
      </c>
      <c r="ASA426">
        <v>0</v>
      </c>
      <c r="ASB426">
        <v>0</v>
      </c>
      <c r="ASC426">
        <v>0</v>
      </c>
      <c r="ASD426">
        <v>0</v>
      </c>
      <c r="ASE426">
        <v>0</v>
      </c>
      <c r="ASF426">
        <v>0</v>
      </c>
      <c r="ASG426">
        <v>0</v>
      </c>
      <c r="ASH426">
        <v>0</v>
      </c>
      <c r="ASI426">
        <v>0</v>
      </c>
      <c r="ASJ426">
        <v>0</v>
      </c>
      <c r="ASK426">
        <v>0</v>
      </c>
      <c r="ASL426">
        <v>0</v>
      </c>
      <c r="ASM426">
        <v>0</v>
      </c>
      <c r="ASN426">
        <v>0</v>
      </c>
      <c r="ASO426">
        <v>0</v>
      </c>
      <c r="ASP426">
        <v>0</v>
      </c>
      <c r="ASQ426">
        <v>0</v>
      </c>
      <c r="ASR426">
        <v>0</v>
      </c>
      <c r="ASS426">
        <v>0</v>
      </c>
      <c r="AST426">
        <v>0</v>
      </c>
      <c r="ASU426">
        <v>0</v>
      </c>
      <c r="ASV426">
        <v>0</v>
      </c>
      <c r="ASW426">
        <v>0</v>
      </c>
      <c r="ASX426">
        <v>0</v>
      </c>
      <c r="ASY426">
        <v>0</v>
      </c>
      <c r="ASZ426">
        <v>0</v>
      </c>
      <c r="ATA426">
        <v>0</v>
      </c>
      <c r="ATB426">
        <v>0</v>
      </c>
      <c r="ATC426">
        <v>0</v>
      </c>
      <c r="ATD426">
        <v>0</v>
      </c>
      <c r="ATE426">
        <v>0</v>
      </c>
      <c r="ATF426">
        <v>1</v>
      </c>
      <c r="ATG426">
        <v>0</v>
      </c>
      <c r="ATH426">
        <v>0</v>
      </c>
      <c r="ATI426">
        <v>0</v>
      </c>
      <c r="ATJ426">
        <v>0</v>
      </c>
      <c r="ATK426">
        <v>0</v>
      </c>
      <c r="ATL426">
        <v>0</v>
      </c>
      <c r="ATM426">
        <v>0</v>
      </c>
      <c r="ATN426">
        <v>0</v>
      </c>
      <c r="ATO426">
        <v>0</v>
      </c>
      <c r="ATP426">
        <v>0</v>
      </c>
      <c r="ATQ426">
        <v>0</v>
      </c>
      <c r="ATR426">
        <v>0</v>
      </c>
      <c r="ATS426">
        <v>0</v>
      </c>
      <c r="ATT426">
        <v>0</v>
      </c>
      <c r="ATU426">
        <v>0</v>
      </c>
      <c r="ATV426">
        <v>0</v>
      </c>
      <c r="ATW426">
        <v>0</v>
      </c>
      <c r="ATX426">
        <v>0</v>
      </c>
      <c r="ATY426">
        <v>0</v>
      </c>
      <c r="ATZ426">
        <v>0</v>
      </c>
      <c r="AUA426">
        <v>0</v>
      </c>
      <c r="AUB426">
        <v>0</v>
      </c>
      <c r="AUC426">
        <v>0</v>
      </c>
      <c r="AUD426">
        <v>0</v>
      </c>
      <c r="AUE426">
        <v>0</v>
      </c>
      <c r="AUF426">
        <v>0</v>
      </c>
      <c r="AUG426">
        <v>0</v>
      </c>
      <c r="AUH426">
        <v>0</v>
      </c>
      <c r="AUI426">
        <v>0</v>
      </c>
      <c r="AUJ426">
        <v>0</v>
      </c>
      <c r="AUK426">
        <v>0</v>
      </c>
      <c r="AUL426">
        <v>0</v>
      </c>
      <c r="AUM426">
        <v>0</v>
      </c>
      <c r="AUN426">
        <v>0</v>
      </c>
      <c r="AUO426">
        <v>0</v>
      </c>
      <c r="AUP426">
        <v>0</v>
      </c>
      <c r="AUQ426">
        <v>0</v>
      </c>
      <c r="AUR426">
        <v>0</v>
      </c>
      <c r="AUS426">
        <v>0</v>
      </c>
      <c r="AUT426">
        <v>0</v>
      </c>
      <c r="AUU426">
        <v>0</v>
      </c>
      <c r="AUV426">
        <v>0</v>
      </c>
      <c r="AUW426">
        <v>0</v>
      </c>
      <c r="AUX426">
        <v>0</v>
      </c>
      <c r="AUY426">
        <v>0</v>
      </c>
      <c r="AUZ426">
        <v>0</v>
      </c>
      <c r="AVA426">
        <v>0</v>
      </c>
      <c r="AVB426">
        <v>0</v>
      </c>
      <c r="AVC426">
        <v>0</v>
      </c>
      <c r="AVD426">
        <v>0</v>
      </c>
      <c r="AVE426">
        <v>0</v>
      </c>
      <c r="AVF426">
        <v>0</v>
      </c>
      <c r="AVG426">
        <v>0</v>
      </c>
      <c r="AVH426">
        <v>0</v>
      </c>
      <c r="AVI426">
        <v>0</v>
      </c>
      <c r="AVJ426">
        <v>0</v>
      </c>
      <c r="AVK426">
        <v>0</v>
      </c>
      <c r="AVL426">
        <v>0</v>
      </c>
      <c r="AVM426">
        <v>1</v>
      </c>
      <c r="AVN426">
        <v>0</v>
      </c>
      <c r="AVO426">
        <v>0</v>
      </c>
      <c r="AVP426">
        <v>0</v>
      </c>
      <c r="AVQ426">
        <v>0</v>
      </c>
      <c r="AVR426">
        <v>0</v>
      </c>
      <c r="AVS426">
        <v>0</v>
      </c>
      <c r="AVT426">
        <v>0</v>
      </c>
      <c r="AVU426">
        <v>0</v>
      </c>
      <c r="AVV426">
        <v>0</v>
      </c>
      <c r="AVW426">
        <v>0</v>
      </c>
      <c r="AVX426">
        <v>0</v>
      </c>
      <c r="AVY426">
        <v>0</v>
      </c>
      <c r="AVZ426">
        <v>0</v>
      </c>
      <c r="AWA426">
        <v>0</v>
      </c>
      <c r="AWB426">
        <v>0</v>
      </c>
      <c r="AWC426">
        <v>0</v>
      </c>
      <c r="AWD426">
        <v>0</v>
      </c>
      <c r="AWE426">
        <v>0</v>
      </c>
      <c r="AWF426">
        <v>0</v>
      </c>
      <c r="AWG426">
        <v>0</v>
      </c>
      <c r="AWH426">
        <v>0</v>
      </c>
      <c r="AWI426">
        <v>0</v>
      </c>
      <c r="AWJ426">
        <v>0</v>
      </c>
      <c r="AWK426">
        <v>0</v>
      </c>
      <c r="AWL426">
        <v>0</v>
      </c>
      <c r="AWM426">
        <v>0</v>
      </c>
      <c r="AWN426">
        <v>0</v>
      </c>
      <c r="AWO426" s="16">
        <v>6</v>
      </c>
    </row>
    <row r="427" spans="1:1289" x14ac:dyDescent="0.25">
      <c r="A427">
        <v>2309</v>
      </c>
      <c r="B427">
        <v>1</v>
      </c>
      <c r="C427">
        <v>1</v>
      </c>
      <c r="D427">
        <v>1</v>
      </c>
      <c r="E427">
        <v>1</v>
      </c>
      <c r="F427">
        <v>1</v>
      </c>
      <c r="G427">
        <v>1</v>
      </c>
      <c r="H427">
        <v>0</v>
      </c>
      <c r="I427">
        <v>1</v>
      </c>
      <c r="J427">
        <v>1</v>
      </c>
      <c r="K427">
        <v>1</v>
      </c>
      <c r="L427">
        <v>0</v>
      </c>
      <c r="M427">
        <v>0</v>
      </c>
      <c r="N427">
        <v>1</v>
      </c>
      <c r="O427">
        <v>1</v>
      </c>
      <c r="P427">
        <v>0</v>
      </c>
      <c r="Q427">
        <v>0</v>
      </c>
      <c r="R427">
        <v>0</v>
      </c>
      <c r="S427">
        <v>0</v>
      </c>
      <c r="T427">
        <v>1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1</v>
      </c>
      <c r="AH427">
        <v>0</v>
      </c>
      <c r="AI427">
        <v>0</v>
      </c>
      <c r="AJ427">
        <v>1</v>
      </c>
      <c r="AK427">
        <v>1</v>
      </c>
      <c r="AL427">
        <v>1</v>
      </c>
      <c r="AM427">
        <v>0</v>
      </c>
      <c r="AN427">
        <v>1</v>
      </c>
      <c r="AO427">
        <v>0</v>
      </c>
      <c r="AP427">
        <v>1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1</v>
      </c>
      <c r="AX427">
        <v>1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1</v>
      </c>
      <c r="BF427">
        <v>0</v>
      </c>
      <c r="BG427">
        <v>0</v>
      </c>
      <c r="BH427">
        <v>0</v>
      </c>
      <c r="BI427">
        <v>0</v>
      </c>
      <c r="BJ427">
        <v>1</v>
      </c>
      <c r="BK427">
        <v>0</v>
      </c>
      <c r="BL427">
        <v>0</v>
      </c>
      <c r="BM427">
        <v>1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1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1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1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>
        <v>0</v>
      </c>
      <c r="EX427">
        <v>0</v>
      </c>
      <c r="EY427">
        <v>0</v>
      </c>
      <c r="EZ427">
        <v>0</v>
      </c>
      <c r="FA427">
        <v>0</v>
      </c>
      <c r="FB427">
        <v>0</v>
      </c>
      <c r="FC427">
        <v>0</v>
      </c>
      <c r="FD427">
        <v>0</v>
      </c>
      <c r="FE427">
        <v>0</v>
      </c>
      <c r="FF427">
        <v>0</v>
      </c>
      <c r="FG427">
        <v>0</v>
      </c>
      <c r="FH427">
        <v>0</v>
      </c>
      <c r="FI427">
        <v>0</v>
      </c>
      <c r="FJ427">
        <v>0</v>
      </c>
      <c r="FK427">
        <v>0</v>
      </c>
      <c r="FL427">
        <v>0</v>
      </c>
      <c r="FM427">
        <v>0</v>
      </c>
      <c r="FN427">
        <v>0</v>
      </c>
      <c r="FO427">
        <v>0</v>
      </c>
      <c r="FP427">
        <v>0</v>
      </c>
      <c r="FQ427">
        <v>0</v>
      </c>
      <c r="FR427">
        <v>0</v>
      </c>
      <c r="FS427">
        <v>0</v>
      </c>
      <c r="FT427">
        <v>0</v>
      </c>
      <c r="FU427">
        <v>0</v>
      </c>
      <c r="FV427">
        <v>0</v>
      </c>
      <c r="FW427">
        <v>0</v>
      </c>
      <c r="FX427">
        <v>0</v>
      </c>
      <c r="FY427">
        <v>0</v>
      </c>
      <c r="FZ427">
        <v>0</v>
      </c>
      <c r="GA427">
        <v>0</v>
      </c>
      <c r="GB427">
        <v>0</v>
      </c>
      <c r="GC427">
        <v>0</v>
      </c>
      <c r="GD427">
        <v>0</v>
      </c>
      <c r="GE427">
        <v>0</v>
      </c>
      <c r="GF427">
        <v>0</v>
      </c>
      <c r="GG427">
        <v>0</v>
      </c>
      <c r="GH427">
        <v>0</v>
      </c>
      <c r="GI427">
        <v>0</v>
      </c>
      <c r="GJ427">
        <v>0</v>
      </c>
      <c r="GK427">
        <v>0</v>
      </c>
      <c r="GL427">
        <v>0</v>
      </c>
      <c r="GM427">
        <v>0</v>
      </c>
      <c r="GN427">
        <v>0</v>
      </c>
      <c r="GO427">
        <v>0</v>
      </c>
      <c r="GP427">
        <v>0</v>
      </c>
      <c r="GQ427">
        <v>0</v>
      </c>
      <c r="GR427">
        <v>0</v>
      </c>
      <c r="GS427">
        <v>0</v>
      </c>
      <c r="GT427">
        <v>0</v>
      </c>
      <c r="GU427">
        <v>0</v>
      </c>
      <c r="GV427">
        <v>0</v>
      </c>
      <c r="GW427">
        <v>0</v>
      </c>
      <c r="GX427">
        <v>0</v>
      </c>
      <c r="GY427">
        <v>0</v>
      </c>
      <c r="GZ427">
        <v>0</v>
      </c>
      <c r="HA427">
        <v>0</v>
      </c>
      <c r="HB427">
        <v>0</v>
      </c>
      <c r="HC427">
        <v>0</v>
      </c>
      <c r="HD427">
        <v>0</v>
      </c>
      <c r="HE427">
        <v>0</v>
      </c>
      <c r="HF427">
        <v>0</v>
      </c>
      <c r="HG427">
        <v>0</v>
      </c>
      <c r="HH427">
        <v>0</v>
      </c>
      <c r="HI427">
        <v>0</v>
      </c>
      <c r="HJ427">
        <v>0</v>
      </c>
      <c r="HK427">
        <v>0</v>
      </c>
      <c r="HL427">
        <v>0</v>
      </c>
      <c r="HM427">
        <v>0</v>
      </c>
      <c r="HN427">
        <v>0</v>
      </c>
      <c r="HO427">
        <v>0</v>
      </c>
      <c r="HP427">
        <v>0</v>
      </c>
      <c r="HQ427">
        <v>0</v>
      </c>
      <c r="HR427">
        <v>0</v>
      </c>
      <c r="HS427">
        <v>0</v>
      </c>
      <c r="HT427">
        <v>0</v>
      </c>
      <c r="HU427">
        <v>0</v>
      </c>
      <c r="HV427">
        <v>0</v>
      </c>
      <c r="HW427">
        <v>0</v>
      </c>
      <c r="HX427">
        <v>0</v>
      </c>
      <c r="HY427">
        <v>0</v>
      </c>
      <c r="HZ427">
        <v>0</v>
      </c>
      <c r="IA427">
        <v>0</v>
      </c>
      <c r="IB427">
        <v>0</v>
      </c>
      <c r="IC427">
        <v>0</v>
      </c>
      <c r="ID427">
        <v>0</v>
      </c>
      <c r="IE427">
        <v>0</v>
      </c>
      <c r="IF427">
        <v>0</v>
      </c>
      <c r="IG427">
        <v>0</v>
      </c>
      <c r="IH427">
        <v>0</v>
      </c>
      <c r="II427">
        <v>0</v>
      </c>
      <c r="IJ427">
        <v>0</v>
      </c>
      <c r="IK427">
        <v>0</v>
      </c>
      <c r="IL427">
        <v>0</v>
      </c>
      <c r="IM427">
        <v>0</v>
      </c>
      <c r="IN427">
        <v>0</v>
      </c>
      <c r="IO427">
        <v>0</v>
      </c>
      <c r="IP427">
        <v>0</v>
      </c>
      <c r="IQ427">
        <v>0</v>
      </c>
      <c r="IR427">
        <v>0</v>
      </c>
      <c r="IS427">
        <v>0</v>
      </c>
      <c r="IT427">
        <v>0</v>
      </c>
      <c r="IU427">
        <v>0</v>
      </c>
      <c r="IV427">
        <v>0</v>
      </c>
      <c r="IW427">
        <v>0</v>
      </c>
      <c r="IX427">
        <v>0</v>
      </c>
      <c r="IY427">
        <v>0</v>
      </c>
      <c r="IZ427">
        <v>0</v>
      </c>
      <c r="JA427">
        <v>0</v>
      </c>
      <c r="JB427">
        <v>0</v>
      </c>
      <c r="JC427">
        <v>0</v>
      </c>
      <c r="JD427">
        <v>0</v>
      </c>
      <c r="JE427">
        <v>0</v>
      </c>
      <c r="JF427">
        <v>0</v>
      </c>
      <c r="JG427">
        <v>0</v>
      </c>
      <c r="JH427">
        <v>0</v>
      </c>
      <c r="JI427">
        <v>0</v>
      </c>
      <c r="JJ427">
        <v>0</v>
      </c>
      <c r="JK427">
        <v>0</v>
      </c>
      <c r="JL427">
        <v>0</v>
      </c>
      <c r="JM427">
        <v>0</v>
      </c>
      <c r="JN427">
        <v>0</v>
      </c>
      <c r="JO427">
        <v>0</v>
      </c>
      <c r="JP427">
        <v>0</v>
      </c>
      <c r="JQ427">
        <v>0</v>
      </c>
      <c r="JR427">
        <v>0</v>
      </c>
      <c r="JS427">
        <v>0</v>
      </c>
      <c r="JT427">
        <v>0</v>
      </c>
      <c r="JU427">
        <v>0</v>
      </c>
      <c r="JV427">
        <v>0</v>
      </c>
      <c r="JW427">
        <v>0</v>
      </c>
      <c r="JX427">
        <v>0</v>
      </c>
      <c r="JY427">
        <v>0</v>
      </c>
      <c r="JZ427">
        <v>0</v>
      </c>
      <c r="KA427">
        <v>0</v>
      </c>
      <c r="KB427">
        <v>0</v>
      </c>
      <c r="KC427">
        <v>0</v>
      </c>
      <c r="KD427">
        <v>0</v>
      </c>
      <c r="KE427">
        <v>0</v>
      </c>
      <c r="KF427">
        <v>0</v>
      </c>
      <c r="KG427">
        <v>0</v>
      </c>
      <c r="KH427">
        <v>0</v>
      </c>
      <c r="KI427">
        <v>0</v>
      </c>
      <c r="KJ427">
        <v>0</v>
      </c>
      <c r="KK427">
        <v>0</v>
      </c>
      <c r="KL427">
        <v>0</v>
      </c>
      <c r="KM427">
        <v>0</v>
      </c>
      <c r="KN427">
        <v>0</v>
      </c>
      <c r="KO427">
        <v>0</v>
      </c>
      <c r="KP427">
        <v>0</v>
      </c>
      <c r="KQ427">
        <v>0</v>
      </c>
      <c r="KR427">
        <v>0</v>
      </c>
      <c r="KS427">
        <v>0</v>
      </c>
      <c r="KT427">
        <v>0</v>
      </c>
      <c r="KU427">
        <v>0</v>
      </c>
      <c r="KV427">
        <v>0</v>
      </c>
      <c r="KW427">
        <v>0</v>
      </c>
      <c r="KX427">
        <v>0</v>
      </c>
      <c r="KY427">
        <v>0</v>
      </c>
      <c r="KZ427">
        <v>0</v>
      </c>
      <c r="LA427">
        <v>0</v>
      </c>
      <c r="LB427">
        <v>0</v>
      </c>
      <c r="LC427">
        <v>0</v>
      </c>
      <c r="LD427">
        <v>0</v>
      </c>
      <c r="LE427">
        <v>0</v>
      </c>
      <c r="LF427">
        <v>0</v>
      </c>
      <c r="LG427">
        <v>0</v>
      </c>
      <c r="LH427">
        <v>0</v>
      </c>
      <c r="LI427">
        <v>0</v>
      </c>
      <c r="LJ427">
        <v>0</v>
      </c>
      <c r="LK427">
        <v>0</v>
      </c>
      <c r="LL427">
        <v>0</v>
      </c>
      <c r="LM427">
        <v>0</v>
      </c>
      <c r="LN427">
        <v>0</v>
      </c>
      <c r="LO427">
        <v>0</v>
      </c>
      <c r="LP427">
        <v>0</v>
      </c>
      <c r="LQ427">
        <v>0</v>
      </c>
      <c r="LR427">
        <v>0</v>
      </c>
      <c r="LS427">
        <v>0</v>
      </c>
      <c r="LT427">
        <v>0</v>
      </c>
      <c r="LU427">
        <v>0</v>
      </c>
      <c r="LV427">
        <v>0</v>
      </c>
      <c r="LW427">
        <v>0</v>
      </c>
      <c r="LX427">
        <v>0</v>
      </c>
      <c r="LY427">
        <v>0</v>
      </c>
      <c r="LZ427">
        <v>0</v>
      </c>
      <c r="MA427">
        <v>0</v>
      </c>
      <c r="MB427">
        <v>0</v>
      </c>
      <c r="MC427">
        <v>0</v>
      </c>
      <c r="MD427">
        <v>0</v>
      </c>
      <c r="ME427">
        <v>0</v>
      </c>
      <c r="MF427">
        <v>0</v>
      </c>
      <c r="MG427">
        <v>0</v>
      </c>
      <c r="MH427">
        <v>0</v>
      </c>
      <c r="MI427">
        <v>0</v>
      </c>
      <c r="MJ427">
        <v>0</v>
      </c>
      <c r="MK427">
        <v>0</v>
      </c>
      <c r="ML427">
        <v>0</v>
      </c>
      <c r="MM427">
        <v>0</v>
      </c>
      <c r="MN427">
        <v>0</v>
      </c>
      <c r="MO427">
        <v>0</v>
      </c>
      <c r="MP427">
        <v>0</v>
      </c>
      <c r="MQ427">
        <v>0</v>
      </c>
      <c r="MR427">
        <v>0</v>
      </c>
      <c r="MS427">
        <v>0</v>
      </c>
      <c r="MT427">
        <v>0</v>
      </c>
      <c r="MU427">
        <v>0</v>
      </c>
      <c r="MV427">
        <v>0</v>
      </c>
      <c r="MW427">
        <v>0</v>
      </c>
      <c r="MX427">
        <v>0</v>
      </c>
      <c r="MY427">
        <v>0</v>
      </c>
      <c r="MZ427">
        <v>0</v>
      </c>
      <c r="NA427">
        <v>0</v>
      </c>
      <c r="NB427">
        <v>0</v>
      </c>
      <c r="NC427">
        <v>0</v>
      </c>
      <c r="ND427">
        <v>0</v>
      </c>
      <c r="NE427">
        <v>0</v>
      </c>
      <c r="NF427">
        <v>0</v>
      </c>
      <c r="NG427">
        <v>0</v>
      </c>
      <c r="NH427">
        <v>0</v>
      </c>
      <c r="NI427">
        <v>0</v>
      </c>
      <c r="NJ427">
        <v>0</v>
      </c>
      <c r="NK427">
        <v>0</v>
      </c>
      <c r="NL427">
        <v>0</v>
      </c>
      <c r="NM427">
        <v>0</v>
      </c>
      <c r="NN427">
        <v>0</v>
      </c>
      <c r="NO427">
        <v>0</v>
      </c>
      <c r="NP427">
        <v>0</v>
      </c>
      <c r="NQ427">
        <v>0</v>
      </c>
      <c r="NR427">
        <v>0</v>
      </c>
      <c r="NS427">
        <v>0</v>
      </c>
      <c r="NT427">
        <v>0</v>
      </c>
      <c r="NU427">
        <v>0</v>
      </c>
      <c r="NV427">
        <v>0</v>
      </c>
      <c r="NW427">
        <v>0</v>
      </c>
      <c r="NX427">
        <v>0</v>
      </c>
      <c r="NY427">
        <v>0</v>
      </c>
      <c r="NZ427">
        <v>0</v>
      </c>
      <c r="OA427">
        <v>0</v>
      </c>
      <c r="OB427">
        <v>0</v>
      </c>
      <c r="OC427">
        <v>0</v>
      </c>
      <c r="OD427">
        <v>0</v>
      </c>
      <c r="OE427">
        <v>0</v>
      </c>
      <c r="OF427">
        <v>0</v>
      </c>
      <c r="OG427">
        <v>0</v>
      </c>
      <c r="OH427">
        <v>0</v>
      </c>
      <c r="OI427">
        <v>0</v>
      </c>
      <c r="OJ427">
        <v>0</v>
      </c>
      <c r="OK427">
        <v>0</v>
      </c>
      <c r="OL427">
        <v>0</v>
      </c>
      <c r="OM427">
        <v>0</v>
      </c>
      <c r="ON427">
        <v>0</v>
      </c>
      <c r="OO427">
        <v>0</v>
      </c>
      <c r="OP427">
        <v>0</v>
      </c>
      <c r="OQ427">
        <v>0</v>
      </c>
      <c r="OR427">
        <v>0</v>
      </c>
      <c r="OS427">
        <v>0</v>
      </c>
      <c r="OT427">
        <v>0</v>
      </c>
      <c r="OU427">
        <v>0</v>
      </c>
      <c r="OV427">
        <v>0</v>
      </c>
      <c r="OW427">
        <v>0</v>
      </c>
      <c r="OX427">
        <v>0</v>
      </c>
      <c r="OY427">
        <v>0</v>
      </c>
      <c r="OZ427">
        <v>0</v>
      </c>
      <c r="PA427">
        <v>0</v>
      </c>
      <c r="PB427">
        <v>0</v>
      </c>
      <c r="PC427">
        <v>0</v>
      </c>
      <c r="PD427">
        <v>0</v>
      </c>
      <c r="PE427">
        <v>0</v>
      </c>
      <c r="PF427">
        <v>0</v>
      </c>
      <c r="PG427">
        <v>0</v>
      </c>
      <c r="PH427">
        <v>0</v>
      </c>
      <c r="PI427">
        <v>0</v>
      </c>
      <c r="PJ427">
        <v>0</v>
      </c>
      <c r="PK427">
        <v>0</v>
      </c>
      <c r="PL427">
        <v>0</v>
      </c>
      <c r="PM427">
        <v>0</v>
      </c>
      <c r="PN427">
        <v>0</v>
      </c>
      <c r="PO427">
        <v>0</v>
      </c>
      <c r="PP427">
        <v>0</v>
      </c>
      <c r="PQ427">
        <v>0</v>
      </c>
      <c r="PR427">
        <v>0</v>
      </c>
      <c r="PS427">
        <v>0</v>
      </c>
      <c r="PT427">
        <v>0</v>
      </c>
      <c r="PU427">
        <v>0</v>
      </c>
      <c r="PV427">
        <v>0</v>
      </c>
      <c r="PW427">
        <v>0</v>
      </c>
      <c r="PX427">
        <v>0</v>
      </c>
      <c r="PY427">
        <v>0</v>
      </c>
      <c r="PZ427">
        <v>0</v>
      </c>
      <c r="QA427">
        <v>0</v>
      </c>
      <c r="QB427">
        <v>0</v>
      </c>
      <c r="QC427">
        <v>0</v>
      </c>
      <c r="QD427">
        <v>0</v>
      </c>
      <c r="QE427">
        <v>0</v>
      </c>
      <c r="QF427">
        <v>0</v>
      </c>
      <c r="QG427">
        <v>0</v>
      </c>
      <c r="QH427">
        <v>0</v>
      </c>
      <c r="QI427">
        <v>0</v>
      </c>
      <c r="QJ427">
        <v>0</v>
      </c>
      <c r="QK427">
        <v>0</v>
      </c>
      <c r="QL427">
        <v>0</v>
      </c>
      <c r="QM427">
        <v>0</v>
      </c>
      <c r="QN427">
        <v>0</v>
      </c>
      <c r="QO427">
        <v>0</v>
      </c>
      <c r="QP427">
        <v>0</v>
      </c>
      <c r="QQ427">
        <v>0</v>
      </c>
      <c r="QR427">
        <v>0</v>
      </c>
      <c r="QS427">
        <v>0</v>
      </c>
      <c r="QT427">
        <v>0</v>
      </c>
      <c r="QU427">
        <v>0</v>
      </c>
      <c r="QV427">
        <v>0</v>
      </c>
      <c r="QW427">
        <v>0</v>
      </c>
      <c r="QX427">
        <v>0</v>
      </c>
      <c r="QY427">
        <v>0</v>
      </c>
      <c r="QZ427">
        <v>0</v>
      </c>
      <c r="RA427">
        <v>0</v>
      </c>
      <c r="RB427">
        <v>0</v>
      </c>
      <c r="RC427">
        <v>0</v>
      </c>
      <c r="RD427">
        <v>0</v>
      </c>
      <c r="RE427">
        <v>0</v>
      </c>
      <c r="RF427">
        <v>0</v>
      </c>
      <c r="RG427">
        <v>0</v>
      </c>
      <c r="RH427">
        <v>0</v>
      </c>
      <c r="RI427">
        <v>0</v>
      </c>
      <c r="RJ427">
        <v>0</v>
      </c>
      <c r="RK427">
        <v>0</v>
      </c>
      <c r="RL427">
        <v>0</v>
      </c>
      <c r="RM427">
        <v>0</v>
      </c>
      <c r="RN427">
        <v>0</v>
      </c>
      <c r="RO427">
        <v>0</v>
      </c>
      <c r="RP427">
        <v>0</v>
      </c>
      <c r="RQ427">
        <v>0</v>
      </c>
      <c r="RR427">
        <v>0</v>
      </c>
      <c r="RS427">
        <v>0</v>
      </c>
      <c r="RT427">
        <v>0</v>
      </c>
      <c r="RU427">
        <v>0</v>
      </c>
      <c r="RV427">
        <v>0</v>
      </c>
      <c r="RW427">
        <v>0</v>
      </c>
      <c r="RX427">
        <v>0</v>
      </c>
      <c r="RY427">
        <v>0</v>
      </c>
      <c r="RZ427">
        <v>0</v>
      </c>
      <c r="SA427">
        <v>0</v>
      </c>
      <c r="SB427">
        <v>0</v>
      </c>
      <c r="SC427">
        <v>0</v>
      </c>
      <c r="SD427">
        <v>0</v>
      </c>
      <c r="SE427">
        <v>0</v>
      </c>
      <c r="SF427">
        <v>0</v>
      </c>
      <c r="SG427">
        <v>0</v>
      </c>
      <c r="SH427">
        <v>0</v>
      </c>
      <c r="SI427">
        <v>0</v>
      </c>
      <c r="SJ427">
        <v>0</v>
      </c>
      <c r="SK427">
        <v>0</v>
      </c>
      <c r="SL427">
        <v>0</v>
      </c>
      <c r="SM427">
        <v>0</v>
      </c>
      <c r="SN427">
        <v>0</v>
      </c>
      <c r="SO427">
        <v>0</v>
      </c>
      <c r="SP427">
        <v>0</v>
      </c>
      <c r="SQ427">
        <v>0</v>
      </c>
      <c r="SR427">
        <v>0</v>
      </c>
      <c r="SS427">
        <v>0</v>
      </c>
      <c r="ST427">
        <v>0</v>
      </c>
      <c r="SU427">
        <v>0</v>
      </c>
      <c r="SV427">
        <v>0</v>
      </c>
      <c r="SW427">
        <v>0</v>
      </c>
      <c r="SX427">
        <v>0</v>
      </c>
      <c r="SY427">
        <v>0</v>
      </c>
      <c r="SZ427">
        <v>0</v>
      </c>
      <c r="TA427">
        <v>0</v>
      </c>
      <c r="TB427">
        <v>0</v>
      </c>
      <c r="TC427">
        <v>0</v>
      </c>
      <c r="TD427">
        <v>0</v>
      </c>
      <c r="TE427">
        <v>0</v>
      </c>
      <c r="TF427">
        <v>0</v>
      </c>
      <c r="TG427">
        <v>0</v>
      </c>
      <c r="TH427">
        <v>0</v>
      </c>
      <c r="TI427">
        <v>0</v>
      </c>
      <c r="TJ427">
        <v>0</v>
      </c>
      <c r="TK427">
        <v>0</v>
      </c>
      <c r="TL427">
        <v>0</v>
      </c>
      <c r="TM427">
        <v>0</v>
      </c>
      <c r="TN427">
        <v>0</v>
      </c>
      <c r="TO427">
        <v>0</v>
      </c>
      <c r="TP427">
        <v>0</v>
      </c>
      <c r="TQ427">
        <v>0</v>
      </c>
      <c r="TR427">
        <v>0</v>
      </c>
      <c r="TS427">
        <v>0</v>
      </c>
      <c r="TT427">
        <v>0</v>
      </c>
      <c r="TU427">
        <v>0</v>
      </c>
      <c r="TV427">
        <v>0</v>
      </c>
      <c r="TW427">
        <v>0</v>
      </c>
      <c r="TX427">
        <v>0</v>
      </c>
      <c r="TY427">
        <v>0</v>
      </c>
      <c r="TZ427">
        <v>0</v>
      </c>
      <c r="UA427">
        <v>0</v>
      </c>
      <c r="UB427">
        <v>0</v>
      </c>
      <c r="UC427">
        <v>0</v>
      </c>
      <c r="UD427">
        <v>0</v>
      </c>
      <c r="UE427">
        <v>0</v>
      </c>
      <c r="UF427">
        <v>0</v>
      </c>
      <c r="UG427">
        <v>0</v>
      </c>
      <c r="UH427">
        <v>0</v>
      </c>
      <c r="UI427">
        <v>0</v>
      </c>
      <c r="UJ427">
        <v>0</v>
      </c>
      <c r="UK427">
        <v>0</v>
      </c>
      <c r="UL427">
        <v>0</v>
      </c>
      <c r="UM427">
        <v>0</v>
      </c>
      <c r="UN427">
        <v>0</v>
      </c>
      <c r="UO427">
        <v>0</v>
      </c>
      <c r="UP427">
        <v>0</v>
      </c>
      <c r="UQ427">
        <v>0</v>
      </c>
      <c r="UR427">
        <v>0</v>
      </c>
      <c r="US427">
        <v>0</v>
      </c>
      <c r="UT427">
        <v>0</v>
      </c>
      <c r="UU427">
        <v>0</v>
      </c>
      <c r="UV427">
        <v>0</v>
      </c>
      <c r="UW427">
        <v>0</v>
      </c>
      <c r="UX427">
        <v>0</v>
      </c>
      <c r="UY427">
        <v>0</v>
      </c>
      <c r="UZ427">
        <v>0</v>
      </c>
      <c r="VA427">
        <v>0</v>
      </c>
      <c r="VB427">
        <v>0</v>
      </c>
      <c r="VC427">
        <v>0</v>
      </c>
      <c r="VD427">
        <v>0</v>
      </c>
      <c r="VE427">
        <v>0</v>
      </c>
      <c r="VF427">
        <v>0</v>
      </c>
      <c r="VG427">
        <v>0</v>
      </c>
      <c r="VH427">
        <v>0</v>
      </c>
      <c r="VI427">
        <v>0</v>
      </c>
      <c r="VJ427">
        <v>0</v>
      </c>
      <c r="VK427">
        <v>0</v>
      </c>
      <c r="VL427">
        <v>0</v>
      </c>
      <c r="VM427">
        <v>0</v>
      </c>
      <c r="VN427">
        <v>0</v>
      </c>
      <c r="VO427">
        <v>0</v>
      </c>
      <c r="VP427">
        <v>0</v>
      </c>
      <c r="VQ427">
        <v>0</v>
      </c>
      <c r="VR427">
        <v>0</v>
      </c>
      <c r="VS427">
        <v>0</v>
      </c>
      <c r="VT427">
        <v>0</v>
      </c>
      <c r="VU427">
        <v>0</v>
      </c>
      <c r="VV427">
        <v>0</v>
      </c>
      <c r="VW427">
        <v>0</v>
      </c>
      <c r="VX427">
        <v>0</v>
      </c>
      <c r="VY427">
        <v>0</v>
      </c>
      <c r="VZ427">
        <v>0</v>
      </c>
      <c r="WA427">
        <v>0</v>
      </c>
      <c r="WB427">
        <v>0</v>
      </c>
      <c r="WC427">
        <v>0</v>
      </c>
      <c r="WD427">
        <v>0</v>
      </c>
      <c r="WE427">
        <v>0</v>
      </c>
      <c r="WF427">
        <v>0</v>
      </c>
      <c r="WG427">
        <v>0</v>
      </c>
      <c r="WH427">
        <v>0</v>
      </c>
      <c r="WI427">
        <v>0</v>
      </c>
      <c r="WJ427">
        <v>0</v>
      </c>
      <c r="WK427">
        <v>0</v>
      </c>
      <c r="WL427">
        <v>0</v>
      </c>
      <c r="WM427">
        <v>0</v>
      </c>
      <c r="WN427">
        <v>0</v>
      </c>
      <c r="WO427">
        <v>0</v>
      </c>
      <c r="WP427">
        <v>0</v>
      </c>
      <c r="WQ427">
        <v>0</v>
      </c>
      <c r="WR427">
        <v>0</v>
      </c>
      <c r="WS427">
        <v>0</v>
      </c>
      <c r="WT427">
        <v>0</v>
      </c>
      <c r="WU427">
        <v>0</v>
      </c>
      <c r="WV427">
        <v>0</v>
      </c>
      <c r="WW427">
        <v>0</v>
      </c>
      <c r="WX427">
        <v>0</v>
      </c>
      <c r="WY427">
        <v>0</v>
      </c>
      <c r="WZ427">
        <v>0</v>
      </c>
      <c r="XA427">
        <v>0</v>
      </c>
      <c r="XB427">
        <v>0</v>
      </c>
      <c r="XC427">
        <v>0</v>
      </c>
      <c r="XD427">
        <v>0</v>
      </c>
      <c r="XE427">
        <v>0</v>
      </c>
      <c r="XF427">
        <v>0</v>
      </c>
      <c r="XG427">
        <v>0</v>
      </c>
      <c r="XH427">
        <v>0</v>
      </c>
      <c r="XI427">
        <v>0</v>
      </c>
      <c r="XJ427">
        <v>0</v>
      </c>
      <c r="XK427">
        <v>0</v>
      </c>
      <c r="XL427">
        <v>0</v>
      </c>
      <c r="XM427">
        <v>0</v>
      </c>
      <c r="XN427">
        <v>0</v>
      </c>
      <c r="XO427">
        <v>0</v>
      </c>
      <c r="XP427">
        <v>0</v>
      </c>
      <c r="XQ427">
        <v>0</v>
      </c>
      <c r="XR427">
        <v>0</v>
      </c>
      <c r="XS427">
        <v>0</v>
      </c>
      <c r="XT427">
        <v>0</v>
      </c>
      <c r="XU427">
        <v>0</v>
      </c>
      <c r="XV427">
        <v>0</v>
      </c>
      <c r="XW427">
        <v>0</v>
      </c>
      <c r="XX427">
        <v>0</v>
      </c>
      <c r="XY427">
        <v>0</v>
      </c>
      <c r="XZ427">
        <v>0</v>
      </c>
      <c r="YA427">
        <v>0</v>
      </c>
      <c r="YB427">
        <v>0</v>
      </c>
      <c r="YC427">
        <v>0</v>
      </c>
      <c r="YD427">
        <v>0</v>
      </c>
      <c r="YE427">
        <v>0</v>
      </c>
      <c r="YF427">
        <v>0</v>
      </c>
      <c r="YG427">
        <v>0</v>
      </c>
      <c r="YH427">
        <v>0</v>
      </c>
      <c r="YI427">
        <v>0</v>
      </c>
      <c r="YJ427">
        <v>0</v>
      </c>
      <c r="YK427">
        <v>0</v>
      </c>
      <c r="YL427">
        <v>0</v>
      </c>
      <c r="YM427">
        <v>0</v>
      </c>
      <c r="YN427">
        <v>0</v>
      </c>
      <c r="YO427">
        <v>0</v>
      </c>
      <c r="YP427">
        <v>0</v>
      </c>
      <c r="YQ427">
        <v>0</v>
      </c>
      <c r="YR427">
        <v>0</v>
      </c>
      <c r="YS427">
        <v>0</v>
      </c>
      <c r="YT427">
        <v>0</v>
      </c>
      <c r="YU427">
        <v>0</v>
      </c>
      <c r="YV427">
        <v>0</v>
      </c>
      <c r="YW427">
        <v>0</v>
      </c>
      <c r="YX427">
        <v>0</v>
      </c>
      <c r="YY427">
        <v>0</v>
      </c>
      <c r="YZ427">
        <v>0</v>
      </c>
      <c r="ZA427">
        <v>0</v>
      </c>
      <c r="ZB427">
        <v>0</v>
      </c>
      <c r="ZC427">
        <v>0</v>
      </c>
      <c r="ZD427">
        <v>0</v>
      </c>
      <c r="ZE427">
        <v>0</v>
      </c>
      <c r="ZF427">
        <v>0</v>
      </c>
      <c r="ZG427">
        <v>0</v>
      </c>
      <c r="ZH427">
        <v>0</v>
      </c>
      <c r="ZI427">
        <v>0</v>
      </c>
      <c r="ZJ427">
        <v>0</v>
      </c>
      <c r="ZK427">
        <v>0</v>
      </c>
      <c r="ZL427">
        <v>0</v>
      </c>
      <c r="ZM427">
        <v>0</v>
      </c>
      <c r="ZN427">
        <v>0</v>
      </c>
      <c r="ZO427">
        <v>0</v>
      </c>
      <c r="ZP427">
        <v>0</v>
      </c>
      <c r="ZQ427">
        <v>0</v>
      </c>
      <c r="ZR427">
        <v>0</v>
      </c>
      <c r="ZS427">
        <v>0</v>
      </c>
      <c r="ZT427">
        <v>0</v>
      </c>
      <c r="ZU427">
        <v>0</v>
      </c>
      <c r="ZV427">
        <v>0</v>
      </c>
      <c r="ZW427">
        <v>0</v>
      </c>
      <c r="ZX427">
        <v>0</v>
      </c>
      <c r="ZY427">
        <v>0</v>
      </c>
      <c r="ZZ427">
        <v>0</v>
      </c>
      <c r="AAA427">
        <v>0</v>
      </c>
      <c r="AAB427">
        <v>0</v>
      </c>
      <c r="AAC427">
        <v>0</v>
      </c>
      <c r="AAD427">
        <v>0</v>
      </c>
      <c r="AAE427">
        <v>0</v>
      </c>
      <c r="AAF427">
        <v>0</v>
      </c>
      <c r="AAG427">
        <v>0</v>
      </c>
      <c r="AAH427">
        <v>0</v>
      </c>
      <c r="AAI427">
        <v>0</v>
      </c>
      <c r="AAJ427">
        <v>0</v>
      </c>
      <c r="AAK427">
        <v>0</v>
      </c>
      <c r="AAL427">
        <v>0</v>
      </c>
      <c r="AAM427">
        <v>0</v>
      </c>
      <c r="AAN427">
        <v>0</v>
      </c>
      <c r="AAO427">
        <v>0</v>
      </c>
      <c r="AAP427">
        <v>0</v>
      </c>
      <c r="AAQ427">
        <v>0</v>
      </c>
      <c r="AAR427">
        <v>0</v>
      </c>
      <c r="AAS427">
        <v>0</v>
      </c>
      <c r="AAT427">
        <v>0</v>
      </c>
      <c r="AAU427">
        <v>0</v>
      </c>
      <c r="AAV427">
        <v>0</v>
      </c>
      <c r="AAW427">
        <v>0</v>
      </c>
      <c r="AAX427">
        <v>0</v>
      </c>
      <c r="AAY427">
        <v>0</v>
      </c>
      <c r="AAZ427">
        <v>0</v>
      </c>
      <c r="ABA427">
        <v>0</v>
      </c>
      <c r="ABB427">
        <v>0</v>
      </c>
      <c r="ABC427">
        <v>0</v>
      </c>
      <c r="ABD427">
        <v>0</v>
      </c>
      <c r="ABE427">
        <v>0</v>
      </c>
      <c r="ABF427">
        <v>0</v>
      </c>
      <c r="ABG427">
        <v>0</v>
      </c>
      <c r="ABH427">
        <v>0</v>
      </c>
      <c r="ABI427">
        <v>0</v>
      </c>
      <c r="ABJ427">
        <v>0</v>
      </c>
      <c r="ABK427">
        <v>0</v>
      </c>
      <c r="ABL427">
        <v>0</v>
      </c>
      <c r="ABM427">
        <v>0</v>
      </c>
      <c r="ABN427">
        <v>0</v>
      </c>
      <c r="ABO427">
        <v>0</v>
      </c>
      <c r="ABP427">
        <v>0</v>
      </c>
      <c r="ABQ427">
        <v>0</v>
      </c>
      <c r="ABR427">
        <v>0</v>
      </c>
      <c r="ABS427">
        <v>0</v>
      </c>
      <c r="ABT427">
        <v>0</v>
      </c>
      <c r="ABU427">
        <v>0</v>
      </c>
      <c r="ABV427">
        <v>0</v>
      </c>
      <c r="ABW427">
        <v>0</v>
      </c>
      <c r="ABX427">
        <v>0</v>
      </c>
      <c r="ABY427">
        <v>0</v>
      </c>
      <c r="ABZ427">
        <v>0</v>
      </c>
      <c r="ACA427">
        <v>0</v>
      </c>
      <c r="ACB427">
        <v>0</v>
      </c>
      <c r="ACC427">
        <v>0</v>
      </c>
      <c r="ACD427">
        <v>0</v>
      </c>
      <c r="ACE427">
        <v>0</v>
      </c>
      <c r="ACF427">
        <v>0</v>
      </c>
      <c r="ACG427">
        <v>0</v>
      </c>
      <c r="ACH427">
        <v>0</v>
      </c>
      <c r="ACI427">
        <v>0</v>
      </c>
      <c r="ACJ427">
        <v>0</v>
      </c>
      <c r="ACK427">
        <v>0</v>
      </c>
      <c r="ACL427">
        <v>0</v>
      </c>
      <c r="ACM427">
        <v>0</v>
      </c>
      <c r="ACN427">
        <v>0</v>
      </c>
      <c r="ACO427">
        <v>0</v>
      </c>
      <c r="ACP427">
        <v>0</v>
      </c>
      <c r="ACQ427">
        <v>0</v>
      </c>
      <c r="ACR427">
        <v>0</v>
      </c>
      <c r="ACS427">
        <v>0</v>
      </c>
      <c r="ACT427">
        <v>0</v>
      </c>
      <c r="ACU427">
        <v>0</v>
      </c>
      <c r="ACV427">
        <v>0</v>
      </c>
      <c r="ACW427">
        <v>0</v>
      </c>
      <c r="ACX427">
        <v>0</v>
      </c>
      <c r="ACY427">
        <v>0</v>
      </c>
      <c r="ACZ427">
        <v>0</v>
      </c>
      <c r="ADA427">
        <v>0</v>
      </c>
      <c r="ADB427">
        <v>0</v>
      </c>
      <c r="ADC427">
        <v>0</v>
      </c>
      <c r="ADD427">
        <v>0</v>
      </c>
      <c r="ADE427">
        <v>0</v>
      </c>
      <c r="ADF427">
        <v>0</v>
      </c>
      <c r="ADG427">
        <v>0</v>
      </c>
      <c r="ADH427">
        <v>0</v>
      </c>
      <c r="ADI427">
        <v>0</v>
      </c>
      <c r="ADJ427">
        <v>0</v>
      </c>
      <c r="ADK427">
        <v>0</v>
      </c>
      <c r="ADL427">
        <v>0</v>
      </c>
      <c r="ADM427">
        <v>0</v>
      </c>
      <c r="ADN427">
        <v>0</v>
      </c>
      <c r="ADO427">
        <v>0</v>
      </c>
      <c r="ADP427">
        <v>0</v>
      </c>
      <c r="ADQ427">
        <v>0</v>
      </c>
      <c r="ADR427">
        <v>0</v>
      </c>
      <c r="ADS427">
        <v>0</v>
      </c>
      <c r="ADT427">
        <v>0</v>
      </c>
      <c r="ADU427">
        <v>0</v>
      </c>
      <c r="ADV427">
        <v>0</v>
      </c>
      <c r="ADW427">
        <v>0</v>
      </c>
      <c r="ADX427">
        <v>0</v>
      </c>
      <c r="ADY427">
        <v>0</v>
      </c>
      <c r="ADZ427">
        <v>0</v>
      </c>
      <c r="AEA427">
        <v>0</v>
      </c>
      <c r="AEB427">
        <v>0</v>
      </c>
      <c r="AEC427">
        <v>0</v>
      </c>
      <c r="AED427">
        <v>0</v>
      </c>
      <c r="AEE427">
        <v>0</v>
      </c>
      <c r="AEF427">
        <v>0</v>
      </c>
      <c r="AEG427">
        <v>0</v>
      </c>
      <c r="AEH427">
        <v>0</v>
      </c>
      <c r="AEI427">
        <v>0</v>
      </c>
      <c r="AEJ427">
        <v>0</v>
      </c>
      <c r="AEK427">
        <v>0</v>
      </c>
      <c r="AEL427">
        <v>0</v>
      </c>
      <c r="AEM427">
        <v>0</v>
      </c>
      <c r="AEN427">
        <v>0</v>
      </c>
      <c r="AEO427">
        <v>0</v>
      </c>
      <c r="AEP427">
        <v>0</v>
      </c>
      <c r="AEQ427">
        <v>0</v>
      </c>
      <c r="AER427">
        <v>0</v>
      </c>
      <c r="AES427">
        <v>0</v>
      </c>
      <c r="AET427">
        <v>0</v>
      </c>
      <c r="AEU427">
        <v>0</v>
      </c>
      <c r="AEV427">
        <v>0</v>
      </c>
      <c r="AEW427">
        <v>0</v>
      </c>
      <c r="AEX427">
        <v>0</v>
      </c>
      <c r="AEY427">
        <v>0</v>
      </c>
      <c r="AEZ427">
        <v>0</v>
      </c>
      <c r="AFA427">
        <v>0</v>
      </c>
      <c r="AFB427">
        <v>0</v>
      </c>
      <c r="AFC427">
        <v>0</v>
      </c>
      <c r="AFD427">
        <v>0</v>
      </c>
      <c r="AFE427">
        <v>0</v>
      </c>
      <c r="AFF427">
        <v>0</v>
      </c>
      <c r="AFG427">
        <v>0</v>
      </c>
      <c r="AFH427">
        <v>0</v>
      </c>
      <c r="AFI427">
        <v>0</v>
      </c>
      <c r="AFJ427">
        <v>0</v>
      </c>
      <c r="AFK427">
        <v>0</v>
      </c>
      <c r="AFL427">
        <v>0</v>
      </c>
      <c r="AFM427">
        <v>0</v>
      </c>
      <c r="AFN427">
        <v>0</v>
      </c>
      <c r="AFO427">
        <v>0</v>
      </c>
      <c r="AFP427">
        <v>0</v>
      </c>
      <c r="AFQ427">
        <v>0</v>
      </c>
      <c r="AFR427">
        <v>0</v>
      </c>
      <c r="AFS427">
        <v>0</v>
      </c>
      <c r="AFT427">
        <v>0</v>
      </c>
      <c r="AFU427">
        <v>0</v>
      </c>
      <c r="AFV427">
        <v>0</v>
      </c>
      <c r="AFW427">
        <v>0</v>
      </c>
      <c r="AFX427">
        <v>0</v>
      </c>
      <c r="AFY427">
        <v>0</v>
      </c>
      <c r="AFZ427">
        <v>0</v>
      </c>
      <c r="AGA427">
        <v>0</v>
      </c>
      <c r="AGB427">
        <v>0</v>
      </c>
      <c r="AGC427">
        <v>0</v>
      </c>
      <c r="AGD427">
        <v>0</v>
      </c>
      <c r="AGE427">
        <v>0</v>
      </c>
      <c r="AGF427">
        <v>0</v>
      </c>
      <c r="AGG427">
        <v>0</v>
      </c>
      <c r="AGH427">
        <v>0</v>
      </c>
      <c r="AGI427">
        <v>0</v>
      </c>
      <c r="AGJ427">
        <v>0</v>
      </c>
      <c r="AGK427">
        <v>0</v>
      </c>
      <c r="AGL427">
        <v>0</v>
      </c>
      <c r="AGM427">
        <v>0</v>
      </c>
      <c r="AGN427">
        <v>0</v>
      </c>
      <c r="AGO427">
        <v>0</v>
      </c>
      <c r="AGP427">
        <v>0</v>
      </c>
      <c r="AGQ427">
        <v>0</v>
      </c>
      <c r="AGR427">
        <v>0</v>
      </c>
      <c r="AGS427">
        <v>0</v>
      </c>
      <c r="AGT427">
        <v>0</v>
      </c>
      <c r="AGU427">
        <v>0</v>
      </c>
      <c r="AGV427">
        <v>0</v>
      </c>
      <c r="AGW427">
        <v>0</v>
      </c>
      <c r="AGX427">
        <v>0</v>
      </c>
      <c r="AGY427">
        <v>0</v>
      </c>
      <c r="AGZ427">
        <v>0</v>
      </c>
      <c r="AHA427">
        <v>0</v>
      </c>
      <c r="AHB427">
        <v>0</v>
      </c>
      <c r="AHC427">
        <v>0</v>
      </c>
      <c r="AHD427">
        <v>0</v>
      </c>
      <c r="AHE427">
        <v>0</v>
      </c>
      <c r="AHF427">
        <v>0</v>
      </c>
      <c r="AHG427">
        <v>0</v>
      </c>
      <c r="AHH427">
        <v>0</v>
      </c>
      <c r="AHI427">
        <v>0</v>
      </c>
      <c r="AHJ427">
        <v>0</v>
      </c>
      <c r="AHK427">
        <v>0</v>
      </c>
      <c r="AHL427">
        <v>0</v>
      </c>
      <c r="AHM427">
        <v>0</v>
      </c>
      <c r="AHN427">
        <v>0</v>
      </c>
      <c r="AHO427">
        <v>0</v>
      </c>
      <c r="AHP427">
        <v>0</v>
      </c>
      <c r="AHQ427">
        <v>0</v>
      </c>
      <c r="AHR427">
        <v>0</v>
      </c>
      <c r="AHS427">
        <v>0</v>
      </c>
      <c r="AHT427">
        <v>0</v>
      </c>
      <c r="AHU427">
        <v>0</v>
      </c>
      <c r="AHV427">
        <v>0</v>
      </c>
      <c r="AHW427">
        <v>0</v>
      </c>
      <c r="AHX427">
        <v>0</v>
      </c>
      <c r="AHY427">
        <v>0</v>
      </c>
      <c r="AHZ427">
        <v>0</v>
      </c>
      <c r="AIA427">
        <v>0</v>
      </c>
      <c r="AIB427">
        <v>0</v>
      </c>
      <c r="AIC427">
        <v>0</v>
      </c>
      <c r="AID427">
        <v>0</v>
      </c>
      <c r="AIE427">
        <v>0</v>
      </c>
      <c r="AIF427">
        <v>0</v>
      </c>
      <c r="AIG427">
        <v>0</v>
      </c>
      <c r="AIH427">
        <v>0</v>
      </c>
      <c r="AII427">
        <v>0</v>
      </c>
      <c r="AIJ427">
        <v>0</v>
      </c>
      <c r="AIK427">
        <v>0</v>
      </c>
      <c r="AIL427">
        <v>0</v>
      </c>
      <c r="AIM427">
        <v>0</v>
      </c>
      <c r="AIN427">
        <v>0</v>
      </c>
      <c r="AIO427">
        <v>0</v>
      </c>
      <c r="AIP427">
        <v>0</v>
      </c>
      <c r="AIQ427">
        <v>0</v>
      </c>
      <c r="AIR427">
        <v>0</v>
      </c>
      <c r="AIS427">
        <v>0</v>
      </c>
      <c r="AIT427">
        <v>0</v>
      </c>
      <c r="AIU427">
        <v>0</v>
      </c>
      <c r="AIV427">
        <v>0</v>
      </c>
      <c r="AIW427">
        <v>0</v>
      </c>
      <c r="AIX427">
        <v>0</v>
      </c>
      <c r="AIY427">
        <v>0</v>
      </c>
      <c r="AIZ427">
        <v>0</v>
      </c>
      <c r="AJA427">
        <v>0</v>
      </c>
      <c r="AJB427">
        <v>0</v>
      </c>
      <c r="AJC427">
        <v>0</v>
      </c>
      <c r="AJD427">
        <v>0</v>
      </c>
      <c r="AJE427">
        <v>0</v>
      </c>
      <c r="AJF427">
        <v>0</v>
      </c>
      <c r="AJG427">
        <v>0</v>
      </c>
      <c r="AJH427">
        <v>0</v>
      </c>
      <c r="AJI427">
        <v>0</v>
      </c>
      <c r="AJJ427">
        <v>0</v>
      </c>
      <c r="AJK427">
        <v>0</v>
      </c>
      <c r="AJL427">
        <v>0</v>
      </c>
      <c r="AJM427">
        <v>0</v>
      </c>
      <c r="AJN427">
        <v>0</v>
      </c>
      <c r="AJO427">
        <v>0</v>
      </c>
      <c r="AJP427">
        <v>0</v>
      </c>
      <c r="AJQ427">
        <v>0</v>
      </c>
      <c r="AJR427">
        <v>0</v>
      </c>
      <c r="AJS427">
        <v>0</v>
      </c>
      <c r="AJT427">
        <v>0</v>
      </c>
      <c r="AJU427">
        <v>0</v>
      </c>
      <c r="AJV427">
        <v>0</v>
      </c>
      <c r="AJW427">
        <v>0</v>
      </c>
      <c r="AJX427">
        <v>0</v>
      </c>
      <c r="AJY427">
        <v>0</v>
      </c>
      <c r="AJZ427">
        <v>0</v>
      </c>
      <c r="AKA427">
        <v>0</v>
      </c>
      <c r="AKB427">
        <v>0</v>
      </c>
      <c r="AKC427">
        <v>0</v>
      </c>
      <c r="AKD427">
        <v>0</v>
      </c>
      <c r="AKE427">
        <v>0</v>
      </c>
      <c r="AKF427">
        <v>0</v>
      </c>
      <c r="AKG427">
        <v>0</v>
      </c>
      <c r="AKH427">
        <v>0</v>
      </c>
      <c r="AKI427">
        <v>0</v>
      </c>
      <c r="AKJ427">
        <v>0</v>
      </c>
      <c r="AKK427">
        <v>0</v>
      </c>
      <c r="AKL427">
        <v>0</v>
      </c>
      <c r="AKM427">
        <v>0</v>
      </c>
      <c r="AKN427">
        <v>0</v>
      </c>
      <c r="AKO427">
        <v>0</v>
      </c>
      <c r="AKP427">
        <v>0</v>
      </c>
      <c r="AKQ427">
        <v>0</v>
      </c>
      <c r="AKR427">
        <v>0</v>
      </c>
      <c r="AKS427">
        <v>0</v>
      </c>
      <c r="AKT427">
        <v>0</v>
      </c>
      <c r="AKU427">
        <v>0</v>
      </c>
      <c r="AKV427">
        <v>0</v>
      </c>
      <c r="AKW427">
        <v>0</v>
      </c>
      <c r="AKX427">
        <v>0</v>
      </c>
      <c r="AKY427">
        <v>0</v>
      </c>
      <c r="AKZ427">
        <v>0</v>
      </c>
      <c r="ALA427">
        <v>0</v>
      </c>
      <c r="ALB427">
        <v>0</v>
      </c>
      <c r="ALC427">
        <v>0</v>
      </c>
      <c r="ALD427">
        <v>0</v>
      </c>
      <c r="ALE427">
        <v>0</v>
      </c>
      <c r="ALF427">
        <v>0</v>
      </c>
      <c r="ALG427">
        <v>0</v>
      </c>
      <c r="ALH427">
        <v>0</v>
      </c>
      <c r="ALI427">
        <v>0</v>
      </c>
      <c r="ALJ427">
        <v>0</v>
      </c>
      <c r="ALK427">
        <v>0</v>
      </c>
      <c r="ALL427">
        <v>0</v>
      </c>
      <c r="ALM427">
        <v>0</v>
      </c>
      <c r="ALN427">
        <v>0</v>
      </c>
      <c r="ALO427">
        <v>0</v>
      </c>
      <c r="ALP427">
        <v>0</v>
      </c>
      <c r="ALQ427">
        <v>0</v>
      </c>
      <c r="ALR427">
        <v>0</v>
      </c>
      <c r="ALS427">
        <v>0</v>
      </c>
      <c r="ALT427">
        <v>0</v>
      </c>
      <c r="ALU427">
        <v>0</v>
      </c>
      <c r="ALV427">
        <v>0</v>
      </c>
      <c r="ALW427">
        <v>0</v>
      </c>
      <c r="ALX427">
        <v>0</v>
      </c>
      <c r="ALY427">
        <v>0</v>
      </c>
      <c r="ALZ427">
        <v>0</v>
      </c>
      <c r="AMA427">
        <v>0</v>
      </c>
      <c r="AMB427">
        <v>0</v>
      </c>
      <c r="AMC427">
        <v>0</v>
      </c>
      <c r="AMD427">
        <v>0</v>
      </c>
      <c r="AME427">
        <v>0</v>
      </c>
      <c r="AMF427">
        <v>0</v>
      </c>
      <c r="AMG427">
        <v>0</v>
      </c>
      <c r="AMH427">
        <v>0</v>
      </c>
      <c r="AMI427">
        <v>0</v>
      </c>
      <c r="AMJ427">
        <v>0</v>
      </c>
      <c r="AMK427">
        <v>0</v>
      </c>
      <c r="AML427">
        <v>0</v>
      </c>
      <c r="AMM427">
        <v>0</v>
      </c>
      <c r="AMN427">
        <v>0</v>
      </c>
      <c r="AMO427">
        <v>0</v>
      </c>
      <c r="AMP427">
        <v>0</v>
      </c>
      <c r="AMQ427">
        <v>0</v>
      </c>
      <c r="AMR427">
        <v>0</v>
      </c>
      <c r="AMS427">
        <v>0</v>
      </c>
      <c r="AMT427">
        <v>0</v>
      </c>
      <c r="AMU427">
        <v>0</v>
      </c>
      <c r="AMV427">
        <v>0</v>
      </c>
      <c r="AMW427">
        <v>0</v>
      </c>
      <c r="AMX427">
        <v>0</v>
      </c>
      <c r="AMY427">
        <v>0</v>
      </c>
      <c r="AMZ427">
        <v>0</v>
      </c>
      <c r="ANA427">
        <v>0</v>
      </c>
      <c r="ANB427">
        <v>0</v>
      </c>
      <c r="ANC427">
        <v>0</v>
      </c>
      <c r="AND427">
        <v>0</v>
      </c>
      <c r="ANE427">
        <v>0</v>
      </c>
      <c r="ANF427">
        <v>0</v>
      </c>
      <c r="ANG427">
        <v>0</v>
      </c>
      <c r="ANH427">
        <v>0</v>
      </c>
      <c r="ANI427">
        <v>0</v>
      </c>
      <c r="ANJ427">
        <v>0</v>
      </c>
      <c r="ANK427">
        <v>0</v>
      </c>
      <c r="ANL427">
        <v>0</v>
      </c>
      <c r="ANM427">
        <v>0</v>
      </c>
      <c r="ANN427">
        <v>0</v>
      </c>
      <c r="ANO427">
        <v>0</v>
      </c>
      <c r="ANP427">
        <v>0</v>
      </c>
      <c r="ANQ427">
        <v>0</v>
      </c>
      <c r="ANR427">
        <v>0</v>
      </c>
      <c r="ANS427">
        <v>0</v>
      </c>
      <c r="ANT427">
        <v>0</v>
      </c>
      <c r="ANU427">
        <v>0</v>
      </c>
      <c r="ANV427">
        <v>0</v>
      </c>
      <c r="ANW427">
        <v>0</v>
      </c>
      <c r="ANX427">
        <v>0</v>
      </c>
      <c r="ANY427">
        <v>0</v>
      </c>
      <c r="ANZ427">
        <v>0</v>
      </c>
      <c r="AOA427">
        <v>0</v>
      </c>
      <c r="AOB427">
        <v>0</v>
      </c>
      <c r="AOC427">
        <v>0</v>
      </c>
      <c r="AOD427">
        <v>0</v>
      </c>
      <c r="AOE427">
        <v>0</v>
      </c>
      <c r="AOF427">
        <v>0</v>
      </c>
      <c r="AOG427">
        <v>0</v>
      </c>
      <c r="AOH427">
        <v>0</v>
      </c>
      <c r="AOI427">
        <v>0</v>
      </c>
      <c r="AOJ427">
        <v>0</v>
      </c>
      <c r="AOK427">
        <v>0</v>
      </c>
      <c r="AOL427">
        <v>0</v>
      </c>
      <c r="AOM427">
        <v>0</v>
      </c>
      <c r="AON427">
        <v>0</v>
      </c>
      <c r="AOO427">
        <v>0</v>
      </c>
      <c r="AOP427">
        <v>0</v>
      </c>
      <c r="AOQ427">
        <v>0</v>
      </c>
      <c r="AOR427">
        <v>0</v>
      </c>
      <c r="AOS427">
        <v>0</v>
      </c>
      <c r="AOT427">
        <v>0</v>
      </c>
      <c r="AOU427">
        <v>0</v>
      </c>
      <c r="AOV427">
        <v>0</v>
      </c>
      <c r="AOW427">
        <v>0</v>
      </c>
      <c r="AOX427">
        <v>0</v>
      </c>
      <c r="AOY427">
        <v>0</v>
      </c>
      <c r="AOZ427">
        <v>0</v>
      </c>
      <c r="APA427">
        <v>0</v>
      </c>
      <c r="APB427">
        <v>0</v>
      </c>
      <c r="APC427">
        <v>0</v>
      </c>
      <c r="APD427">
        <v>0</v>
      </c>
      <c r="APE427">
        <v>0</v>
      </c>
      <c r="APF427">
        <v>0</v>
      </c>
      <c r="APG427">
        <v>0</v>
      </c>
      <c r="APH427">
        <v>0</v>
      </c>
      <c r="API427">
        <v>0</v>
      </c>
      <c r="APJ427">
        <v>0</v>
      </c>
      <c r="APK427">
        <v>0</v>
      </c>
      <c r="APL427">
        <v>0</v>
      </c>
      <c r="APM427">
        <v>0</v>
      </c>
      <c r="APN427">
        <v>0</v>
      </c>
      <c r="APO427">
        <v>0</v>
      </c>
      <c r="APP427">
        <v>0</v>
      </c>
      <c r="APQ427">
        <v>0</v>
      </c>
      <c r="APR427">
        <v>0</v>
      </c>
      <c r="APS427">
        <v>0</v>
      </c>
      <c r="APT427">
        <v>0</v>
      </c>
      <c r="APU427">
        <v>0</v>
      </c>
      <c r="APV427">
        <v>0</v>
      </c>
      <c r="APW427">
        <v>0</v>
      </c>
      <c r="APX427">
        <v>0</v>
      </c>
      <c r="APY427">
        <v>0</v>
      </c>
      <c r="APZ427">
        <v>0</v>
      </c>
      <c r="AQA427">
        <v>0</v>
      </c>
      <c r="AQB427">
        <v>0</v>
      </c>
      <c r="AQC427">
        <v>0</v>
      </c>
      <c r="AQD427">
        <v>0</v>
      </c>
      <c r="AQE427">
        <v>0</v>
      </c>
      <c r="AQF427">
        <v>0</v>
      </c>
      <c r="AQG427">
        <v>0</v>
      </c>
      <c r="AQH427">
        <v>0</v>
      </c>
      <c r="AQI427">
        <v>0</v>
      </c>
      <c r="AQJ427">
        <v>0</v>
      </c>
      <c r="AQK427">
        <v>0</v>
      </c>
      <c r="AQL427">
        <v>0</v>
      </c>
      <c r="AQM427">
        <v>0</v>
      </c>
      <c r="AQN427">
        <v>0</v>
      </c>
      <c r="AQO427">
        <v>0</v>
      </c>
      <c r="AQP427">
        <v>0</v>
      </c>
      <c r="AQQ427">
        <v>0</v>
      </c>
      <c r="AQR427">
        <v>0</v>
      </c>
      <c r="AQS427">
        <v>0</v>
      </c>
      <c r="AQT427">
        <v>0</v>
      </c>
      <c r="AQU427">
        <v>0</v>
      </c>
      <c r="AQV427">
        <v>0</v>
      </c>
      <c r="AQW427">
        <v>0</v>
      </c>
      <c r="AQX427">
        <v>0</v>
      </c>
      <c r="AQY427">
        <v>0</v>
      </c>
      <c r="AQZ427">
        <v>0</v>
      </c>
      <c r="ARA427">
        <v>0</v>
      </c>
      <c r="ARB427">
        <v>0</v>
      </c>
      <c r="ARC427">
        <v>0</v>
      </c>
      <c r="ARD427">
        <v>0</v>
      </c>
      <c r="ARE427">
        <v>0</v>
      </c>
      <c r="ARF427">
        <v>0</v>
      </c>
      <c r="ARG427">
        <v>0</v>
      </c>
      <c r="ARH427">
        <v>0</v>
      </c>
      <c r="ARI427">
        <v>0</v>
      </c>
      <c r="ARJ427">
        <v>0</v>
      </c>
      <c r="ARK427">
        <v>0</v>
      </c>
      <c r="ARL427">
        <v>0</v>
      </c>
      <c r="ARM427">
        <v>0</v>
      </c>
      <c r="ARN427">
        <v>0</v>
      </c>
      <c r="ARO427">
        <v>0</v>
      </c>
      <c r="ARP427">
        <v>0</v>
      </c>
      <c r="ARQ427">
        <v>0</v>
      </c>
      <c r="ARR427">
        <v>0</v>
      </c>
      <c r="ARS427">
        <v>0</v>
      </c>
      <c r="ART427">
        <v>0</v>
      </c>
      <c r="ARU427">
        <v>0</v>
      </c>
      <c r="ARV427">
        <v>0</v>
      </c>
      <c r="ARW427">
        <v>0</v>
      </c>
      <c r="ARX427">
        <v>0</v>
      </c>
      <c r="ARY427">
        <v>0</v>
      </c>
      <c r="ARZ427">
        <v>0</v>
      </c>
      <c r="ASA427">
        <v>0</v>
      </c>
      <c r="ASB427">
        <v>0</v>
      </c>
      <c r="ASC427">
        <v>0</v>
      </c>
      <c r="ASD427">
        <v>0</v>
      </c>
      <c r="ASE427">
        <v>0</v>
      </c>
      <c r="ASF427">
        <v>0</v>
      </c>
      <c r="ASG427">
        <v>0</v>
      </c>
      <c r="ASH427">
        <v>0</v>
      </c>
      <c r="ASI427">
        <v>0</v>
      </c>
      <c r="ASJ427">
        <v>0</v>
      </c>
      <c r="ASK427">
        <v>0</v>
      </c>
      <c r="ASL427">
        <v>0</v>
      </c>
      <c r="ASM427">
        <v>0</v>
      </c>
      <c r="ASN427">
        <v>0</v>
      </c>
      <c r="ASO427">
        <v>0</v>
      </c>
      <c r="ASP427">
        <v>0</v>
      </c>
      <c r="ASQ427">
        <v>0</v>
      </c>
      <c r="ASR427">
        <v>0</v>
      </c>
      <c r="ASS427">
        <v>0</v>
      </c>
      <c r="AST427">
        <v>0</v>
      </c>
      <c r="ASU427">
        <v>0</v>
      </c>
      <c r="ASV427">
        <v>0</v>
      </c>
      <c r="ASW427">
        <v>0</v>
      </c>
      <c r="ASX427">
        <v>0</v>
      </c>
      <c r="ASY427">
        <v>0</v>
      </c>
      <c r="ASZ427">
        <v>0</v>
      </c>
      <c r="ATA427">
        <v>0</v>
      </c>
      <c r="ATB427">
        <v>0</v>
      </c>
      <c r="ATC427">
        <v>0</v>
      </c>
      <c r="ATD427">
        <v>0</v>
      </c>
      <c r="ATE427">
        <v>0</v>
      </c>
      <c r="ATF427">
        <v>0</v>
      </c>
      <c r="ATG427">
        <v>0</v>
      </c>
      <c r="ATH427">
        <v>0</v>
      </c>
      <c r="ATI427">
        <v>0</v>
      </c>
      <c r="ATJ427">
        <v>0</v>
      </c>
      <c r="ATK427">
        <v>0</v>
      </c>
      <c r="ATL427">
        <v>0</v>
      </c>
      <c r="ATM427">
        <v>0</v>
      </c>
      <c r="ATN427">
        <v>0</v>
      </c>
      <c r="ATO427">
        <v>0</v>
      </c>
      <c r="ATP427">
        <v>0</v>
      </c>
      <c r="ATQ427">
        <v>0</v>
      </c>
      <c r="ATR427">
        <v>0</v>
      </c>
      <c r="ATS427">
        <v>0</v>
      </c>
      <c r="ATT427">
        <v>0</v>
      </c>
      <c r="ATU427">
        <v>0</v>
      </c>
      <c r="ATV427">
        <v>0</v>
      </c>
      <c r="ATW427">
        <v>0</v>
      </c>
      <c r="ATX427">
        <v>0</v>
      </c>
      <c r="ATY427">
        <v>0</v>
      </c>
      <c r="ATZ427">
        <v>0</v>
      </c>
      <c r="AUA427">
        <v>0</v>
      </c>
      <c r="AUB427">
        <v>0</v>
      </c>
      <c r="AUC427">
        <v>0</v>
      </c>
      <c r="AUD427">
        <v>0</v>
      </c>
      <c r="AUE427">
        <v>0</v>
      </c>
      <c r="AUF427">
        <v>0</v>
      </c>
      <c r="AUG427">
        <v>0</v>
      </c>
      <c r="AUH427">
        <v>0</v>
      </c>
      <c r="AUI427">
        <v>0</v>
      </c>
      <c r="AUJ427">
        <v>0</v>
      </c>
      <c r="AUK427">
        <v>0</v>
      </c>
      <c r="AUL427">
        <v>0</v>
      </c>
      <c r="AUM427">
        <v>0</v>
      </c>
      <c r="AUN427">
        <v>0</v>
      </c>
      <c r="AUO427">
        <v>0</v>
      </c>
      <c r="AUP427">
        <v>0</v>
      </c>
      <c r="AUQ427">
        <v>0</v>
      </c>
      <c r="AUR427">
        <v>0</v>
      </c>
      <c r="AUS427">
        <v>0</v>
      </c>
      <c r="AUT427">
        <v>0</v>
      </c>
      <c r="AUU427">
        <v>0</v>
      </c>
      <c r="AUV427">
        <v>0</v>
      </c>
      <c r="AUW427">
        <v>0</v>
      </c>
      <c r="AUX427">
        <v>0</v>
      </c>
      <c r="AUY427">
        <v>0</v>
      </c>
      <c r="AUZ427">
        <v>0</v>
      </c>
      <c r="AVA427">
        <v>0</v>
      </c>
      <c r="AVB427">
        <v>0</v>
      </c>
      <c r="AVC427">
        <v>0</v>
      </c>
      <c r="AVD427">
        <v>0</v>
      </c>
      <c r="AVE427">
        <v>0</v>
      </c>
      <c r="AVF427">
        <v>0</v>
      </c>
      <c r="AVG427">
        <v>0</v>
      </c>
      <c r="AVH427">
        <v>0</v>
      </c>
      <c r="AVI427">
        <v>0</v>
      </c>
      <c r="AVJ427">
        <v>0</v>
      </c>
      <c r="AVK427">
        <v>0</v>
      </c>
      <c r="AVL427">
        <v>0</v>
      </c>
      <c r="AVM427">
        <v>0</v>
      </c>
      <c r="AVN427">
        <v>0</v>
      </c>
      <c r="AVO427">
        <v>0</v>
      </c>
      <c r="AVP427">
        <v>0</v>
      </c>
      <c r="AVQ427">
        <v>0</v>
      </c>
      <c r="AVR427">
        <v>0</v>
      </c>
      <c r="AVS427">
        <v>0</v>
      </c>
      <c r="AVT427">
        <v>0</v>
      </c>
      <c r="AVU427">
        <v>0</v>
      </c>
      <c r="AVV427">
        <v>0</v>
      </c>
      <c r="AVW427">
        <v>0</v>
      </c>
      <c r="AVX427">
        <v>0</v>
      </c>
      <c r="AVY427">
        <v>0</v>
      </c>
      <c r="AVZ427">
        <v>0</v>
      </c>
      <c r="AWA427">
        <v>0</v>
      </c>
      <c r="AWB427">
        <v>0</v>
      </c>
      <c r="AWC427">
        <v>0</v>
      </c>
      <c r="AWD427">
        <v>0</v>
      </c>
      <c r="AWE427">
        <v>0</v>
      </c>
      <c r="AWF427">
        <v>0</v>
      </c>
      <c r="AWG427">
        <v>0</v>
      </c>
      <c r="AWH427">
        <v>0</v>
      </c>
      <c r="AWI427">
        <v>0</v>
      </c>
      <c r="AWJ427">
        <v>0</v>
      </c>
      <c r="AWK427">
        <v>0</v>
      </c>
      <c r="AWL427">
        <v>0</v>
      </c>
      <c r="AWM427">
        <v>0</v>
      </c>
      <c r="AWN427">
        <v>0</v>
      </c>
      <c r="AWO427" s="16">
        <v>5</v>
      </c>
    </row>
    <row r="428" spans="1:1289" x14ac:dyDescent="0.25">
      <c r="A428">
        <v>2310</v>
      </c>
      <c r="B428">
        <v>1</v>
      </c>
      <c r="C428">
        <v>1</v>
      </c>
      <c r="D428">
        <v>1</v>
      </c>
      <c r="E428">
        <v>1</v>
      </c>
      <c r="F428">
        <v>1</v>
      </c>
      <c r="G428">
        <v>1</v>
      </c>
      <c r="H428">
        <v>1</v>
      </c>
      <c r="I428">
        <v>1</v>
      </c>
      <c r="J428">
        <v>1</v>
      </c>
      <c r="K428">
        <v>1</v>
      </c>
      <c r="L428">
        <v>0</v>
      </c>
      <c r="M428">
        <v>0</v>
      </c>
      <c r="N428">
        <v>1</v>
      </c>
      <c r="O428">
        <v>1</v>
      </c>
      <c r="P428">
        <v>1</v>
      </c>
      <c r="Q428">
        <v>1</v>
      </c>
      <c r="R428">
        <v>1</v>
      </c>
      <c r="S428">
        <v>1</v>
      </c>
      <c r="T428">
        <v>1</v>
      </c>
      <c r="U428">
        <v>1</v>
      </c>
      <c r="V428">
        <v>1</v>
      </c>
      <c r="W428">
        <v>1</v>
      </c>
      <c r="X428">
        <v>0</v>
      </c>
      <c r="Y428">
        <v>1</v>
      </c>
      <c r="Z428">
        <v>1</v>
      </c>
      <c r="AA428">
        <v>0</v>
      </c>
      <c r="AB428">
        <v>0</v>
      </c>
      <c r="AC428">
        <v>0</v>
      </c>
      <c r="AD428">
        <v>0</v>
      </c>
      <c r="AE428">
        <v>1</v>
      </c>
      <c r="AF428">
        <v>0</v>
      </c>
      <c r="AG428">
        <v>1</v>
      </c>
      <c r="AH428">
        <v>0</v>
      </c>
      <c r="AI428">
        <v>0</v>
      </c>
      <c r="AJ428">
        <v>1</v>
      </c>
      <c r="AK428">
        <v>1</v>
      </c>
      <c r="AL428">
        <v>1</v>
      </c>
      <c r="AM428">
        <v>0</v>
      </c>
      <c r="AN428">
        <v>1</v>
      </c>
      <c r="AO428">
        <v>0</v>
      </c>
      <c r="AP428">
        <v>1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1</v>
      </c>
      <c r="AX428">
        <v>1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1</v>
      </c>
      <c r="BF428">
        <v>0</v>
      </c>
      <c r="BG428">
        <v>0</v>
      </c>
      <c r="BH428">
        <v>0</v>
      </c>
      <c r="BI428">
        <v>0</v>
      </c>
      <c r="BJ428">
        <v>1</v>
      </c>
      <c r="BK428">
        <v>0</v>
      </c>
      <c r="BL428">
        <v>0</v>
      </c>
      <c r="BM428">
        <v>1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1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1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1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1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  <c r="EP428">
        <v>0</v>
      </c>
      <c r="EQ428">
        <v>0</v>
      </c>
      <c r="ER428">
        <v>0</v>
      </c>
      <c r="ES428">
        <v>0</v>
      </c>
      <c r="ET428">
        <v>0</v>
      </c>
      <c r="EU428">
        <v>0</v>
      </c>
      <c r="EV428">
        <v>0</v>
      </c>
      <c r="EW428">
        <v>0</v>
      </c>
      <c r="EX428">
        <v>0</v>
      </c>
      <c r="EY428">
        <v>0</v>
      </c>
      <c r="EZ428">
        <v>0</v>
      </c>
      <c r="FA428">
        <v>0</v>
      </c>
      <c r="FB428">
        <v>0</v>
      </c>
      <c r="FC428">
        <v>0</v>
      </c>
      <c r="FD428">
        <v>1</v>
      </c>
      <c r="FE428">
        <v>0</v>
      </c>
      <c r="FF428">
        <v>0</v>
      </c>
      <c r="FG428">
        <v>0</v>
      </c>
      <c r="FH428">
        <v>0</v>
      </c>
      <c r="FI428">
        <v>0</v>
      </c>
      <c r="FJ428">
        <v>0</v>
      </c>
      <c r="FK428">
        <v>0</v>
      </c>
      <c r="FL428">
        <v>0</v>
      </c>
      <c r="FM428">
        <v>0</v>
      </c>
      <c r="FN428">
        <v>0</v>
      </c>
      <c r="FO428">
        <v>0</v>
      </c>
      <c r="FP428">
        <v>0</v>
      </c>
      <c r="FQ428">
        <v>0</v>
      </c>
      <c r="FR428">
        <v>0</v>
      </c>
      <c r="FS428">
        <v>0</v>
      </c>
      <c r="FT428">
        <v>0</v>
      </c>
      <c r="FU428">
        <v>0</v>
      </c>
      <c r="FV428">
        <v>0</v>
      </c>
      <c r="FW428">
        <v>0</v>
      </c>
      <c r="FX428">
        <v>0</v>
      </c>
      <c r="FY428">
        <v>0</v>
      </c>
      <c r="FZ428">
        <v>0</v>
      </c>
      <c r="GA428">
        <v>0</v>
      </c>
      <c r="GB428">
        <v>0</v>
      </c>
      <c r="GC428">
        <v>0</v>
      </c>
      <c r="GD428">
        <v>0</v>
      </c>
      <c r="GE428">
        <v>0</v>
      </c>
      <c r="GF428">
        <v>0</v>
      </c>
      <c r="GG428">
        <v>0</v>
      </c>
      <c r="GH428">
        <v>0</v>
      </c>
      <c r="GI428">
        <v>0</v>
      </c>
      <c r="GJ428">
        <v>0</v>
      </c>
      <c r="GK428">
        <v>0</v>
      </c>
      <c r="GL428">
        <v>0</v>
      </c>
      <c r="GM428">
        <v>0</v>
      </c>
      <c r="GN428">
        <v>0</v>
      </c>
      <c r="GO428">
        <v>0</v>
      </c>
      <c r="GP428">
        <v>0</v>
      </c>
      <c r="GQ428">
        <v>0</v>
      </c>
      <c r="GR428">
        <v>0</v>
      </c>
      <c r="GS428">
        <v>0</v>
      </c>
      <c r="GT428">
        <v>0</v>
      </c>
      <c r="GU428">
        <v>0</v>
      </c>
      <c r="GV428">
        <v>0</v>
      </c>
      <c r="GW428">
        <v>0</v>
      </c>
      <c r="GX428">
        <v>0</v>
      </c>
      <c r="GY428">
        <v>0</v>
      </c>
      <c r="GZ428">
        <v>0</v>
      </c>
      <c r="HA428">
        <v>1</v>
      </c>
      <c r="HB428">
        <v>0</v>
      </c>
      <c r="HC428">
        <v>0</v>
      </c>
      <c r="HD428">
        <v>0</v>
      </c>
      <c r="HE428">
        <v>0</v>
      </c>
      <c r="HF428">
        <v>0</v>
      </c>
      <c r="HG428">
        <v>0</v>
      </c>
      <c r="HH428">
        <v>0</v>
      </c>
      <c r="HI428">
        <v>0</v>
      </c>
      <c r="HJ428">
        <v>0</v>
      </c>
      <c r="HK428">
        <v>0</v>
      </c>
      <c r="HL428">
        <v>0</v>
      </c>
      <c r="HM428">
        <v>0</v>
      </c>
      <c r="HN428">
        <v>0</v>
      </c>
      <c r="HO428">
        <v>0</v>
      </c>
      <c r="HP428">
        <v>0</v>
      </c>
      <c r="HQ428">
        <v>0</v>
      </c>
      <c r="HR428">
        <v>0</v>
      </c>
      <c r="HS428">
        <v>0</v>
      </c>
      <c r="HT428">
        <v>0</v>
      </c>
      <c r="HU428">
        <v>0</v>
      </c>
      <c r="HV428">
        <v>0</v>
      </c>
      <c r="HW428">
        <v>0</v>
      </c>
      <c r="HX428">
        <v>0</v>
      </c>
      <c r="HY428">
        <v>0</v>
      </c>
      <c r="HZ428">
        <v>0</v>
      </c>
      <c r="IA428">
        <v>0</v>
      </c>
      <c r="IB428">
        <v>0</v>
      </c>
      <c r="IC428">
        <v>0</v>
      </c>
      <c r="ID428">
        <v>0</v>
      </c>
      <c r="IE428">
        <v>0</v>
      </c>
      <c r="IF428">
        <v>0</v>
      </c>
      <c r="IG428">
        <v>0</v>
      </c>
      <c r="IH428">
        <v>0</v>
      </c>
      <c r="II428">
        <v>0</v>
      </c>
      <c r="IJ428">
        <v>0</v>
      </c>
      <c r="IK428">
        <v>0</v>
      </c>
      <c r="IL428">
        <v>0</v>
      </c>
      <c r="IM428">
        <v>0</v>
      </c>
      <c r="IN428">
        <v>0</v>
      </c>
      <c r="IO428">
        <v>0</v>
      </c>
      <c r="IP428">
        <v>0</v>
      </c>
      <c r="IQ428">
        <v>0</v>
      </c>
      <c r="IR428">
        <v>0</v>
      </c>
      <c r="IS428">
        <v>0</v>
      </c>
      <c r="IT428">
        <v>0</v>
      </c>
      <c r="IU428">
        <v>0</v>
      </c>
      <c r="IV428">
        <v>0</v>
      </c>
      <c r="IW428">
        <v>0</v>
      </c>
      <c r="IX428">
        <v>0</v>
      </c>
      <c r="IY428">
        <v>0</v>
      </c>
      <c r="IZ428">
        <v>0</v>
      </c>
      <c r="JA428">
        <v>0</v>
      </c>
      <c r="JB428">
        <v>0</v>
      </c>
      <c r="JC428">
        <v>0</v>
      </c>
      <c r="JD428">
        <v>0</v>
      </c>
      <c r="JE428">
        <v>0</v>
      </c>
      <c r="JF428">
        <v>0</v>
      </c>
      <c r="JG428">
        <v>0</v>
      </c>
      <c r="JH428">
        <v>0</v>
      </c>
      <c r="JI428">
        <v>0</v>
      </c>
      <c r="JJ428">
        <v>0</v>
      </c>
      <c r="JK428">
        <v>0</v>
      </c>
      <c r="JL428">
        <v>0</v>
      </c>
      <c r="JM428">
        <v>0</v>
      </c>
      <c r="JN428">
        <v>0</v>
      </c>
      <c r="JO428">
        <v>0</v>
      </c>
      <c r="JP428">
        <v>0</v>
      </c>
      <c r="JQ428">
        <v>0</v>
      </c>
      <c r="JR428">
        <v>0</v>
      </c>
      <c r="JS428">
        <v>0</v>
      </c>
      <c r="JT428">
        <v>0</v>
      </c>
      <c r="JU428">
        <v>0</v>
      </c>
      <c r="JV428">
        <v>0</v>
      </c>
      <c r="JW428">
        <v>0</v>
      </c>
      <c r="JX428">
        <v>0</v>
      </c>
      <c r="JY428">
        <v>0</v>
      </c>
      <c r="JZ428">
        <v>0</v>
      </c>
      <c r="KA428">
        <v>0</v>
      </c>
      <c r="KB428">
        <v>0</v>
      </c>
      <c r="KC428">
        <v>0</v>
      </c>
      <c r="KD428">
        <v>0</v>
      </c>
      <c r="KE428">
        <v>0</v>
      </c>
      <c r="KF428">
        <v>0</v>
      </c>
      <c r="KG428">
        <v>0</v>
      </c>
      <c r="KH428">
        <v>0</v>
      </c>
      <c r="KI428">
        <v>0</v>
      </c>
      <c r="KJ428">
        <v>0</v>
      </c>
      <c r="KK428">
        <v>0</v>
      </c>
      <c r="KL428">
        <v>0</v>
      </c>
      <c r="KM428">
        <v>0</v>
      </c>
      <c r="KN428">
        <v>1</v>
      </c>
      <c r="KO428">
        <v>0</v>
      </c>
      <c r="KP428">
        <v>0</v>
      </c>
      <c r="KQ428">
        <v>0</v>
      </c>
      <c r="KR428">
        <v>0</v>
      </c>
      <c r="KS428">
        <v>0</v>
      </c>
      <c r="KT428">
        <v>0</v>
      </c>
      <c r="KU428">
        <v>0</v>
      </c>
      <c r="KV428">
        <v>0</v>
      </c>
      <c r="KW428">
        <v>0</v>
      </c>
      <c r="KX428">
        <v>1</v>
      </c>
      <c r="KY428">
        <v>0</v>
      </c>
      <c r="KZ428">
        <v>0</v>
      </c>
      <c r="LA428">
        <v>0</v>
      </c>
      <c r="LB428">
        <v>1</v>
      </c>
      <c r="LC428">
        <v>0</v>
      </c>
      <c r="LD428">
        <v>0</v>
      </c>
      <c r="LE428">
        <v>0</v>
      </c>
      <c r="LF428">
        <v>0</v>
      </c>
      <c r="LG428">
        <v>0</v>
      </c>
      <c r="LH428">
        <v>0</v>
      </c>
      <c r="LI428">
        <v>0</v>
      </c>
      <c r="LJ428">
        <v>0</v>
      </c>
      <c r="LK428">
        <v>0</v>
      </c>
      <c r="LL428">
        <v>0</v>
      </c>
      <c r="LM428">
        <v>0</v>
      </c>
      <c r="LN428">
        <v>1</v>
      </c>
      <c r="LO428">
        <v>0</v>
      </c>
      <c r="LP428">
        <v>0</v>
      </c>
      <c r="LQ428">
        <v>0</v>
      </c>
      <c r="LR428">
        <v>0</v>
      </c>
      <c r="LS428">
        <v>0</v>
      </c>
      <c r="LT428">
        <v>0</v>
      </c>
      <c r="LU428">
        <v>0</v>
      </c>
      <c r="LV428">
        <v>0</v>
      </c>
      <c r="LW428">
        <v>0</v>
      </c>
      <c r="LX428">
        <v>0</v>
      </c>
      <c r="LY428">
        <v>0</v>
      </c>
      <c r="LZ428">
        <v>0</v>
      </c>
      <c r="MA428">
        <v>1</v>
      </c>
      <c r="MB428">
        <v>0</v>
      </c>
      <c r="MC428">
        <v>0</v>
      </c>
      <c r="MD428">
        <v>0</v>
      </c>
      <c r="ME428">
        <v>0</v>
      </c>
      <c r="MF428">
        <v>0</v>
      </c>
      <c r="MG428">
        <v>0</v>
      </c>
      <c r="MH428">
        <v>0</v>
      </c>
      <c r="MI428">
        <v>0</v>
      </c>
      <c r="MJ428">
        <v>0</v>
      </c>
      <c r="MK428">
        <v>1</v>
      </c>
      <c r="ML428">
        <v>0</v>
      </c>
      <c r="MM428">
        <v>0</v>
      </c>
      <c r="MN428">
        <v>0</v>
      </c>
      <c r="MO428">
        <v>0</v>
      </c>
      <c r="MP428">
        <v>0</v>
      </c>
      <c r="MQ428">
        <v>0</v>
      </c>
      <c r="MR428">
        <v>0</v>
      </c>
      <c r="MS428">
        <v>0</v>
      </c>
      <c r="MT428">
        <v>0</v>
      </c>
      <c r="MU428">
        <v>0</v>
      </c>
      <c r="MV428">
        <v>1</v>
      </c>
      <c r="MW428">
        <v>0</v>
      </c>
      <c r="MX428">
        <v>1</v>
      </c>
      <c r="MY428">
        <v>0</v>
      </c>
      <c r="MZ428">
        <v>0</v>
      </c>
      <c r="NA428">
        <v>0</v>
      </c>
      <c r="NB428">
        <v>0</v>
      </c>
      <c r="NC428">
        <v>0</v>
      </c>
      <c r="ND428">
        <v>0</v>
      </c>
      <c r="NE428">
        <v>0</v>
      </c>
      <c r="NF428">
        <v>0</v>
      </c>
      <c r="NG428">
        <v>0</v>
      </c>
      <c r="NH428">
        <v>0</v>
      </c>
      <c r="NI428">
        <v>0</v>
      </c>
      <c r="NJ428">
        <v>0</v>
      </c>
      <c r="NK428">
        <v>0</v>
      </c>
      <c r="NL428">
        <v>0</v>
      </c>
      <c r="NM428">
        <v>0</v>
      </c>
      <c r="NN428">
        <v>1</v>
      </c>
      <c r="NO428">
        <v>0</v>
      </c>
      <c r="NP428">
        <v>1</v>
      </c>
      <c r="NQ428">
        <v>0</v>
      </c>
      <c r="NR428">
        <v>0</v>
      </c>
      <c r="NS428">
        <v>0</v>
      </c>
      <c r="NT428">
        <v>0</v>
      </c>
      <c r="NU428">
        <v>0</v>
      </c>
      <c r="NV428">
        <v>1</v>
      </c>
      <c r="NW428">
        <v>0</v>
      </c>
      <c r="NX428">
        <v>0</v>
      </c>
      <c r="NY428">
        <v>0</v>
      </c>
      <c r="NZ428">
        <v>0</v>
      </c>
      <c r="OA428">
        <v>0</v>
      </c>
      <c r="OB428">
        <v>0</v>
      </c>
      <c r="OC428">
        <v>0</v>
      </c>
      <c r="OD428">
        <v>0</v>
      </c>
      <c r="OE428">
        <v>0</v>
      </c>
      <c r="OF428">
        <v>0</v>
      </c>
      <c r="OG428">
        <v>1</v>
      </c>
      <c r="OH428">
        <v>0</v>
      </c>
      <c r="OI428">
        <v>0</v>
      </c>
      <c r="OJ428">
        <v>0</v>
      </c>
      <c r="OK428">
        <v>0</v>
      </c>
      <c r="OL428">
        <v>0</v>
      </c>
      <c r="OM428">
        <v>0</v>
      </c>
      <c r="ON428">
        <v>0</v>
      </c>
      <c r="OO428">
        <v>0</v>
      </c>
      <c r="OP428">
        <v>0</v>
      </c>
      <c r="OQ428">
        <v>0</v>
      </c>
      <c r="OR428">
        <v>0</v>
      </c>
      <c r="OS428">
        <v>0</v>
      </c>
      <c r="OT428">
        <v>0</v>
      </c>
      <c r="OU428">
        <v>0</v>
      </c>
      <c r="OV428">
        <v>0</v>
      </c>
      <c r="OW428">
        <v>0</v>
      </c>
      <c r="OX428">
        <v>0</v>
      </c>
      <c r="OY428">
        <v>0</v>
      </c>
      <c r="OZ428">
        <v>0</v>
      </c>
      <c r="PA428">
        <v>0</v>
      </c>
      <c r="PB428">
        <v>0</v>
      </c>
      <c r="PC428">
        <v>0</v>
      </c>
      <c r="PD428">
        <v>0</v>
      </c>
      <c r="PE428">
        <v>0</v>
      </c>
      <c r="PF428">
        <v>0</v>
      </c>
      <c r="PG428">
        <v>0</v>
      </c>
      <c r="PH428">
        <v>0</v>
      </c>
      <c r="PI428">
        <v>0</v>
      </c>
      <c r="PJ428">
        <v>0</v>
      </c>
      <c r="PK428">
        <v>1</v>
      </c>
      <c r="PL428">
        <v>1</v>
      </c>
      <c r="PM428">
        <v>0</v>
      </c>
      <c r="PN428">
        <v>0</v>
      </c>
      <c r="PO428">
        <v>0</v>
      </c>
      <c r="PP428">
        <v>0</v>
      </c>
      <c r="PQ428">
        <v>1</v>
      </c>
      <c r="PR428">
        <v>0</v>
      </c>
      <c r="PS428">
        <v>0</v>
      </c>
      <c r="PT428">
        <v>0</v>
      </c>
      <c r="PU428">
        <v>0</v>
      </c>
      <c r="PV428">
        <v>0</v>
      </c>
      <c r="PW428">
        <v>0</v>
      </c>
      <c r="PX428">
        <v>0</v>
      </c>
      <c r="PY428">
        <v>0</v>
      </c>
      <c r="PZ428">
        <v>0</v>
      </c>
      <c r="QA428">
        <v>0</v>
      </c>
      <c r="QB428">
        <v>0</v>
      </c>
      <c r="QC428">
        <v>0</v>
      </c>
      <c r="QD428">
        <v>0</v>
      </c>
      <c r="QE428">
        <v>0</v>
      </c>
      <c r="QF428">
        <v>0</v>
      </c>
      <c r="QG428">
        <v>0</v>
      </c>
      <c r="QH428">
        <v>0</v>
      </c>
      <c r="QI428">
        <v>0</v>
      </c>
      <c r="QJ428">
        <v>0</v>
      </c>
      <c r="QK428">
        <v>0</v>
      </c>
      <c r="QL428">
        <v>0</v>
      </c>
      <c r="QM428">
        <v>0</v>
      </c>
      <c r="QN428">
        <v>0</v>
      </c>
      <c r="QO428">
        <v>0</v>
      </c>
      <c r="QP428">
        <v>0</v>
      </c>
      <c r="QQ428">
        <v>0</v>
      </c>
      <c r="QR428">
        <v>0</v>
      </c>
      <c r="QS428">
        <v>0</v>
      </c>
      <c r="QT428">
        <v>0</v>
      </c>
      <c r="QU428">
        <v>0</v>
      </c>
      <c r="QV428">
        <v>0</v>
      </c>
      <c r="QW428">
        <v>0</v>
      </c>
      <c r="QX428">
        <v>0</v>
      </c>
      <c r="QY428">
        <v>0</v>
      </c>
      <c r="QZ428">
        <v>0</v>
      </c>
      <c r="RA428">
        <v>0</v>
      </c>
      <c r="RB428">
        <v>0</v>
      </c>
      <c r="RC428">
        <v>0</v>
      </c>
      <c r="RD428">
        <v>0</v>
      </c>
      <c r="RE428">
        <v>0</v>
      </c>
      <c r="RF428">
        <v>0</v>
      </c>
      <c r="RG428">
        <v>0</v>
      </c>
      <c r="RH428">
        <v>0</v>
      </c>
      <c r="RI428">
        <v>0</v>
      </c>
      <c r="RJ428">
        <v>1</v>
      </c>
      <c r="RK428">
        <v>0</v>
      </c>
      <c r="RL428">
        <v>1</v>
      </c>
      <c r="RM428">
        <v>0</v>
      </c>
      <c r="RN428">
        <v>0</v>
      </c>
      <c r="RO428">
        <v>0</v>
      </c>
      <c r="RP428">
        <v>0</v>
      </c>
      <c r="RQ428">
        <v>0</v>
      </c>
      <c r="RR428">
        <v>0</v>
      </c>
      <c r="RS428">
        <v>0</v>
      </c>
      <c r="RT428">
        <v>0</v>
      </c>
      <c r="RU428">
        <v>1</v>
      </c>
      <c r="RV428">
        <v>0</v>
      </c>
      <c r="RW428">
        <v>0</v>
      </c>
      <c r="RX428">
        <v>0</v>
      </c>
      <c r="RY428">
        <v>0</v>
      </c>
      <c r="RZ428">
        <v>1</v>
      </c>
      <c r="SA428">
        <v>0</v>
      </c>
      <c r="SB428">
        <v>0</v>
      </c>
      <c r="SC428">
        <v>0</v>
      </c>
      <c r="SD428">
        <v>0</v>
      </c>
      <c r="SE428">
        <v>0</v>
      </c>
      <c r="SF428">
        <v>0</v>
      </c>
      <c r="SG428">
        <v>0</v>
      </c>
      <c r="SH428">
        <v>1</v>
      </c>
      <c r="SI428">
        <v>0</v>
      </c>
      <c r="SJ428">
        <v>0</v>
      </c>
      <c r="SK428">
        <v>0</v>
      </c>
      <c r="SL428">
        <v>1</v>
      </c>
      <c r="SM428">
        <v>0</v>
      </c>
      <c r="SN428">
        <v>0</v>
      </c>
      <c r="SO428">
        <v>0</v>
      </c>
      <c r="SP428">
        <v>0</v>
      </c>
      <c r="SQ428">
        <v>0</v>
      </c>
      <c r="SR428">
        <v>0</v>
      </c>
      <c r="SS428">
        <v>1</v>
      </c>
      <c r="ST428">
        <v>0</v>
      </c>
      <c r="SU428">
        <v>0</v>
      </c>
      <c r="SV428">
        <v>0</v>
      </c>
      <c r="SW428">
        <v>0</v>
      </c>
      <c r="SX428">
        <v>0</v>
      </c>
      <c r="SY428">
        <v>0</v>
      </c>
      <c r="SZ428">
        <v>0</v>
      </c>
      <c r="TA428">
        <v>0</v>
      </c>
      <c r="TB428">
        <v>0</v>
      </c>
      <c r="TC428">
        <v>0</v>
      </c>
      <c r="TD428">
        <v>0</v>
      </c>
      <c r="TE428">
        <v>0</v>
      </c>
      <c r="TF428">
        <v>0</v>
      </c>
      <c r="TG428">
        <v>0</v>
      </c>
      <c r="TH428">
        <v>0</v>
      </c>
      <c r="TI428">
        <v>0</v>
      </c>
      <c r="TJ428">
        <v>0</v>
      </c>
      <c r="TK428">
        <v>0</v>
      </c>
      <c r="TL428">
        <v>0</v>
      </c>
      <c r="TM428">
        <v>0</v>
      </c>
      <c r="TN428">
        <v>0</v>
      </c>
      <c r="TO428">
        <v>0</v>
      </c>
      <c r="TP428">
        <v>0</v>
      </c>
      <c r="TQ428">
        <v>0</v>
      </c>
      <c r="TR428">
        <v>1</v>
      </c>
      <c r="TS428">
        <v>0</v>
      </c>
      <c r="TT428">
        <v>0</v>
      </c>
      <c r="TU428">
        <v>0</v>
      </c>
      <c r="TV428">
        <v>1</v>
      </c>
      <c r="TW428">
        <v>0</v>
      </c>
      <c r="TX428">
        <v>0</v>
      </c>
      <c r="TY428">
        <v>0</v>
      </c>
      <c r="TZ428">
        <v>0</v>
      </c>
      <c r="UA428">
        <v>0</v>
      </c>
      <c r="UB428">
        <v>1</v>
      </c>
      <c r="UC428">
        <v>0</v>
      </c>
      <c r="UD428">
        <v>0</v>
      </c>
      <c r="UE428">
        <v>0</v>
      </c>
      <c r="UF428">
        <v>1</v>
      </c>
      <c r="UG428">
        <v>0</v>
      </c>
      <c r="UH428">
        <v>0</v>
      </c>
      <c r="UI428">
        <v>1</v>
      </c>
      <c r="UJ428">
        <v>0</v>
      </c>
      <c r="UK428">
        <v>0</v>
      </c>
      <c r="UL428">
        <v>1</v>
      </c>
      <c r="UM428">
        <v>0</v>
      </c>
      <c r="UN428">
        <v>1</v>
      </c>
      <c r="UO428">
        <v>0</v>
      </c>
      <c r="UP428">
        <v>0</v>
      </c>
      <c r="UQ428">
        <v>0</v>
      </c>
      <c r="UR428">
        <v>0</v>
      </c>
      <c r="US428">
        <v>0</v>
      </c>
      <c r="UT428">
        <v>1</v>
      </c>
      <c r="UU428">
        <v>0</v>
      </c>
      <c r="UV428">
        <v>0</v>
      </c>
      <c r="UW428">
        <v>0</v>
      </c>
      <c r="UX428">
        <v>0</v>
      </c>
      <c r="UY428">
        <v>1</v>
      </c>
      <c r="UZ428">
        <v>0</v>
      </c>
      <c r="VA428">
        <v>1</v>
      </c>
      <c r="VB428">
        <v>0</v>
      </c>
      <c r="VC428">
        <v>0</v>
      </c>
      <c r="VD428">
        <v>1</v>
      </c>
      <c r="VE428">
        <v>1</v>
      </c>
      <c r="VF428">
        <v>0</v>
      </c>
      <c r="VG428">
        <v>0</v>
      </c>
      <c r="VH428">
        <v>0</v>
      </c>
      <c r="VI428">
        <v>0</v>
      </c>
      <c r="VJ428">
        <v>0</v>
      </c>
      <c r="VK428">
        <v>1</v>
      </c>
      <c r="VL428">
        <v>0</v>
      </c>
      <c r="VM428">
        <v>1</v>
      </c>
      <c r="VN428">
        <v>1</v>
      </c>
      <c r="VO428">
        <v>0</v>
      </c>
      <c r="VP428">
        <v>1</v>
      </c>
      <c r="VQ428">
        <v>1</v>
      </c>
      <c r="VR428">
        <v>0</v>
      </c>
      <c r="VS428">
        <v>0</v>
      </c>
      <c r="VT428">
        <v>0</v>
      </c>
      <c r="VU428">
        <v>0</v>
      </c>
      <c r="VV428">
        <v>0</v>
      </c>
      <c r="VW428">
        <v>0</v>
      </c>
      <c r="VX428">
        <v>0</v>
      </c>
      <c r="VY428">
        <v>1</v>
      </c>
      <c r="VZ428">
        <v>0</v>
      </c>
      <c r="WA428">
        <v>0</v>
      </c>
      <c r="WB428">
        <v>0</v>
      </c>
      <c r="WC428">
        <v>1</v>
      </c>
      <c r="WD428">
        <v>1</v>
      </c>
      <c r="WE428">
        <v>0</v>
      </c>
      <c r="WF428">
        <v>0</v>
      </c>
      <c r="WG428">
        <v>0</v>
      </c>
      <c r="WH428">
        <v>0</v>
      </c>
      <c r="WI428">
        <v>0</v>
      </c>
      <c r="WJ428">
        <v>0</v>
      </c>
      <c r="WK428">
        <v>0</v>
      </c>
      <c r="WL428">
        <v>0</v>
      </c>
      <c r="WM428">
        <v>1</v>
      </c>
      <c r="WN428">
        <v>1</v>
      </c>
      <c r="WO428">
        <v>0</v>
      </c>
      <c r="WP428">
        <v>0</v>
      </c>
      <c r="WQ428">
        <v>0</v>
      </c>
      <c r="WR428">
        <v>0</v>
      </c>
      <c r="WS428">
        <v>1</v>
      </c>
      <c r="WT428">
        <v>1</v>
      </c>
      <c r="WU428">
        <v>1</v>
      </c>
      <c r="WV428">
        <v>1</v>
      </c>
      <c r="WW428">
        <v>1</v>
      </c>
      <c r="WX428">
        <v>1</v>
      </c>
      <c r="WY428">
        <v>1</v>
      </c>
      <c r="WZ428">
        <v>0</v>
      </c>
      <c r="XA428">
        <v>0</v>
      </c>
      <c r="XB428">
        <v>0</v>
      </c>
      <c r="XC428">
        <v>1</v>
      </c>
      <c r="XD428">
        <v>0</v>
      </c>
      <c r="XE428">
        <v>0</v>
      </c>
      <c r="XF428">
        <v>0</v>
      </c>
      <c r="XG428">
        <v>0</v>
      </c>
      <c r="XH428">
        <v>0</v>
      </c>
      <c r="XI428">
        <v>0</v>
      </c>
      <c r="XJ428">
        <v>1</v>
      </c>
      <c r="XK428">
        <v>0</v>
      </c>
      <c r="XL428">
        <v>0</v>
      </c>
      <c r="XM428">
        <v>0</v>
      </c>
      <c r="XN428">
        <v>0</v>
      </c>
      <c r="XO428">
        <v>0</v>
      </c>
      <c r="XP428">
        <v>0</v>
      </c>
      <c r="XQ428">
        <v>0</v>
      </c>
      <c r="XR428">
        <v>0</v>
      </c>
      <c r="XS428">
        <v>0</v>
      </c>
      <c r="XT428">
        <v>1</v>
      </c>
      <c r="XU428">
        <v>1</v>
      </c>
      <c r="XV428">
        <v>1</v>
      </c>
      <c r="XW428">
        <v>1</v>
      </c>
      <c r="XX428">
        <v>1</v>
      </c>
      <c r="XY428">
        <v>1</v>
      </c>
      <c r="XZ428">
        <v>0</v>
      </c>
      <c r="YA428">
        <v>0</v>
      </c>
      <c r="YB428">
        <v>0</v>
      </c>
      <c r="YC428">
        <v>1</v>
      </c>
      <c r="YD428">
        <v>0</v>
      </c>
      <c r="YE428">
        <v>0</v>
      </c>
      <c r="YF428">
        <v>0</v>
      </c>
      <c r="YG428">
        <v>0</v>
      </c>
      <c r="YH428">
        <v>0</v>
      </c>
      <c r="YI428">
        <v>0</v>
      </c>
      <c r="YJ428">
        <v>0</v>
      </c>
      <c r="YK428">
        <v>0</v>
      </c>
      <c r="YL428">
        <v>0</v>
      </c>
      <c r="YM428">
        <v>0</v>
      </c>
      <c r="YN428">
        <v>0</v>
      </c>
      <c r="YO428">
        <v>1</v>
      </c>
      <c r="YP428">
        <v>0</v>
      </c>
      <c r="YQ428">
        <v>1</v>
      </c>
      <c r="YR428">
        <v>0</v>
      </c>
      <c r="YS428">
        <v>1</v>
      </c>
      <c r="YT428">
        <v>0</v>
      </c>
      <c r="YU428">
        <v>1</v>
      </c>
      <c r="YV428">
        <v>1</v>
      </c>
      <c r="YW428">
        <v>0</v>
      </c>
      <c r="YX428">
        <v>0</v>
      </c>
      <c r="YY428">
        <v>0</v>
      </c>
      <c r="YZ428">
        <v>0</v>
      </c>
      <c r="ZA428">
        <v>0</v>
      </c>
      <c r="ZB428">
        <v>0</v>
      </c>
      <c r="ZC428">
        <v>0</v>
      </c>
      <c r="ZD428">
        <v>0</v>
      </c>
      <c r="ZE428">
        <v>0</v>
      </c>
      <c r="ZF428">
        <v>0</v>
      </c>
      <c r="ZG428">
        <v>0</v>
      </c>
      <c r="ZH428">
        <v>0</v>
      </c>
      <c r="ZI428">
        <v>1</v>
      </c>
      <c r="ZJ428">
        <v>0</v>
      </c>
      <c r="ZK428">
        <v>0</v>
      </c>
      <c r="ZL428">
        <v>0</v>
      </c>
      <c r="ZM428">
        <v>0</v>
      </c>
      <c r="ZN428">
        <v>0</v>
      </c>
      <c r="ZO428">
        <v>1</v>
      </c>
      <c r="ZP428">
        <v>1</v>
      </c>
      <c r="ZQ428">
        <v>0</v>
      </c>
      <c r="ZR428">
        <v>0</v>
      </c>
      <c r="ZS428">
        <v>0</v>
      </c>
      <c r="ZT428">
        <v>0</v>
      </c>
      <c r="ZU428">
        <v>0</v>
      </c>
      <c r="ZV428">
        <v>0</v>
      </c>
      <c r="ZW428">
        <v>0</v>
      </c>
      <c r="ZX428">
        <v>0</v>
      </c>
      <c r="ZY428">
        <v>0</v>
      </c>
      <c r="ZZ428">
        <v>0</v>
      </c>
      <c r="AAA428">
        <v>0</v>
      </c>
      <c r="AAB428">
        <v>0</v>
      </c>
      <c r="AAC428">
        <v>0</v>
      </c>
      <c r="AAD428">
        <v>0</v>
      </c>
      <c r="AAE428">
        <v>0</v>
      </c>
      <c r="AAF428">
        <v>0</v>
      </c>
      <c r="AAG428">
        <v>0</v>
      </c>
      <c r="AAH428">
        <v>0</v>
      </c>
      <c r="AAI428">
        <v>0</v>
      </c>
      <c r="AAJ428">
        <v>0</v>
      </c>
      <c r="AAK428">
        <v>0</v>
      </c>
      <c r="AAL428">
        <v>0</v>
      </c>
      <c r="AAM428">
        <v>0</v>
      </c>
      <c r="AAN428">
        <v>0</v>
      </c>
      <c r="AAO428">
        <v>0</v>
      </c>
      <c r="AAP428">
        <v>0</v>
      </c>
      <c r="AAQ428">
        <v>0</v>
      </c>
      <c r="AAR428">
        <v>0</v>
      </c>
      <c r="AAS428">
        <v>0</v>
      </c>
      <c r="AAT428">
        <v>0</v>
      </c>
      <c r="AAU428">
        <v>0</v>
      </c>
      <c r="AAV428">
        <v>0</v>
      </c>
      <c r="AAW428">
        <v>0</v>
      </c>
      <c r="AAX428">
        <v>0</v>
      </c>
      <c r="AAY428">
        <v>0</v>
      </c>
      <c r="AAZ428">
        <v>0</v>
      </c>
      <c r="ABA428">
        <v>0</v>
      </c>
      <c r="ABB428">
        <v>0</v>
      </c>
      <c r="ABC428">
        <v>1</v>
      </c>
      <c r="ABD428">
        <v>1</v>
      </c>
      <c r="ABE428">
        <v>0</v>
      </c>
      <c r="ABF428">
        <v>0</v>
      </c>
      <c r="ABG428">
        <v>0</v>
      </c>
      <c r="ABH428">
        <v>0</v>
      </c>
      <c r="ABI428">
        <v>0</v>
      </c>
      <c r="ABJ428">
        <v>0</v>
      </c>
      <c r="ABK428">
        <v>0</v>
      </c>
      <c r="ABL428">
        <v>0</v>
      </c>
      <c r="ABM428">
        <v>0</v>
      </c>
      <c r="ABN428">
        <v>0</v>
      </c>
      <c r="ABO428">
        <v>0</v>
      </c>
      <c r="ABP428">
        <v>0</v>
      </c>
      <c r="ABQ428">
        <v>0</v>
      </c>
      <c r="ABR428">
        <v>0</v>
      </c>
      <c r="ABS428">
        <v>0</v>
      </c>
      <c r="ABT428">
        <v>1</v>
      </c>
      <c r="ABU428">
        <v>1</v>
      </c>
      <c r="ABV428">
        <v>0</v>
      </c>
      <c r="ABW428">
        <v>0</v>
      </c>
      <c r="ABX428">
        <v>0</v>
      </c>
      <c r="ABY428">
        <v>1</v>
      </c>
      <c r="ABZ428">
        <v>0</v>
      </c>
      <c r="ACA428">
        <v>0</v>
      </c>
      <c r="ACB428">
        <v>0</v>
      </c>
      <c r="ACC428">
        <v>0</v>
      </c>
      <c r="ACD428">
        <v>0</v>
      </c>
      <c r="ACE428">
        <v>0</v>
      </c>
      <c r="ACF428">
        <v>0</v>
      </c>
      <c r="ACG428">
        <v>0</v>
      </c>
      <c r="ACH428">
        <v>0</v>
      </c>
      <c r="ACI428">
        <v>0</v>
      </c>
      <c r="ACJ428">
        <v>0</v>
      </c>
      <c r="ACK428">
        <v>0</v>
      </c>
      <c r="ACL428">
        <v>0</v>
      </c>
      <c r="ACM428">
        <v>0</v>
      </c>
      <c r="ACN428">
        <v>0</v>
      </c>
      <c r="ACO428">
        <v>1</v>
      </c>
      <c r="ACP428">
        <v>0</v>
      </c>
      <c r="ACQ428">
        <v>0</v>
      </c>
      <c r="ACR428">
        <v>0</v>
      </c>
      <c r="ACS428">
        <v>1</v>
      </c>
      <c r="ACT428">
        <v>0</v>
      </c>
      <c r="ACU428">
        <v>0</v>
      </c>
      <c r="ACV428">
        <v>0</v>
      </c>
      <c r="ACW428">
        <v>0</v>
      </c>
      <c r="ACX428">
        <v>0</v>
      </c>
      <c r="ACY428">
        <v>0</v>
      </c>
      <c r="ACZ428">
        <v>0</v>
      </c>
      <c r="ADA428">
        <v>0</v>
      </c>
      <c r="ADB428">
        <v>0</v>
      </c>
      <c r="ADC428">
        <v>0</v>
      </c>
      <c r="ADD428">
        <v>0</v>
      </c>
      <c r="ADE428">
        <v>0</v>
      </c>
      <c r="ADF428">
        <v>0</v>
      </c>
      <c r="ADG428">
        <v>1</v>
      </c>
      <c r="ADH428">
        <v>0</v>
      </c>
      <c r="ADI428">
        <v>1</v>
      </c>
      <c r="ADJ428">
        <v>0</v>
      </c>
      <c r="ADK428">
        <v>0</v>
      </c>
      <c r="ADL428">
        <v>0</v>
      </c>
      <c r="ADM428">
        <v>0</v>
      </c>
      <c r="ADN428">
        <v>0</v>
      </c>
      <c r="ADO428">
        <v>0</v>
      </c>
      <c r="ADP428">
        <v>0</v>
      </c>
      <c r="ADQ428">
        <v>0</v>
      </c>
      <c r="ADR428">
        <v>0</v>
      </c>
      <c r="ADS428">
        <v>0</v>
      </c>
      <c r="ADT428">
        <v>0</v>
      </c>
      <c r="ADU428">
        <v>0</v>
      </c>
      <c r="ADV428">
        <v>0</v>
      </c>
      <c r="ADW428">
        <v>0</v>
      </c>
      <c r="ADX428">
        <v>1</v>
      </c>
      <c r="ADY428">
        <v>0</v>
      </c>
      <c r="ADZ428">
        <v>0</v>
      </c>
      <c r="AEA428">
        <v>0</v>
      </c>
      <c r="AEB428">
        <v>1</v>
      </c>
      <c r="AEC428">
        <v>0</v>
      </c>
      <c r="AED428">
        <v>0</v>
      </c>
      <c r="AEE428">
        <v>0</v>
      </c>
      <c r="AEF428">
        <v>0</v>
      </c>
      <c r="AEG428">
        <v>0</v>
      </c>
      <c r="AEH428">
        <v>0</v>
      </c>
      <c r="AEI428">
        <v>0</v>
      </c>
      <c r="AEJ428">
        <v>0</v>
      </c>
      <c r="AEK428">
        <v>0</v>
      </c>
      <c r="AEL428">
        <v>0</v>
      </c>
      <c r="AEM428">
        <v>0</v>
      </c>
      <c r="AEN428">
        <v>0</v>
      </c>
      <c r="AEO428">
        <v>0</v>
      </c>
      <c r="AEP428">
        <v>0</v>
      </c>
      <c r="AEQ428">
        <v>0</v>
      </c>
      <c r="AER428">
        <v>0</v>
      </c>
      <c r="AES428">
        <v>0</v>
      </c>
      <c r="AET428">
        <v>0</v>
      </c>
      <c r="AEU428">
        <v>0</v>
      </c>
      <c r="AEV428">
        <v>0</v>
      </c>
      <c r="AEW428">
        <v>0</v>
      </c>
      <c r="AEX428">
        <v>0</v>
      </c>
      <c r="AEY428">
        <v>0</v>
      </c>
      <c r="AEZ428">
        <v>0</v>
      </c>
      <c r="AFA428">
        <v>0</v>
      </c>
      <c r="AFB428">
        <v>0</v>
      </c>
      <c r="AFC428">
        <v>0</v>
      </c>
      <c r="AFD428">
        <v>0</v>
      </c>
      <c r="AFE428">
        <v>0</v>
      </c>
      <c r="AFF428">
        <v>0</v>
      </c>
      <c r="AFG428">
        <v>0</v>
      </c>
      <c r="AFH428">
        <v>0</v>
      </c>
      <c r="AFI428">
        <v>0</v>
      </c>
      <c r="AFJ428">
        <v>0</v>
      </c>
      <c r="AFK428">
        <v>0</v>
      </c>
      <c r="AFL428">
        <v>1</v>
      </c>
      <c r="AFM428">
        <v>0</v>
      </c>
      <c r="AFN428">
        <v>0</v>
      </c>
      <c r="AFO428">
        <v>0</v>
      </c>
      <c r="AFP428">
        <v>0</v>
      </c>
      <c r="AFQ428">
        <v>0</v>
      </c>
      <c r="AFR428">
        <v>0</v>
      </c>
      <c r="AFS428">
        <v>0</v>
      </c>
      <c r="AFT428">
        <v>0</v>
      </c>
      <c r="AFU428">
        <v>0</v>
      </c>
      <c r="AFV428">
        <v>0</v>
      </c>
      <c r="AFW428">
        <v>0</v>
      </c>
      <c r="AFX428">
        <v>0</v>
      </c>
      <c r="AFY428">
        <v>0</v>
      </c>
      <c r="AFZ428">
        <v>0</v>
      </c>
      <c r="AGA428">
        <v>0</v>
      </c>
      <c r="AGB428">
        <v>0</v>
      </c>
      <c r="AGC428">
        <v>0</v>
      </c>
      <c r="AGD428">
        <v>1</v>
      </c>
      <c r="AGE428">
        <v>0</v>
      </c>
      <c r="AGF428">
        <v>0</v>
      </c>
      <c r="AGG428">
        <v>0</v>
      </c>
      <c r="AGH428">
        <v>1</v>
      </c>
      <c r="AGI428">
        <v>0</v>
      </c>
      <c r="AGJ428">
        <v>0</v>
      </c>
      <c r="AGK428">
        <v>0</v>
      </c>
      <c r="AGL428">
        <v>0</v>
      </c>
      <c r="AGM428">
        <v>0</v>
      </c>
      <c r="AGN428">
        <v>0</v>
      </c>
      <c r="AGO428">
        <v>0</v>
      </c>
      <c r="AGP428">
        <v>0</v>
      </c>
      <c r="AGQ428">
        <v>0</v>
      </c>
      <c r="AGR428">
        <v>0</v>
      </c>
      <c r="AGS428">
        <v>0</v>
      </c>
      <c r="AGT428">
        <v>0</v>
      </c>
      <c r="AGU428">
        <v>0</v>
      </c>
      <c r="AGV428">
        <v>0</v>
      </c>
      <c r="AGW428">
        <v>0</v>
      </c>
      <c r="AGX428">
        <v>0</v>
      </c>
      <c r="AGY428">
        <v>0</v>
      </c>
      <c r="AGZ428">
        <v>1</v>
      </c>
      <c r="AHA428">
        <v>0</v>
      </c>
      <c r="AHB428">
        <v>0</v>
      </c>
      <c r="AHC428">
        <v>0</v>
      </c>
      <c r="AHD428">
        <v>0</v>
      </c>
      <c r="AHE428">
        <v>0</v>
      </c>
      <c r="AHF428">
        <v>0</v>
      </c>
      <c r="AHG428">
        <v>0</v>
      </c>
      <c r="AHH428">
        <v>0</v>
      </c>
      <c r="AHI428">
        <v>0</v>
      </c>
      <c r="AHJ428">
        <v>0</v>
      </c>
      <c r="AHK428">
        <v>0</v>
      </c>
      <c r="AHL428">
        <v>0</v>
      </c>
      <c r="AHM428">
        <v>0</v>
      </c>
      <c r="AHN428">
        <v>0</v>
      </c>
      <c r="AHO428">
        <v>0</v>
      </c>
      <c r="AHP428">
        <v>0</v>
      </c>
      <c r="AHQ428">
        <v>0</v>
      </c>
      <c r="AHR428">
        <v>0</v>
      </c>
      <c r="AHS428">
        <v>0</v>
      </c>
      <c r="AHT428">
        <v>0</v>
      </c>
      <c r="AHU428">
        <v>0</v>
      </c>
      <c r="AHV428">
        <v>0</v>
      </c>
      <c r="AHW428">
        <v>0</v>
      </c>
      <c r="AHX428">
        <v>0</v>
      </c>
      <c r="AHY428">
        <v>0</v>
      </c>
      <c r="AHZ428">
        <v>0</v>
      </c>
      <c r="AIA428">
        <v>0</v>
      </c>
      <c r="AIB428">
        <v>0</v>
      </c>
      <c r="AIC428">
        <v>1</v>
      </c>
      <c r="AID428">
        <v>0</v>
      </c>
      <c r="AIE428">
        <v>0</v>
      </c>
      <c r="AIF428">
        <v>0</v>
      </c>
      <c r="AIG428">
        <v>0</v>
      </c>
      <c r="AIH428">
        <v>0</v>
      </c>
      <c r="AII428">
        <v>0</v>
      </c>
      <c r="AIJ428">
        <v>0</v>
      </c>
      <c r="AIK428">
        <v>0</v>
      </c>
      <c r="AIL428">
        <v>0</v>
      </c>
      <c r="AIM428">
        <v>0</v>
      </c>
      <c r="AIN428">
        <v>0</v>
      </c>
      <c r="AIO428">
        <v>0</v>
      </c>
      <c r="AIP428">
        <v>0</v>
      </c>
      <c r="AIQ428">
        <v>0</v>
      </c>
      <c r="AIR428">
        <v>0</v>
      </c>
      <c r="AIS428">
        <v>0</v>
      </c>
      <c r="AIT428">
        <v>0</v>
      </c>
      <c r="AIU428">
        <v>0</v>
      </c>
      <c r="AIV428">
        <v>0</v>
      </c>
      <c r="AIW428">
        <v>0</v>
      </c>
      <c r="AIX428">
        <v>0</v>
      </c>
      <c r="AIY428">
        <v>0</v>
      </c>
      <c r="AIZ428">
        <v>0</v>
      </c>
      <c r="AJA428">
        <v>0</v>
      </c>
      <c r="AJB428">
        <v>0</v>
      </c>
      <c r="AJC428">
        <v>0</v>
      </c>
      <c r="AJD428">
        <v>0</v>
      </c>
      <c r="AJE428">
        <v>0</v>
      </c>
      <c r="AJF428">
        <v>0</v>
      </c>
      <c r="AJG428">
        <v>0</v>
      </c>
      <c r="AJH428">
        <v>0</v>
      </c>
      <c r="AJI428">
        <v>0</v>
      </c>
      <c r="AJJ428">
        <v>0</v>
      </c>
      <c r="AJK428">
        <v>0</v>
      </c>
      <c r="AJL428">
        <v>0</v>
      </c>
      <c r="AJM428">
        <v>0</v>
      </c>
      <c r="AJN428">
        <v>0</v>
      </c>
      <c r="AJO428">
        <v>0</v>
      </c>
      <c r="AJP428">
        <v>0</v>
      </c>
      <c r="AJQ428">
        <v>0</v>
      </c>
      <c r="AJR428">
        <v>0</v>
      </c>
      <c r="AJS428">
        <v>0</v>
      </c>
      <c r="AJT428">
        <v>0</v>
      </c>
      <c r="AJU428">
        <v>0</v>
      </c>
      <c r="AJV428">
        <v>0</v>
      </c>
      <c r="AJW428">
        <v>0</v>
      </c>
      <c r="AJX428">
        <v>0</v>
      </c>
      <c r="AJY428">
        <v>0</v>
      </c>
      <c r="AJZ428">
        <v>0</v>
      </c>
      <c r="AKA428">
        <v>0</v>
      </c>
      <c r="AKB428">
        <v>0</v>
      </c>
      <c r="AKC428">
        <v>0</v>
      </c>
      <c r="AKD428">
        <v>0</v>
      </c>
      <c r="AKE428">
        <v>0</v>
      </c>
      <c r="AKF428">
        <v>0</v>
      </c>
      <c r="AKG428">
        <v>0</v>
      </c>
      <c r="AKH428">
        <v>1</v>
      </c>
      <c r="AKI428">
        <v>0</v>
      </c>
      <c r="AKJ428">
        <v>0</v>
      </c>
      <c r="AKK428">
        <v>0</v>
      </c>
      <c r="AKL428">
        <v>0</v>
      </c>
      <c r="AKM428">
        <v>0</v>
      </c>
      <c r="AKN428">
        <v>0</v>
      </c>
      <c r="AKO428">
        <v>0</v>
      </c>
      <c r="AKP428">
        <v>0</v>
      </c>
      <c r="AKQ428">
        <v>0</v>
      </c>
      <c r="AKR428">
        <v>0</v>
      </c>
      <c r="AKS428">
        <v>0</v>
      </c>
      <c r="AKT428">
        <v>0</v>
      </c>
      <c r="AKU428">
        <v>0</v>
      </c>
      <c r="AKV428">
        <v>0</v>
      </c>
      <c r="AKW428">
        <v>0</v>
      </c>
      <c r="AKX428">
        <v>0</v>
      </c>
      <c r="AKY428">
        <v>0</v>
      </c>
      <c r="AKZ428">
        <v>0</v>
      </c>
      <c r="ALA428">
        <v>0</v>
      </c>
      <c r="ALB428">
        <v>0</v>
      </c>
      <c r="ALC428">
        <v>0</v>
      </c>
      <c r="ALD428">
        <v>0</v>
      </c>
      <c r="ALE428">
        <v>0</v>
      </c>
      <c r="ALF428">
        <v>0</v>
      </c>
      <c r="ALG428">
        <v>0</v>
      </c>
      <c r="ALH428">
        <v>0</v>
      </c>
      <c r="ALI428">
        <v>0</v>
      </c>
      <c r="ALJ428">
        <v>0</v>
      </c>
      <c r="ALK428">
        <v>0</v>
      </c>
      <c r="ALL428">
        <v>0</v>
      </c>
      <c r="ALM428">
        <v>0</v>
      </c>
      <c r="ALN428">
        <v>0</v>
      </c>
      <c r="ALO428">
        <v>0</v>
      </c>
      <c r="ALP428">
        <v>0</v>
      </c>
      <c r="ALQ428">
        <v>0</v>
      </c>
      <c r="ALR428">
        <v>0</v>
      </c>
      <c r="ALS428">
        <v>0</v>
      </c>
      <c r="ALT428">
        <v>0</v>
      </c>
      <c r="ALU428">
        <v>0</v>
      </c>
      <c r="ALV428">
        <v>0</v>
      </c>
      <c r="ALW428">
        <v>0</v>
      </c>
      <c r="ALX428">
        <v>0</v>
      </c>
      <c r="ALY428">
        <v>0</v>
      </c>
      <c r="ALZ428">
        <v>0</v>
      </c>
      <c r="AMA428">
        <v>0</v>
      </c>
      <c r="AMB428">
        <v>0</v>
      </c>
      <c r="AMC428">
        <v>0</v>
      </c>
      <c r="AMD428">
        <v>0</v>
      </c>
      <c r="AME428">
        <v>0</v>
      </c>
      <c r="AMF428">
        <v>0</v>
      </c>
      <c r="AMG428">
        <v>1</v>
      </c>
      <c r="AMH428">
        <v>0</v>
      </c>
      <c r="AMI428">
        <v>0</v>
      </c>
      <c r="AMJ428">
        <v>0</v>
      </c>
      <c r="AMK428">
        <v>0</v>
      </c>
      <c r="AML428">
        <v>0</v>
      </c>
      <c r="AMM428">
        <v>0</v>
      </c>
      <c r="AMN428">
        <v>0</v>
      </c>
      <c r="AMO428">
        <v>0</v>
      </c>
      <c r="AMP428">
        <v>0</v>
      </c>
      <c r="AMQ428">
        <v>0</v>
      </c>
      <c r="AMR428">
        <v>0</v>
      </c>
      <c r="AMS428">
        <v>0</v>
      </c>
      <c r="AMT428">
        <v>0</v>
      </c>
      <c r="AMU428">
        <v>0</v>
      </c>
      <c r="AMV428">
        <v>0</v>
      </c>
      <c r="AMW428">
        <v>0</v>
      </c>
      <c r="AMX428">
        <v>0</v>
      </c>
      <c r="AMY428">
        <v>0</v>
      </c>
      <c r="AMZ428">
        <v>0</v>
      </c>
      <c r="ANA428">
        <v>0</v>
      </c>
      <c r="ANB428">
        <v>0</v>
      </c>
      <c r="ANC428">
        <v>0</v>
      </c>
      <c r="AND428">
        <v>0</v>
      </c>
      <c r="ANE428">
        <v>0</v>
      </c>
      <c r="ANF428">
        <v>0</v>
      </c>
      <c r="ANG428">
        <v>0</v>
      </c>
      <c r="ANH428">
        <v>0</v>
      </c>
      <c r="ANI428">
        <v>0</v>
      </c>
      <c r="ANJ428">
        <v>0</v>
      </c>
      <c r="ANK428">
        <v>0</v>
      </c>
      <c r="ANL428">
        <v>0</v>
      </c>
      <c r="ANM428">
        <v>0</v>
      </c>
      <c r="ANN428">
        <v>0</v>
      </c>
      <c r="ANO428">
        <v>0</v>
      </c>
      <c r="ANP428">
        <v>0</v>
      </c>
      <c r="ANQ428">
        <v>0</v>
      </c>
      <c r="ANR428">
        <v>0</v>
      </c>
      <c r="ANS428">
        <v>0</v>
      </c>
      <c r="ANT428">
        <v>0</v>
      </c>
      <c r="ANU428">
        <v>0</v>
      </c>
      <c r="ANV428">
        <v>0</v>
      </c>
      <c r="ANW428">
        <v>0</v>
      </c>
      <c r="ANX428">
        <v>0</v>
      </c>
      <c r="ANY428">
        <v>0</v>
      </c>
      <c r="ANZ428">
        <v>0</v>
      </c>
      <c r="AOA428">
        <v>0</v>
      </c>
      <c r="AOB428">
        <v>0</v>
      </c>
      <c r="AOC428">
        <v>0</v>
      </c>
      <c r="AOD428">
        <v>0</v>
      </c>
      <c r="AOE428">
        <v>0</v>
      </c>
      <c r="AOF428">
        <v>0</v>
      </c>
      <c r="AOG428">
        <v>0</v>
      </c>
      <c r="AOH428">
        <v>0</v>
      </c>
      <c r="AOI428">
        <v>0</v>
      </c>
      <c r="AOJ428">
        <v>0</v>
      </c>
      <c r="AOK428">
        <v>0</v>
      </c>
      <c r="AOL428">
        <v>0</v>
      </c>
      <c r="AOM428">
        <v>0</v>
      </c>
      <c r="AON428">
        <v>0</v>
      </c>
      <c r="AOO428">
        <v>0</v>
      </c>
      <c r="AOP428">
        <v>0</v>
      </c>
      <c r="AOQ428">
        <v>0</v>
      </c>
      <c r="AOR428">
        <v>0</v>
      </c>
      <c r="AOS428">
        <v>0</v>
      </c>
      <c r="AOT428">
        <v>0</v>
      </c>
      <c r="AOU428">
        <v>0</v>
      </c>
      <c r="AOV428">
        <v>0</v>
      </c>
      <c r="AOW428">
        <v>0</v>
      </c>
      <c r="AOX428">
        <v>0</v>
      </c>
      <c r="AOY428">
        <v>0</v>
      </c>
      <c r="AOZ428">
        <v>0</v>
      </c>
      <c r="APA428">
        <v>0</v>
      </c>
      <c r="APB428">
        <v>0</v>
      </c>
      <c r="APC428">
        <v>0</v>
      </c>
      <c r="APD428">
        <v>0</v>
      </c>
      <c r="APE428">
        <v>0</v>
      </c>
      <c r="APF428">
        <v>0</v>
      </c>
      <c r="APG428">
        <v>0</v>
      </c>
      <c r="APH428">
        <v>0</v>
      </c>
      <c r="API428">
        <v>0</v>
      </c>
      <c r="APJ428">
        <v>0</v>
      </c>
      <c r="APK428">
        <v>0</v>
      </c>
      <c r="APL428">
        <v>0</v>
      </c>
      <c r="APM428">
        <v>0</v>
      </c>
      <c r="APN428">
        <v>0</v>
      </c>
      <c r="APO428">
        <v>0</v>
      </c>
      <c r="APP428">
        <v>0</v>
      </c>
      <c r="APQ428">
        <v>0</v>
      </c>
      <c r="APR428">
        <v>0</v>
      </c>
      <c r="APS428">
        <v>0</v>
      </c>
      <c r="APT428">
        <v>0</v>
      </c>
      <c r="APU428">
        <v>0</v>
      </c>
      <c r="APV428">
        <v>0</v>
      </c>
      <c r="APW428">
        <v>0</v>
      </c>
      <c r="APX428">
        <v>0</v>
      </c>
      <c r="APY428">
        <v>0</v>
      </c>
      <c r="APZ428">
        <v>0</v>
      </c>
      <c r="AQA428">
        <v>0</v>
      </c>
      <c r="AQB428">
        <v>0</v>
      </c>
      <c r="AQC428">
        <v>0</v>
      </c>
      <c r="AQD428">
        <v>0</v>
      </c>
      <c r="AQE428">
        <v>0</v>
      </c>
      <c r="AQF428">
        <v>0</v>
      </c>
      <c r="AQG428">
        <v>0</v>
      </c>
      <c r="AQH428">
        <v>0</v>
      </c>
      <c r="AQI428">
        <v>0</v>
      </c>
      <c r="AQJ428">
        <v>0</v>
      </c>
      <c r="AQK428">
        <v>0</v>
      </c>
      <c r="AQL428">
        <v>0</v>
      </c>
      <c r="AQM428">
        <v>0</v>
      </c>
      <c r="AQN428">
        <v>0</v>
      </c>
      <c r="AQO428">
        <v>0</v>
      </c>
      <c r="AQP428">
        <v>0</v>
      </c>
      <c r="AQQ428">
        <v>0</v>
      </c>
      <c r="AQR428">
        <v>0</v>
      </c>
      <c r="AQS428">
        <v>0</v>
      </c>
      <c r="AQT428">
        <v>0</v>
      </c>
      <c r="AQU428">
        <v>0</v>
      </c>
      <c r="AQV428">
        <v>0</v>
      </c>
      <c r="AQW428">
        <v>0</v>
      </c>
      <c r="AQX428">
        <v>0</v>
      </c>
      <c r="AQY428">
        <v>0</v>
      </c>
      <c r="AQZ428">
        <v>0</v>
      </c>
      <c r="ARA428">
        <v>0</v>
      </c>
      <c r="ARB428">
        <v>0</v>
      </c>
      <c r="ARC428">
        <v>0</v>
      </c>
      <c r="ARD428">
        <v>0</v>
      </c>
      <c r="ARE428">
        <v>0</v>
      </c>
      <c r="ARF428">
        <v>0</v>
      </c>
      <c r="ARG428">
        <v>0</v>
      </c>
      <c r="ARH428">
        <v>0</v>
      </c>
      <c r="ARI428">
        <v>0</v>
      </c>
      <c r="ARJ428">
        <v>0</v>
      </c>
      <c r="ARK428">
        <v>0</v>
      </c>
      <c r="ARL428">
        <v>0</v>
      </c>
      <c r="ARM428">
        <v>0</v>
      </c>
      <c r="ARN428">
        <v>0</v>
      </c>
      <c r="ARO428">
        <v>0</v>
      </c>
      <c r="ARP428">
        <v>0</v>
      </c>
      <c r="ARQ428">
        <v>0</v>
      </c>
      <c r="ARR428">
        <v>0</v>
      </c>
      <c r="ARS428">
        <v>0</v>
      </c>
      <c r="ART428">
        <v>0</v>
      </c>
      <c r="ARU428">
        <v>0</v>
      </c>
      <c r="ARV428">
        <v>0</v>
      </c>
      <c r="ARW428">
        <v>0</v>
      </c>
      <c r="ARX428">
        <v>0</v>
      </c>
      <c r="ARY428">
        <v>0</v>
      </c>
      <c r="ARZ428">
        <v>0</v>
      </c>
      <c r="ASA428">
        <v>0</v>
      </c>
      <c r="ASB428">
        <v>0</v>
      </c>
      <c r="ASC428">
        <v>0</v>
      </c>
      <c r="ASD428">
        <v>0</v>
      </c>
      <c r="ASE428">
        <v>0</v>
      </c>
      <c r="ASF428">
        <v>0</v>
      </c>
      <c r="ASG428">
        <v>0</v>
      </c>
      <c r="ASH428">
        <v>0</v>
      </c>
      <c r="ASI428">
        <v>0</v>
      </c>
      <c r="ASJ428">
        <v>0</v>
      </c>
      <c r="ASK428">
        <v>0</v>
      </c>
      <c r="ASL428">
        <v>0</v>
      </c>
      <c r="ASM428">
        <v>0</v>
      </c>
      <c r="ASN428">
        <v>0</v>
      </c>
      <c r="ASO428">
        <v>0</v>
      </c>
      <c r="ASP428">
        <v>0</v>
      </c>
      <c r="ASQ428">
        <v>0</v>
      </c>
      <c r="ASR428">
        <v>0</v>
      </c>
      <c r="ASS428">
        <v>0</v>
      </c>
      <c r="AST428">
        <v>0</v>
      </c>
      <c r="ASU428">
        <v>0</v>
      </c>
      <c r="ASV428">
        <v>0</v>
      </c>
      <c r="ASW428">
        <v>0</v>
      </c>
      <c r="ASX428">
        <v>0</v>
      </c>
      <c r="ASY428">
        <v>0</v>
      </c>
      <c r="ASZ428">
        <v>0</v>
      </c>
      <c r="ATA428">
        <v>0</v>
      </c>
      <c r="ATB428">
        <v>0</v>
      </c>
      <c r="ATC428">
        <v>0</v>
      </c>
      <c r="ATD428">
        <v>0</v>
      </c>
      <c r="ATE428">
        <v>0</v>
      </c>
      <c r="ATF428">
        <v>0</v>
      </c>
      <c r="ATG428">
        <v>0</v>
      </c>
      <c r="ATH428">
        <v>0</v>
      </c>
      <c r="ATI428">
        <v>0</v>
      </c>
      <c r="ATJ428">
        <v>0</v>
      </c>
      <c r="ATK428">
        <v>0</v>
      </c>
      <c r="ATL428">
        <v>0</v>
      </c>
      <c r="ATM428">
        <v>0</v>
      </c>
      <c r="ATN428">
        <v>0</v>
      </c>
      <c r="ATO428">
        <v>0</v>
      </c>
      <c r="ATP428">
        <v>0</v>
      </c>
      <c r="ATQ428">
        <v>0</v>
      </c>
      <c r="ATR428">
        <v>0</v>
      </c>
      <c r="ATS428">
        <v>0</v>
      </c>
      <c r="ATT428">
        <v>0</v>
      </c>
      <c r="ATU428">
        <v>0</v>
      </c>
      <c r="ATV428">
        <v>0</v>
      </c>
      <c r="ATW428">
        <v>0</v>
      </c>
      <c r="ATX428">
        <v>0</v>
      </c>
      <c r="ATY428">
        <v>0</v>
      </c>
      <c r="ATZ428">
        <v>0</v>
      </c>
      <c r="AUA428">
        <v>0</v>
      </c>
      <c r="AUB428">
        <v>0</v>
      </c>
      <c r="AUC428">
        <v>0</v>
      </c>
      <c r="AUD428">
        <v>0</v>
      </c>
      <c r="AUE428">
        <v>0</v>
      </c>
      <c r="AUF428">
        <v>0</v>
      </c>
      <c r="AUG428">
        <v>0</v>
      </c>
      <c r="AUH428">
        <v>0</v>
      </c>
      <c r="AUI428">
        <v>0</v>
      </c>
      <c r="AUJ428">
        <v>0</v>
      </c>
      <c r="AUK428">
        <v>0</v>
      </c>
      <c r="AUL428">
        <v>0</v>
      </c>
      <c r="AUM428">
        <v>0</v>
      </c>
      <c r="AUN428">
        <v>0</v>
      </c>
      <c r="AUO428">
        <v>0</v>
      </c>
      <c r="AUP428">
        <v>0</v>
      </c>
      <c r="AUQ428">
        <v>0</v>
      </c>
      <c r="AUR428">
        <v>0</v>
      </c>
      <c r="AUS428">
        <v>0</v>
      </c>
      <c r="AUT428">
        <v>0</v>
      </c>
      <c r="AUU428">
        <v>0</v>
      </c>
      <c r="AUV428">
        <v>0</v>
      </c>
      <c r="AUW428">
        <v>0</v>
      </c>
      <c r="AUX428">
        <v>0</v>
      </c>
      <c r="AUY428">
        <v>0</v>
      </c>
      <c r="AUZ428">
        <v>0</v>
      </c>
      <c r="AVA428">
        <v>0</v>
      </c>
      <c r="AVB428">
        <v>0</v>
      </c>
      <c r="AVC428">
        <v>0</v>
      </c>
      <c r="AVD428">
        <v>0</v>
      </c>
      <c r="AVE428">
        <v>0</v>
      </c>
      <c r="AVF428">
        <v>0</v>
      </c>
      <c r="AVG428">
        <v>0</v>
      </c>
      <c r="AVH428">
        <v>0</v>
      </c>
      <c r="AVI428">
        <v>0</v>
      </c>
      <c r="AVJ428">
        <v>0</v>
      </c>
      <c r="AVK428">
        <v>0</v>
      </c>
      <c r="AVL428">
        <v>0</v>
      </c>
      <c r="AVM428">
        <v>0</v>
      </c>
      <c r="AVN428">
        <v>0</v>
      </c>
      <c r="AVO428">
        <v>0</v>
      </c>
      <c r="AVP428">
        <v>0</v>
      </c>
      <c r="AVQ428">
        <v>0</v>
      </c>
      <c r="AVR428">
        <v>0</v>
      </c>
      <c r="AVS428">
        <v>0</v>
      </c>
      <c r="AVT428">
        <v>0</v>
      </c>
      <c r="AVU428">
        <v>0</v>
      </c>
      <c r="AVV428">
        <v>0</v>
      </c>
      <c r="AVW428">
        <v>0</v>
      </c>
      <c r="AVX428">
        <v>0</v>
      </c>
      <c r="AVY428">
        <v>0</v>
      </c>
      <c r="AVZ428">
        <v>0</v>
      </c>
      <c r="AWA428">
        <v>0</v>
      </c>
      <c r="AWB428">
        <v>0</v>
      </c>
      <c r="AWC428">
        <v>0</v>
      </c>
      <c r="AWD428">
        <v>0</v>
      </c>
      <c r="AWE428">
        <v>0</v>
      </c>
      <c r="AWF428">
        <v>0</v>
      </c>
      <c r="AWG428">
        <v>0</v>
      </c>
      <c r="AWH428">
        <v>0</v>
      </c>
      <c r="AWI428">
        <v>0</v>
      </c>
      <c r="AWJ428">
        <v>0</v>
      </c>
      <c r="AWK428">
        <v>0</v>
      </c>
      <c r="AWL428">
        <v>0</v>
      </c>
      <c r="AWM428">
        <v>0</v>
      </c>
      <c r="AWN428">
        <v>0</v>
      </c>
      <c r="AWO428" s="16">
        <v>5</v>
      </c>
    </row>
    <row r="429" spans="1:1289" x14ac:dyDescent="0.25">
      <c r="A429">
        <v>2311</v>
      </c>
      <c r="B429">
        <v>1</v>
      </c>
      <c r="C429">
        <v>1</v>
      </c>
      <c r="D429">
        <v>1</v>
      </c>
      <c r="E429">
        <v>1</v>
      </c>
      <c r="F429">
        <v>1</v>
      </c>
      <c r="G429">
        <v>1</v>
      </c>
      <c r="H429">
        <v>1</v>
      </c>
      <c r="I429">
        <v>1</v>
      </c>
      <c r="J429">
        <v>1</v>
      </c>
      <c r="K429">
        <v>1</v>
      </c>
      <c r="L429">
        <v>1</v>
      </c>
      <c r="M429">
        <v>1</v>
      </c>
      <c r="N429">
        <v>1</v>
      </c>
      <c r="O429">
        <v>1</v>
      </c>
      <c r="P429">
        <v>0</v>
      </c>
      <c r="Q429">
        <v>0</v>
      </c>
      <c r="R429">
        <v>0</v>
      </c>
      <c r="S429">
        <v>0</v>
      </c>
      <c r="T429">
        <v>1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1</v>
      </c>
      <c r="AC429">
        <v>0</v>
      </c>
      <c r="AD429">
        <v>0</v>
      </c>
      <c r="AE429">
        <v>0</v>
      </c>
      <c r="AF429">
        <v>0</v>
      </c>
      <c r="AG429">
        <v>1</v>
      </c>
      <c r="AH429">
        <v>0</v>
      </c>
      <c r="AI429">
        <v>0</v>
      </c>
      <c r="AJ429">
        <v>1</v>
      </c>
      <c r="AK429">
        <v>1</v>
      </c>
      <c r="AL429">
        <v>1</v>
      </c>
      <c r="AM429">
        <v>0</v>
      </c>
      <c r="AN429">
        <v>1</v>
      </c>
      <c r="AO429">
        <v>0</v>
      </c>
      <c r="AP429">
        <v>1</v>
      </c>
      <c r="AQ429">
        <v>1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1</v>
      </c>
      <c r="AX429">
        <v>1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1</v>
      </c>
      <c r="BF429">
        <v>0</v>
      </c>
      <c r="BG429">
        <v>0</v>
      </c>
      <c r="BH429">
        <v>0</v>
      </c>
      <c r="BI429">
        <v>0</v>
      </c>
      <c r="BJ429">
        <v>1</v>
      </c>
      <c r="BK429">
        <v>0</v>
      </c>
      <c r="BL429">
        <v>0</v>
      </c>
      <c r="BM429">
        <v>1</v>
      </c>
      <c r="BN429">
        <v>0</v>
      </c>
      <c r="BO429">
        <v>0</v>
      </c>
      <c r="BP429">
        <v>1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1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1</v>
      </c>
      <c r="CD429">
        <v>1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1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0</v>
      </c>
      <c r="CY429">
        <v>0</v>
      </c>
      <c r="CZ429">
        <v>0</v>
      </c>
      <c r="DA429">
        <v>0</v>
      </c>
      <c r="DB429">
        <v>0</v>
      </c>
      <c r="DC429">
        <v>0</v>
      </c>
      <c r="DD429">
        <v>1</v>
      </c>
      <c r="DE429">
        <v>1</v>
      </c>
      <c r="DF429">
        <v>0</v>
      </c>
      <c r="DG429">
        <v>0</v>
      </c>
      <c r="DH429">
        <v>0</v>
      </c>
      <c r="DI429">
        <v>0</v>
      </c>
      <c r="DJ429">
        <v>0</v>
      </c>
      <c r="DK429">
        <v>0</v>
      </c>
      <c r="DL429">
        <v>0</v>
      </c>
      <c r="DM429">
        <v>0</v>
      </c>
      <c r="DN429">
        <v>0</v>
      </c>
      <c r="DO429">
        <v>0</v>
      </c>
      <c r="DP429">
        <v>0</v>
      </c>
      <c r="DQ429">
        <v>0</v>
      </c>
      <c r="DR429">
        <v>0</v>
      </c>
      <c r="DS429">
        <v>1</v>
      </c>
      <c r="DT429">
        <v>0</v>
      </c>
      <c r="DU429">
        <v>0</v>
      </c>
      <c r="DV429">
        <v>0</v>
      </c>
      <c r="DW429">
        <v>0</v>
      </c>
      <c r="DX429">
        <v>0</v>
      </c>
      <c r="DY429">
        <v>1</v>
      </c>
      <c r="DZ429">
        <v>0</v>
      </c>
      <c r="EA429">
        <v>1</v>
      </c>
      <c r="EB429">
        <v>0</v>
      </c>
      <c r="EC429">
        <v>0</v>
      </c>
      <c r="ED429">
        <v>0</v>
      </c>
      <c r="EE429">
        <v>0</v>
      </c>
      <c r="EF429">
        <v>0</v>
      </c>
      <c r="EG429">
        <v>0</v>
      </c>
      <c r="EH429">
        <v>0</v>
      </c>
      <c r="EI429">
        <v>0</v>
      </c>
      <c r="EJ429">
        <v>0</v>
      </c>
      <c r="EK429">
        <v>0</v>
      </c>
      <c r="EL429">
        <v>0</v>
      </c>
      <c r="EM429">
        <v>0</v>
      </c>
      <c r="EN429">
        <v>0</v>
      </c>
      <c r="EO429">
        <v>1</v>
      </c>
      <c r="EP429">
        <v>0</v>
      </c>
      <c r="EQ429">
        <v>1</v>
      </c>
      <c r="ER429">
        <v>0</v>
      </c>
      <c r="ES429">
        <v>0</v>
      </c>
      <c r="ET429">
        <v>0</v>
      </c>
      <c r="EU429">
        <v>0</v>
      </c>
      <c r="EV429">
        <v>1</v>
      </c>
      <c r="EW429">
        <v>0</v>
      </c>
      <c r="EX429">
        <v>1</v>
      </c>
      <c r="EY429">
        <v>0</v>
      </c>
      <c r="EZ429">
        <v>0</v>
      </c>
      <c r="FA429">
        <v>1</v>
      </c>
      <c r="FB429">
        <v>0</v>
      </c>
      <c r="FC429">
        <v>0</v>
      </c>
      <c r="FD429">
        <v>0</v>
      </c>
      <c r="FE429">
        <v>1</v>
      </c>
      <c r="FF429">
        <v>1</v>
      </c>
      <c r="FG429">
        <v>1</v>
      </c>
      <c r="FH429">
        <v>0</v>
      </c>
      <c r="FI429">
        <v>0</v>
      </c>
      <c r="FJ429">
        <v>1</v>
      </c>
      <c r="FK429">
        <v>1</v>
      </c>
      <c r="FL429">
        <v>0</v>
      </c>
      <c r="FM429">
        <v>0</v>
      </c>
      <c r="FN429">
        <v>0</v>
      </c>
      <c r="FO429">
        <v>1</v>
      </c>
      <c r="FP429">
        <v>1</v>
      </c>
      <c r="FQ429">
        <v>1</v>
      </c>
      <c r="FR429">
        <v>0</v>
      </c>
      <c r="FS429">
        <v>0</v>
      </c>
      <c r="FT429">
        <v>0</v>
      </c>
      <c r="FU429">
        <v>0</v>
      </c>
      <c r="FV429">
        <v>0</v>
      </c>
      <c r="FW429">
        <v>1</v>
      </c>
      <c r="FX429">
        <v>1</v>
      </c>
      <c r="FY429">
        <v>1</v>
      </c>
      <c r="FZ429">
        <v>0</v>
      </c>
      <c r="GA429">
        <v>0</v>
      </c>
      <c r="GB429">
        <v>0</v>
      </c>
      <c r="GC429">
        <v>0</v>
      </c>
      <c r="GD429">
        <v>0</v>
      </c>
      <c r="GE429">
        <v>0</v>
      </c>
      <c r="GF429">
        <v>0</v>
      </c>
      <c r="GG429">
        <v>0</v>
      </c>
      <c r="GH429">
        <v>0</v>
      </c>
      <c r="GI429">
        <v>0</v>
      </c>
      <c r="GJ429">
        <v>0</v>
      </c>
      <c r="GK429">
        <v>0</v>
      </c>
      <c r="GL429">
        <v>0</v>
      </c>
      <c r="GM429">
        <v>1</v>
      </c>
      <c r="GN429">
        <v>0</v>
      </c>
      <c r="GO429">
        <v>0</v>
      </c>
      <c r="GP429">
        <v>0</v>
      </c>
      <c r="GQ429">
        <v>0</v>
      </c>
      <c r="GR429">
        <v>0</v>
      </c>
      <c r="GS429">
        <v>1</v>
      </c>
      <c r="GT429">
        <v>0</v>
      </c>
      <c r="GU429">
        <v>0</v>
      </c>
      <c r="GV429">
        <v>0</v>
      </c>
      <c r="GW429">
        <v>0</v>
      </c>
      <c r="GX429">
        <v>0</v>
      </c>
      <c r="GY429">
        <v>0</v>
      </c>
      <c r="GZ429">
        <v>0</v>
      </c>
      <c r="HA429">
        <v>0</v>
      </c>
      <c r="HB429">
        <v>0</v>
      </c>
      <c r="HC429">
        <v>0</v>
      </c>
      <c r="HD429">
        <v>0</v>
      </c>
      <c r="HE429">
        <v>0</v>
      </c>
      <c r="HF429">
        <v>0</v>
      </c>
      <c r="HG429">
        <v>0</v>
      </c>
      <c r="HH429">
        <v>0</v>
      </c>
      <c r="HI429">
        <v>1</v>
      </c>
      <c r="HJ429">
        <v>0</v>
      </c>
      <c r="HK429">
        <v>0</v>
      </c>
      <c r="HL429">
        <v>0</v>
      </c>
      <c r="HM429">
        <v>0</v>
      </c>
      <c r="HN429">
        <v>0</v>
      </c>
      <c r="HO429">
        <v>0</v>
      </c>
      <c r="HP429">
        <v>0</v>
      </c>
      <c r="HQ429">
        <v>0</v>
      </c>
      <c r="HR429">
        <v>0</v>
      </c>
      <c r="HS429">
        <v>0</v>
      </c>
      <c r="HT429">
        <v>0</v>
      </c>
      <c r="HU429">
        <v>0</v>
      </c>
      <c r="HV429">
        <v>0</v>
      </c>
      <c r="HW429">
        <v>0</v>
      </c>
      <c r="HX429">
        <v>0</v>
      </c>
      <c r="HY429">
        <v>0</v>
      </c>
      <c r="HZ429">
        <v>0</v>
      </c>
      <c r="IA429">
        <v>0</v>
      </c>
      <c r="IB429">
        <v>0</v>
      </c>
      <c r="IC429">
        <v>0</v>
      </c>
      <c r="ID429">
        <v>0</v>
      </c>
      <c r="IE429">
        <v>0</v>
      </c>
      <c r="IF429">
        <v>0</v>
      </c>
      <c r="IG429">
        <v>0</v>
      </c>
      <c r="IH429">
        <v>1</v>
      </c>
      <c r="II429">
        <v>0</v>
      </c>
      <c r="IJ429">
        <v>0</v>
      </c>
      <c r="IK429">
        <v>0</v>
      </c>
      <c r="IL429">
        <v>0</v>
      </c>
      <c r="IM429">
        <v>0</v>
      </c>
      <c r="IN429">
        <v>0</v>
      </c>
      <c r="IO429">
        <v>0</v>
      </c>
      <c r="IP429">
        <v>0</v>
      </c>
      <c r="IQ429">
        <v>0</v>
      </c>
      <c r="IR429">
        <v>0</v>
      </c>
      <c r="IS429">
        <v>0</v>
      </c>
      <c r="IT429">
        <v>0</v>
      </c>
      <c r="IU429">
        <v>0</v>
      </c>
      <c r="IV429">
        <v>0</v>
      </c>
      <c r="IW429">
        <v>0</v>
      </c>
      <c r="IX429">
        <v>0</v>
      </c>
      <c r="IY429">
        <v>0</v>
      </c>
      <c r="IZ429">
        <v>0</v>
      </c>
      <c r="JA429">
        <v>0</v>
      </c>
      <c r="JB429">
        <v>1</v>
      </c>
      <c r="JC429">
        <v>0</v>
      </c>
      <c r="JD429">
        <v>0</v>
      </c>
      <c r="JE429">
        <v>0</v>
      </c>
      <c r="JF429">
        <v>0</v>
      </c>
      <c r="JG429">
        <v>0</v>
      </c>
      <c r="JH429">
        <v>0</v>
      </c>
      <c r="JI429">
        <v>0</v>
      </c>
      <c r="JJ429">
        <v>0</v>
      </c>
      <c r="JK429">
        <v>0</v>
      </c>
      <c r="JL429">
        <v>0</v>
      </c>
      <c r="JM429">
        <v>0</v>
      </c>
      <c r="JN429">
        <v>0</v>
      </c>
      <c r="JO429">
        <v>0</v>
      </c>
      <c r="JP429">
        <v>0</v>
      </c>
      <c r="JQ429">
        <v>0</v>
      </c>
      <c r="JR429">
        <v>0</v>
      </c>
      <c r="JS429">
        <v>0</v>
      </c>
      <c r="JT429">
        <v>0</v>
      </c>
      <c r="JU429">
        <v>0</v>
      </c>
      <c r="JV429">
        <v>0</v>
      </c>
      <c r="JW429">
        <v>0</v>
      </c>
      <c r="JX429">
        <v>1</v>
      </c>
      <c r="JY429">
        <v>0</v>
      </c>
      <c r="JZ429">
        <v>0</v>
      </c>
      <c r="KA429">
        <v>0</v>
      </c>
      <c r="KB429">
        <v>0</v>
      </c>
      <c r="KC429">
        <v>0</v>
      </c>
      <c r="KD429">
        <v>0</v>
      </c>
      <c r="KE429">
        <v>0</v>
      </c>
      <c r="KF429">
        <v>0</v>
      </c>
      <c r="KG429">
        <v>0</v>
      </c>
      <c r="KH429">
        <v>0</v>
      </c>
      <c r="KI429">
        <v>0</v>
      </c>
      <c r="KJ429">
        <v>0</v>
      </c>
      <c r="KK429">
        <v>0</v>
      </c>
      <c r="KL429">
        <v>0</v>
      </c>
      <c r="KM429">
        <v>0</v>
      </c>
      <c r="KN429">
        <v>0</v>
      </c>
      <c r="KO429">
        <v>0</v>
      </c>
      <c r="KP429">
        <v>0</v>
      </c>
      <c r="KQ429">
        <v>0</v>
      </c>
      <c r="KR429">
        <v>0</v>
      </c>
      <c r="KS429">
        <v>0</v>
      </c>
      <c r="KT429">
        <v>0</v>
      </c>
      <c r="KU429">
        <v>0</v>
      </c>
      <c r="KV429">
        <v>0</v>
      </c>
      <c r="KW429">
        <v>0</v>
      </c>
      <c r="KX429">
        <v>0</v>
      </c>
      <c r="KY429">
        <v>0</v>
      </c>
      <c r="KZ429">
        <v>0</v>
      </c>
      <c r="LA429">
        <v>0</v>
      </c>
      <c r="LB429">
        <v>0</v>
      </c>
      <c r="LC429">
        <v>0</v>
      </c>
      <c r="LD429">
        <v>1</v>
      </c>
      <c r="LE429">
        <v>0</v>
      </c>
      <c r="LF429">
        <v>0</v>
      </c>
      <c r="LG429">
        <v>0</v>
      </c>
      <c r="LH429">
        <v>0</v>
      </c>
      <c r="LI429">
        <v>0</v>
      </c>
      <c r="LJ429">
        <v>0</v>
      </c>
      <c r="LK429">
        <v>0</v>
      </c>
      <c r="LL429">
        <v>0</v>
      </c>
      <c r="LM429">
        <v>0</v>
      </c>
      <c r="LN429">
        <v>0</v>
      </c>
      <c r="LO429">
        <v>0</v>
      </c>
      <c r="LP429">
        <v>0</v>
      </c>
      <c r="LQ429">
        <v>0</v>
      </c>
      <c r="LR429">
        <v>0</v>
      </c>
      <c r="LS429">
        <v>0</v>
      </c>
      <c r="LT429">
        <v>0</v>
      </c>
      <c r="LU429">
        <v>0</v>
      </c>
      <c r="LV429">
        <v>0</v>
      </c>
      <c r="LW429">
        <v>0</v>
      </c>
      <c r="LX429">
        <v>0</v>
      </c>
      <c r="LY429">
        <v>0</v>
      </c>
      <c r="LZ429">
        <v>0</v>
      </c>
      <c r="MA429">
        <v>0</v>
      </c>
      <c r="MB429">
        <v>0</v>
      </c>
      <c r="MC429">
        <v>0</v>
      </c>
      <c r="MD429">
        <v>0</v>
      </c>
      <c r="ME429">
        <v>0</v>
      </c>
      <c r="MF429">
        <v>0</v>
      </c>
      <c r="MG429">
        <v>0</v>
      </c>
      <c r="MH429">
        <v>1</v>
      </c>
      <c r="MI429">
        <v>0</v>
      </c>
      <c r="MJ429">
        <v>0</v>
      </c>
      <c r="MK429">
        <v>0</v>
      </c>
      <c r="ML429">
        <v>0</v>
      </c>
      <c r="MM429">
        <v>0</v>
      </c>
      <c r="MN429">
        <v>1</v>
      </c>
      <c r="MO429">
        <v>0</v>
      </c>
      <c r="MP429">
        <v>0</v>
      </c>
      <c r="MQ429">
        <v>0</v>
      </c>
      <c r="MR429">
        <v>0</v>
      </c>
      <c r="MS429">
        <v>0</v>
      </c>
      <c r="MT429">
        <v>0</v>
      </c>
      <c r="MU429">
        <v>0</v>
      </c>
      <c r="MV429">
        <v>0</v>
      </c>
      <c r="MW429">
        <v>1</v>
      </c>
      <c r="MX429">
        <v>0</v>
      </c>
      <c r="MY429">
        <v>0</v>
      </c>
      <c r="MZ429">
        <v>0</v>
      </c>
      <c r="NA429">
        <v>0</v>
      </c>
      <c r="NB429">
        <v>0</v>
      </c>
      <c r="NC429">
        <v>0</v>
      </c>
      <c r="ND429">
        <v>0</v>
      </c>
      <c r="NE429">
        <v>0</v>
      </c>
      <c r="NF429">
        <v>0</v>
      </c>
      <c r="NG429">
        <v>0</v>
      </c>
      <c r="NH429">
        <v>0</v>
      </c>
      <c r="NI429">
        <v>0</v>
      </c>
      <c r="NJ429">
        <v>0</v>
      </c>
      <c r="NK429">
        <v>0</v>
      </c>
      <c r="NL429">
        <v>0</v>
      </c>
      <c r="NM429">
        <v>0</v>
      </c>
      <c r="NN429">
        <v>0</v>
      </c>
      <c r="NO429">
        <v>0</v>
      </c>
      <c r="NP429">
        <v>0</v>
      </c>
      <c r="NQ429">
        <v>0</v>
      </c>
      <c r="NR429">
        <v>0</v>
      </c>
      <c r="NS429">
        <v>0</v>
      </c>
      <c r="NT429">
        <v>0</v>
      </c>
      <c r="NU429">
        <v>0</v>
      </c>
      <c r="NV429">
        <v>0</v>
      </c>
      <c r="NW429">
        <v>0</v>
      </c>
      <c r="NX429">
        <v>0</v>
      </c>
      <c r="NY429">
        <v>0</v>
      </c>
      <c r="NZ429">
        <v>0</v>
      </c>
      <c r="OA429">
        <v>0</v>
      </c>
      <c r="OB429">
        <v>0</v>
      </c>
      <c r="OC429">
        <v>0</v>
      </c>
      <c r="OD429">
        <v>0</v>
      </c>
      <c r="OE429">
        <v>0</v>
      </c>
      <c r="OF429">
        <v>0</v>
      </c>
      <c r="OG429">
        <v>0</v>
      </c>
      <c r="OH429">
        <v>0</v>
      </c>
      <c r="OI429">
        <v>0</v>
      </c>
      <c r="OJ429">
        <v>0</v>
      </c>
      <c r="OK429">
        <v>1</v>
      </c>
      <c r="OL429">
        <v>0</v>
      </c>
      <c r="OM429">
        <v>0</v>
      </c>
      <c r="ON429">
        <v>0</v>
      </c>
      <c r="OO429">
        <v>0</v>
      </c>
      <c r="OP429">
        <v>0</v>
      </c>
      <c r="OQ429">
        <v>0</v>
      </c>
      <c r="OR429">
        <v>0</v>
      </c>
      <c r="OS429">
        <v>0</v>
      </c>
      <c r="OT429">
        <v>0</v>
      </c>
      <c r="OU429">
        <v>0</v>
      </c>
      <c r="OV429">
        <v>0</v>
      </c>
      <c r="OW429">
        <v>1</v>
      </c>
      <c r="OX429">
        <v>0</v>
      </c>
      <c r="OY429">
        <v>1</v>
      </c>
      <c r="OZ429">
        <v>0</v>
      </c>
      <c r="PA429">
        <v>0</v>
      </c>
      <c r="PB429">
        <v>0</v>
      </c>
      <c r="PC429">
        <v>1</v>
      </c>
      <c r="PD429">
        <v>0</v>
      </c>
      <c r="PE429">
        <v>0</v>
      </c>
      <c r="PF429">
        <v>0</v>
      </c>
      <c r="PG429">
        <v>0</v>
      </c>
      <c r="PH429">
        <v>0</v>
      </c>
      <c r="PI429">
        <v>0</v>
      </c>
      <c r="PJ429">
        <v>0</v>
      </c>
      <c r="PK429">
        <v>0</v>
      </c>
      <c r="PL429">
        <v>0</v>
      </c>
      <c r="PM429">
        <v>0</v>
      </c>
      <c r="PN429">
        <v>0</v>
      </c>
      <c r="PO429">
        <v>0</v>
      </c>
      <c r="PP429">
        <v>0</v>
      </c>
      <c r="PQ429">
        <v>0</v>
      </c>
      <c r="PR429">
        <v>0</v>
      </c>
      <c r="PS429">
        <v>0</v>
      </c>
      <c r="PT429">
        <v>0</v>
      </c>
      <c r="PU429">
        <v>0</v>
      </c>
      <c r="PV429">
        <v>0</v>
      </c>
      <c r="PW429">
        <v>0</v>
      </c>
      <c r="PX429">
        <v>0</v>
      </c>
      <c r="PY429">
        <v>0</v>
      </c>
      <c r="PZ429">
        <v>0</v>
      </c>
      <c r="QA429">
        <v>1</v>
      </c>
      <c r="QB429">
        <v>0</v>
      </c>
      <c r="QC429">
        <v>0</v>
      </c>
      <c r="QD429">
        <v>1</v>
      </c>
      <c r="QE429">
        <v>0</v>
      </c>
      <c r="QF429">
        <v>0</v>
      </c>
      <c r="QG429">
        <v>0</v>
      </c>
      <c r="QH429">
        <v>0</v>
      </c>
      <c r="QI429">
        <v>0</v>
      </c>
      <c r="QJ429">
        <v>0</v>
      </c>
      <c r="QK429">
        <v>1</v>
      </c>
      <c r="QL429">
        <v>0</v>
      </c>
      <c r="QM429">
        <v>0</v>
      </c>
      <c r="QN429">
        <v>0</v>
      </c>
      <c r="QO429">
        <v>0</v>
      </c>
      <c r="QP429">
        <v>1</v>
      </c>
      <c r="QQ429">
        <v>0</v>
      </c>
      <c r="QR429">
        <v>0</v>
      </c>
      <c r="QS429">
        <v>0</v>
      </c>
      <c r="QT429">
        <v>0</v>
      </c>
      <c r="QU429">
        <v>0</v>
      </c>
      <c r="QV429">
        <v>0</v>
      </c>
      <c r="QW429">
        <v>0</v>
      </c>
      <c r="QX429">
        <v>0</v>
      </c>
      <c r="QY429">
        <v>0</v>
      </c>
      <c r="QZ429">
        <v>0</v>
      </c>
      <c r="RA429">
        <v>0</v>
      </c>
      <c r="RB429">
        <v>0</v>
      </c>
      <c r="RC429">
        <v>0</v>
      </c>
      <c r="RD429">
        <v>0</v>
      </c>
      <c r="RE429">
        <v>0</v>
      </c>
      <c r="RF429">
        <v>0</v>
      </c>
      <c r="RG429">
        <v>0</v>
      </c>
      <c r="RH429">
        <v>0</v>
      </c>
      <c r="RI429">
        <v>0</v>
      </c>
      <c r="RJ429">
        <v>0</v>
      </c>
      <c r="RK429">
        <v>0</v>
      </c>
      <c r="RL429">
        <v>0</v>
      </c>
      <c r="RM429">
        <v>0</v>
      </c>
      <c r="RN429">
        <v>0</v>
      </c>
      <c r="RO429">
        <v>0</v>
      </c>
      <c r="RP429">
        <v>0</v>
      </c>
      <c r="RQ429">
        <v>0</v>
      </c>
      <c r="RR429">
        <v>0</v>
      </c>
      <c r="RS429">
        <v>0</v>
      </c>
      <c r="RT429">
        <v>0</v>
      </c>
      <c r="RU429">
        <v>0</v>
      </c>
      <c r="RV429">
        <v>0</v>
      </c>
      <c r="RW429">
        <v>0</v>
      </c>
      <c r="RX429">
        <v>0</v>
      </c>
      <c r="RY429">
        <v>0</v>
      </c>
      <c r="RZ429">
        <v>0</v>
      </c>
      <c r="SA429">
        <v>0</v>
      </c>
      <c r="SB429">
        <v>0</v>
      </c>
      <c r="SC429">
        <v>0</v>
      </c>
      <c r="SD429">
        <v>0</v>
      </c>
      <c r="SE429">
        <v>1</v>
      </c>
      <c r="SF429">
        <v>0</v>
      </c>
      <c r="SG429">
        <v>0</v>
      </c>
      <c r="SH429">
        <v>0</v>
      </c>
      <c r="SI429">
        <v>0</v>
      </c>
      <c r="SJ429">
        <v>0</v>
      </c>
      <c r="SK429">
        <v>0</v>
      </c>
      <c r="SL429">
        <v>0</v>
      </c>
      <c r="SM429">
        <v>0</v>
      </c>
      <c r="SN429">
        <v>0</v>
      </c>
      <c r="SO429">
        <v>0</v>
      </c>
      <c r="SP429">
        <v>0</v>
      </c>
      <c r="SQ429">
        <v>0</v>
      </c>
      <c r="SR429">
        <v>0</v>
      </c>
      <c r="SS429">
        <v>0</v>
      </c>
      <c r="ST429">
        <v>0</v>
      </c>
      <c r="SU429">
        <v>0</v>
      </c>
      <c r="SV429">
        <v>0</v>
      </c>
      <c r="SW429">
        <v>0</v>
      </c>
      <c r="SX429">
        <v>0</v>
      </c>
      <c r="SY429">
        <v>0</v>
      </c>
      <c r="SZ429">
        <v>0</v>
      </c>
      <c r="TA429">
        <v>0</v>
      </c>
      <c r="TB429">
        <v>0</v>
      </c>
      <c r="TC429">
        <v>0</v>
      </c>
      <c r="TD429">
        <v>0</v>
      </c>
      <c r="TE429">
        <v>0</v>
      </c>
      <c r="TF429">
        <v>0</v>
      </c>
      <c r="TG429">
        <v>0</v>
      </c>
      <c r="TH429">
        <v>0</v>
      </c>
      <c r="TI429">
        <v>0</v>
      </c>
      <c r="TJ429">
        <v>0</v>
      </c>
      <c r="TK429">
        <v>0</v>
      </c>
      <c r="TL429">
        <v>0</v>
      </c>
      <c r="TM429">
        <v>0</v>
      </c>
      <c r="TN429">
        <v>0</v>
      </c>
      <c r="TO429">
        <v>0</v>
      </c>
      <c r="TP429">
        <v>0</v>
      </c>
      <c r="TQ429">
        <v>0</v>
      </c>
      <c r="TR429">
        <v>0</v>
      </c>
      <c r="TS429">
        <v>0</v>
      </c>
      <c r="TT429">
        <v>0</v>
      </c>
      <c r="TU429">
        <v>0</v>
      </c>
      <c r="TV429">
        <v>0</v>
      </c>
      <c r="TW429">
        <v>0</v>
      </c>
      <c r="TX429">
        <v>0</v>
      </c>
      <c r="TY429">
        <v>0</v>
      </c>
      <c r="TZ429">
        <v>0</v>
      </c>
      <c r="UA429">
        <v>0</v>
      </c>
      <c r="UB429">
        <v>0</v>
      </c>
      <c r="UC429">
        <v>0</v>
      </c>
      <c r="UD429">
        <v>0</v>
      </c>
      <c r="UE429">
        <v>0</v>
      </c>
      <c r="UF429">
        <v>0</v>
      </c>
      <c r="UG429">
        <v>0</v>
      </c>
      <c r="UH429">
        <v>0</v>
      </c>
      <c r="UI429">
        <v>0</v>
      </c>
      <c r="UJ429">
        <v>0</v>
      </c>
      <c r="UK429">
        <v>0</v>
      </c>
      <c r="UL429">
        <v>0</v>
      </c>
      <c r="UM429">
        <v>0</v>
      </c>
      <c r="UN429">
        <v>0</v>
      </c>
      <c r="UO429">
        <v>0</v>
      </c>
      <c r="UP429">
        <v>0</v>
      </c>
      <c r="UQ429">
        <v>0</v>
      </c>
      <c r="UR429">
        <v>0</v>
      </c>
      <c r="US429">
        <v>0</v>
      </c>
      <c r="UT429">
        <v>0</v>
      </c>
      <c r="UU429">
        <v>0</v>
      </c>
      <c r="UV429">
        <v>0</v>
      </c>
      <c r="UW429">
        <v>0</v>
      </c>
      <c r="UX429">
        <v>0</v>
      </c>
      <c r="UY429">
        <v>0</v>
      </c>
      <c r="UZ429">
        <v>0</v>
      </c>
      <c r="VA429">
        <v>0</v>
      </c>
      <c r="VB429">
        <v>0</v>
      </c>
      <c r="VC429">
        <v>0</v>
      </c>
      <c r="VD429">
        <v>0</v>
      </c>
      <c r="VE429">
        <v>0</v>
      </c>
      <c r="VF429">
        <v>0</v>
      </c>
      <c r="VG429">
        <v>0</v>
      </c>
      <c r="VH429">
        <v>0</v>
      </c>
      <c r="VI429">
        <v>0</v>
      </c>
      <c r="VJ429">
        <v>0</v>
      </c>
      <c r="VK429">
        <v>0</v>
      </c>
      <c r="VL429">
        <v>0</v>
      </c>
      <c r="VM429">
        <v>0</v>
      </c>
      <c r="VN429">
        <v>0</v>
      </c>
      <c r="VO429">
        <v>0</v>
      </c>
      <c r="VP429">
        <v>0</v>
      </c>
      <c r="VQ429">
        <v>0</v>
      </c>
      <c r="VR429">
        <v>0</v>
      </c>
      <c r="VS429">
        <v>0</v>
      </c>
      <c r="VT429">
        <v>0</v>
      </c>
      <c r="VU429">
        <v>0</v>
      </c>
      <c r="VV429">
        <v>0</v>
      </c>
      <c r="VW429">
        <v>0</v>
      </c>
      <c r="VX429">
        <v>0</v>
      </c>
      <c r="VY429">
        <v>0</v>
      </c>
      <c r="VZ429">
        <v>0</v>
      </c>
      <c r="WA429">
        <v>0</v>
      </c>
      <c r="WB429">
        <v>0</v>
      </c>
      <c r="WC429">
        <v>0</v>
      </c>
      <c r="WD429">
        <v>0</v>
      </c>
      <c r="WE429">
        <v>0</v>
      </c>
      <c r="WF429">
        <v>0</v>
      </c>
      <c r="WG429">
        <v>0</v>
      </c>
      <c r="WH429">
        <v>0</v>
      </c>
      <c r="WI429">
        <v>0</v>
      </c>
      <c r="WJ429">
        <v>0</v>
      </c>
      <c r="WK429">
        <v>0</v>
      </c>
      <c r="WL429">
        <v>0</v>
      </c>
      <c r="WM429">
        <v>0</v>
      </c>
      <c r="WN429">
        <v>0</v>
      </c>
      <c r="WO429">
        <v>0</v>
      </c>
      <c r="WP429">
        <v>0</v>
      </c>
      <c r="WQ429">
        <v>0</v>
      </c>
      <c r="WR429">
        <v>0</v>
      </c>
      <c r="WS429">
        <v>0</v>
      </c>
      <c r="WT429">
        <v>0</v>
      </c>
      <c r="WU429">
        <v>0</v>
      </c>
      <c r="WV429">
        <v>0</v>
      </c>
      <c r="WW429">
        <v>0</v>
      </c>
      <c r="WX429">
        <v>0</v>
      </c>
      <c r="WY429">
        <v>0</v>
      </c>
      <c r="WZ429">
        <v>0</v>
      </c>
      <c r="XA429">
        <v>0</v>
      </c>
      <c r="XB429">
        <v>0</v>
      </c>
      <c r="XC429">
        <v>0</v>
      </c>
      <c r="XD429">
        <v>0</v>
      </c>
      <c r="XE429">
        <v>0</v>
      </c>
      <c r="XF429">
        <v>0</v>
      </c>
      <c r="XG429">
        <v>0</v>
      </c>
      <c r="XH429">
        <v>0</v>
      </c>
      <c r="XI429">
        <v>0</v>
      </c>
      <c r="XJ429">
        <v>0</v>
      </c>
      <c r="XK429">
        <v>0</v>
      </c>
      <c r="XL429">
        <v>0</v>
      </c>
      <c r="XM429">
        <v>0</v>
      </c>
      <c r="XN429">
        <v>0</v>
      </c>
      <c r="XO429">
        <v>0</v>
      </c>
      <c r="XP429">
        <v>0</v>
      </c>
      <c r="XQ429">
        <v>1</v>
      </c>
      <c r="XR429">
        <v>0</v>
      </c>
      <c r="XS429">
        <v>0</v>
      </c>
      <c r="XT429">
        <v>0</v>
      </c>
      <c r="XU429">
        <v>0</v>
      </c>
      <c r="XV429">
        <v>0</v>
      </c>
      <c r="XW429">
        <v>0</v>
      </c>
      <c r="XX429">
        <v>0</v>
      </c>
      <c r="XY429">
        <v>0</v>
      </c>
      <c r="XZ429">
        <v>0</v>
      </c>
      <c r="YA429">
        <v>0</v>
      </c>
      <c r="YB429">
        <v>0</v>
      </c>
      <c r="YC429">
        <v>0</v>
      </c>
      <c r="YD429">
        <v>0</v>
      </c>
      <c r="YE429">
        <v>0</v>
      </c>
      <c r="YF429">
        <v>0</v>
      </c>
      <c r="YG429">
        <v>0</v>
      </c>
      <c r="YH429">
        <v>0</v>
      </c>
      <c r="YI429">
        <v>0</v>
      </c>
      <c r="YJ429">
        <v>0</v>
      </c>
      <c r="YK429">
        <v>0</v>
      </c>
      <c r="YL429">
        <v>0</v>
      </c>
      <c r="YM429">
        <v>0</v>
      </c>
      <c r="YN429">
        <v>0</v>
      </c>
      <c r="YO429">
        <v>0</v>
      </c>
      <c r="YP429">
        <v>0</v>
      </c>
      <c r="YQ429">
        <v>0</v>
      </c>
      <c r="YR429">
        <v>0</v>
      </c>
      <c r="YS429">
        <v>0</v>
      </c>
      <c r="YT429">
        <v>1</v>
      </c>
      <c r="YU429">
        <v>0</v>
      </c>
      <c r="YV429">
        <v>0</v>
      </c>
      <c r="YW429">
        <v>0</v>
      </c>
      <c r="YX429">
        <v>0</v>
      </c>
      <c r="YY429">
        <v>0</v>
      </c>
      <c r="YZ429">
        <v>0</v>
      </c>
      <c r="ZA429">
        <v>0</v>
      </c>
      <c r="ZB429">
        <v>0</v>
      </c>
      <c r="ZC429">
        <v>0</v>
      </c>
      <c r="ZD429">
        <v>0</v>
      </c>
      <c r="ZE429">
        <v>0</v>
      </c>
      <c r="ZF429">
        <v>1</v>
      </c>
      <c r="ZG429">
        <v>0</v>
      </c>
      <c r="ZH429">
        <v>0</v>
      </c>
      <c r="ZI429">
        <v>0</v>
      </c>
      <c r="ZJ429">
        <v>0</v>
      </c>
      <c r="ZK429">
        <v>0</v>
      </c>
      <c r="ZL429">
        <v>0</v>
      </c>
      <c r="ZM429">
        <v>0</v>
      </c>
      <c r="ZN429">
        <v>0</v>
      </c>
      <c r="ZO429">
        <v>0</v>
      </c>
      <c r="ZP429">
        <v>0</v>
      </c>
      <c r="ZQ429">
        <v>0</v>
      </c>
      <c r="ZR429">
        <v>0</v>
      </c>
      <c r="ZS429">
        <v>0</v>
      </c>
      <c r="ZT429">
        <v>1</v>
      </c>
      <c r="ZU429">
        <v>0</v>
      </c>
      <c r="ZV429">
        <v>0</v>
      </c>
      <c r="ZW429">
        <v>0</v>
      </c>
      <c r="ZX429">
        <v>0</v>
      </c>
      <c r="ZY429">
        <v>0</v>
      </c>
      <c r="ZZ429">
        <v>0</v>
      </c>
      <c r="AAA429">
        <v>0</v>
      </c>
      <c r="AAB429">
        <v>0</v>
      </c>
      <c r="AAC429">
        <v>0</v>
      </c>
      <c r="AAD429">
        <v>0</v>
      </c>
      <c r="AAE429">
        <v>0</v>
      </c>
      <c r="AAF429">
        <v>0</v>
      </c>
      <c r="AAG429">
        <v>0</v>
      </c>
      <c r="AAH429">
        <v>0</v>
      </c>
      <c r="AAI429">
        <v>0</v>
      </c>
      <c r="AAJ429">
        <v>0</v>
      </c>
      <c r="AAK429">
        <v>0</v>
      </c>
      <c r="AAL429">
        <v>0</v>
      </c>
      <c r="AAM429">
        <v>0</v>
      </c>
      <c r="AAN429">
        <v>0</v>
      </c>
      <c r="AAO429">
        <v>0</v>
      </c>
      <c r="AAP429">
        <v>1</v>
      </c>
      <c r="AAQ429">
        <v>0</v>
      </c>
      <c r="AAR429">
        <v>0</v>
      </c>
      <c r="AAS429">
        <v>0</v>
      </c>
      <c r="AAT429">
        <v>0</v>
      </c>
      <c r="AAU429">
        <v>1</v>
      </c>
      <c r="AAV429">
        <v>0</v>
      </c>
      <c r="AAW429">
        <v>0</v>
      </c>
      <c r="AAX429">
        <v>0</v>
      </c>
      <c r="AAY429">
        <v>0</v>
      </c>
      <c r="AAZ429">
        <v>0</v>
      </c>
      <c r="ABA429">
        <v>0</v>
      </c>
      <c r="ABB429">
        <v>0</v>
      </c>
      <c r="ABC429">
        <v>0</v>
      </c>
      <c r="ABD429">
        <v>0</v>
      </c>
      <c r="ABE429">
        <v>0</v>
      </c>
      <c r="ABF429">
        <v>0</v>
      </c>
      <c r="ABG429">
        <v>0</v>
      </c>
      <c r="ABH429">
        <v>0</v>
      </c>
      <c r="ABI429">
        <v>0</v>
      </c>
      <c r="ABJ429">
        <v>0</v>
      </c>
      <c r="ABK429">
        <v>0</v>
      </c>
      <c r="ABL429">
        <v>0</v>
      </c>
      <c r="ABM429">
        <v>0</v>
      </c>
      <c r="ABN429">
        <v>0</v>
      </c>
      <c r="ABO429">
        <v>0</v>
      </c>
      <c r="ABP429">
        <v>0</v>
      </c>
      <c r="ABQ429">
        <v>0</v>
      </c>
      <c r="ABR429">
        <v>1</v>
      </c>
      <c r="ABS429">
        <v>0</v>
      </c>
      <c r="ABT429">
        <v>0</v>
      </c>
      <c r="ABU429">
        <v>0</v>
      </c>
      <c r="ABV429">
        <v>0</v>
      </c>
      <c r="ABW429">
        <v>0</v>
      </c>
      <c r="ABX429">
        <v>0</v>
      </c>
      <c r="ABY429">
        <v>0</v>
      </c>
      <c r="ABZ429">
        <v>0</v>
      </c>
      <c r="ACA429">
        <v>0</v>
      </c>
      <c r="ACB429">
        <v>0</v>
      </c>
      <c r="ACC429">
        <v>0</v>
      </c>
      <c r="ACD429">
        <v>0</v>
      </c>
      <c r="ACE429">
        <v>0</v>
      </c>
      <c r="ACF429">
        <v>0</v>
      </c>
      <c r="ACG429">
        <v>0</v>
      </c>
      <c r="ACH429">
        <v>0</v>
      </c>
      <c r="ACI429">
        <v>0</v>
      </c>
      <c r="ACJ429">
        <v>0</v>
      </c>
      <c r="ACK429">
        <v>1</v>
      </c>
      <c r="ACL429">
        <v>0</v>
      </c>
      <c r="ACM429">
        <v>0</v>
      </c>
      <c r="ACN429">
        <v>0</v>
      </c>
      <c r="ACO429">
        <v>0</v>
      </c>
      <c r="ACP429">
        <v>0</v>
      </c>
      <c r="ACQ429">
        <v>0</v>
      </c>
      <c r="ACR429">
        <v>0</v>
      </c>
      <c r="ACS429">
        <v>0</v>
      </c>
      <c r="ACT429">
        <v>0</v>
      </c>
      <c r="ACU429">
        <v>0</v>
      </c>
      <c r="ACV429">
        <v>0</v>
      </c>
      <c r="ACW429">
        <v>1</v>
      </c>
      <c r="ACX429">
        <v>0</v>
      </c>
      <c r="ACY429">
        <v>0</v>
      </c>
      <c r="ACZ429">
        <v>0</v>
      </c>
      <c r="ADA429">
        <v>0</v>
      </c>
      <c r="ADB429">
        <v>0</v>
      </c>
      <c r="ADC429">
        <v>0</v>
      </c>
      <c r="ADD429">
        <v>0</v>
      </c>
      <c r="ADE429">
        <v>0</v>
      </c>
      <c r="ADF429">
        <v>0</v>
      </c>
      <c r="ADG429">
        <v>0</v>
      </c>
      <c r="ADH429">
        <v>0</v>
      </c>
      <c r="ADI429">
        <v>0</v>
      </c>
      <c r="ADJ429">
        <v>0</v>
      </c>
      <c r="ADK429">
        <v>0</v>
      </c>
      <c r="ADL429">
        <v>0</v>
      </c>
      <c r="ADM429">
        <v>0</v>
      </c>
      <c r="ADN429">
        <v>0</v>
      </c>
      <c r="ADO429">
        <v>0</v>
      </c>
      <c r="ADP429">
        <v>0</v>
      </c>
      <c r="ADQ429">
        <v>0</v>
      </c>
      <c r="ADR429">
        <v>0</v>
      </c>
      <c r="ADS429">
        <v>0</v>
      </c>
      <c r="ADT429">
        <v>0</v>
      </c>
      <c r="ADU429">
        <v>0</v>
      </c>
      <c r="ADV429">
        <v>0</v>
      </c>
      <c r="ADW429">
        <v>0</v>
      </c>
      <c r="ADX429">
        <v>0</v>
      </c>
      <c r="ADY429">
        <v>0</v>
      </c>
      <c r="ADZ429">
        <v>0</v>
      </c>
      <c r="AEA429">
        <v>0</v>
      </c>
      <c r="AEB429">
        <v>0</v>
      </c>
      <c r="AEC429">
        <v>1</v>
      </c>
      <c r="AED429">
        <v>0</v>
      </c>
      <c r="AEE429">
        <v>0</v>
      </c>
      <c r="AEF429">
        <v>0</v>
      </c>
      <c r="AEG429">
        <v>0</v>
      </c>
      <c r="AEH429">
        <v>0</v>
      </c>
      <c r="AEI429">
        <v>0</v>
      </c>
      <c r="AEJ429">
        <v>0</v>
      </c>
      <c r="AEK429">
        <v>0</v>
      </c>
      <c r="AEL429">
        <v>0</v>
      </c>
      <c r="AEM429">
        <v>0</v>
      </c>
      <c r="AEN429">
        <v>0</v>
      </c>
      <c r="AEO429">
        <v>0</v>
      </c>
      <c r="AEP429">
        <v>0</v>
      </c>
      <c r="AEQ429">
        <v>0</v>
      </c>
      <c r="AER429">
        <v>0</v>
      </c>
      <c r="AES429">
        <v>0</v>
      </c>
      <c r="AET429">
        <v>0</v>
      </c>
      <c r="AEU429">
        <v>0</v>
      </c>
      <c r="AEV429">
        <v>0</v>
      </c>
      <c r="AEW429">
        <v>0</v>
      </c>
      <c r="AEX429">
        <v>0</v>
      </c>
      <c r="AEY429">
        <v>0</v>
      </c>
      <c r="AEZ429">
        <v>0</v>
      </c>
      <c r="AFA429">
        <v>0</v>
      </c>
      <c r="AFB429">
        <v>0</v>
      </c>
      <c r="AFC429">
        <v>0</v>
      </c>
      <c r="AFD429">
        <v>0</v>
      </c>
      <c r="AFE429">
        <v>0</v>
      </c>
      <c r="AFF429">
        <v>0</v>
      </c>
      <c r="AFG429">
        <v>0</v>
      </c>
      <c r="AFH429">
        <v>0</v>
      </c>
      <c r="AFI429">
        <v>0</v>
      </c>
      <c r="AFJ429">
        <v>0</v>
      </c>
      <c r="AFK429">
        <v>0</v>
      </c>
      <c r="AFL429">
        <v>0</v>
      </c>
      <c r="AFM429">
        <v>0</v>
      </c>
      <c r="AFN429">
        <v>0</v>
      </c>
      <c r="AFO429">
        <v>0</v>
      </c>
      <c r="AFP429">
        <v>0</v>
      </c>
      <c r="AFQ429">
        <v>0</v>
      </c>
      <c r="AFR429">
        <v>0</v>
      </c>
      <c r="AFS429">
        <v>0</v>
      </c>
      <c r="AFT429">
        <v>0</v>
      </c>
      <c r="AFU429">
        <v>0</v>
      </c>
      <c r="AFV429">
        <v>0</v>
      </c>
      <c r="AFW429">
        <v>0</v>
      </c>
      <c r="AFX429">
        <v>0</v>
      </c>
      <c r="AFY429">
        <v>0</v>
      </c>
      <c r="AFZ429">
        <v>0</v>
      </c>
      <c r="AGA429">
        <v>1</v>
      </c>
      <c r="AGB429">
        <v>0</v>
      </c>
      <c r="AGC429">
        <v>0</v>
      </c>
      <c r="AGD429">
        <v>0</v>
      </c>
      <c r="AGE429">
        <v>0</v>
      </c>
      <c r="AGF429">
        <v>1</v>
      </c>
      <c r="AGG429">
        <v>1</v>
      </c>
      <c r="AGH429">
        <v>0</v>
      </c>
      <c r="AGI429">
        <v>0</v>
      </c>
      <c r="AGJ429">
        <v>0</v>
      </c>
      <c r="AGK429">
        <v>0</v>
      </c>
      <c r="AGL429">
        <v>0</v>
      </c>
      <c r="AGM429">
        <v>0</v>
      </c>
      <c r="AGN429">
        <v>0</v>
      </c>
      <c r="AGO429">
        <v>0</v>
      </c>
      <c r="AGP429">
        <v>0</v>
      </c>
      <c r="AGQ429">
        <v>0</v>
      </c>
      <c r="AGR429">
        <v>0</v>
      </c>
      <c r="AGS429">
        <v>0</v>
      </c>
      <c r="AGT429">
        <v>0</v>
      </c>
      <c r="AGU429">
        <v>1</v>
      </c>
      <c r="AGV429">
        <v>0</v>
      </c>
      <c r="AGW429">
        <v>0</v>
      </c>
      <c r="AGX429">
        <v>0</v>
      </c>
      <c r="AGY429">
        <v>1</v>
      </c>
      <c r="AGZ429">
        <v>0</v>
      </c>
      <c r="AHA429">
        <v>0</v>
      </c>
      <c r="AHB429">
        <v>0</v>
      </c>
      <c r="AHC429">
        <v>0</v>
      </c>
      <c r="AHD429">
        <v>0</v>
      </c>
      <c r="AHE429">
        <v>0</v>
      </c>
      <c r="AHF429">
        <v>0</v>
      </c>
      <c r="AHG429">
        <v>0</v>
      </c>
      <c r="AHH429">
        <v>0</v>
      </c>
      <c r="AHI429">
        <v>0</v>
      </c>
      <c r="AHJ429">
        <v>0</v>
      </c>
      <c r="AHK429">
        <v>0</v>
      </c>
      <c r="AHL429">
        <v>0</v>
      </c>
      <c r="AHM429">
        <v>0</v>
      </c>
      <c r="AHN429">
        <v>0</v>
      </c>
      <c r="AHO429">
        <v>0</v>
      </c>
      <c r="AHP429">
        <v>0</v>
      </c>
      <c r="AHQ429">
        <v>0</v>
      </c>
      <c r="AHR429">
        <v>0</v>
      </c>
      <c r="AHS429">
        <v>0</v>
      </c>
      <c r="AHT429">
        <v>1</v>
      </c>
      <c r="AHU429">
        <v>0</v>
      </c>
      <c r="AHV429">
        <v>0</v>
      </c>
      <c r="AHW429">
        <v>0</v>
      </c>
      <c r="AHX429">
        <v>0</v>
      </c>
      <c r="AHY429">
        <v>0</v>
      </c>
      <c r="AHZ429">
        <v>1</v>
      </c>
      <c r="AIA429">
        <v>0</v>
      </c>
      <c r="AIB429">
        <v>0</v>
      </c>
      <c r="AIC429">
        <v>0</v>
      </c>
      <c r="AID429">
        <v>0</v>
      </c>
      <c r="AIE429">
        <v>0</v>
      </c>
      <c r="AIF429">
        <v>0</v>
      </c>
      <c r="AIG429">
        <v>0</v>
      </c>
      <c r="AIH429">
        <v>0</v>
      </c>
      <c r="AII429">
        <v>0</v>
      </c>
      <c r="AIJ429">
        <v>0</v>
      </c>
      <c r="AIK429">
        <v>0</v>
      </c>
      <c r="AIL429">
        <v>0</v>
      </c>
      <c r="AIM429">
        <v>0</v>
      </c>
      <c r="AIN429">
        <v>0</v>
      </c>
      <c r="AIO429">
        <v>0</v>
      </c>
      <c r="AIP429">
        <v>0</v>
      </c>
      <c r="AIQ429">
        <v>0</v>
      </c>
      <c r="AIR429">
        <v>0</v>
      </c>
      <c r="AIS429">
        <v>0</v>
      </c>
      <c r="AIT429">
        <v>0</v>
      </c>
      <c r="AIU429">
        <v>0</v>
      </c>
      <c r="AIV429">
        <v>0</v>
      </c>
      <c r="AIW429">
        <v>0</v>
      </c>
      <c r="AIX429">
        <v>0</v>
      </c>
      <c r="AIY429">
        <v>1</v>
      </c>
      <c r="AIZ429">
        <v>0</v>
      </c>
      <c r="AJA429">
        <v>0</v>
      </c>
      <c r="AJB429">
        <v>0</v>
      </c>
      <c r="AJC429">
        <v>0</v>
      </c>
      <c r="AJD429">
        <v>0</v>
      </c>
      <c r="AJE429">
        <v>0</v>
      </c>
      <c r="AJF429">
        <v>0</v>
      </c>
      <c r="AJG429">
        <v>0</v>
      </c>
      <c r="AJH429">
        <v>0</v>
      </c>
      <c r="AJI429">
        <v>0</v>
      </c>
      <c r="AJJ429">
        <v>0</v>
      </c>
      <c r="AJK429">
        <v>0</v>
      </c>
      <c r="AJL429">
        <v>0</v>
      </c>
      <c r="AJM429">
        <v>0</v>
      </c>
      <c r="AJN429">
        <v>0</v>
      </c>
      <c r="AJO429">
        <v>0</v>
      </c>
      <c r="AJP429">
        <v>1</v>
      </c>
      <c r="AJQ429">
        <v>0</v>
      </c>
      <c r="AJR429">
        <v>0</v>
      </c>
      <c r="AJS429">
        <v>1</v>
      </c>
      <c r="AJT429">
        <v>0</v>
      </c>
      <c r="AJU429">
        <v>0</v>
      </c>
      <c r="AJV429">
        <v>0</v>
      </c>
      <c r="AJW429">
        <v>0</v>
      </c>
      <c r="AJX429">
        <v>0</v>
      </c>
      <c r="AJY429">
        <v>0</v>
      </c>
      <c r="AJZ429">
        <v>0</v>
      </c>
      <c r="AKA429">
        <v>1</v>
      </c>
      <c r="AKB429">
        <v>0</v>
      </c>
      <c r="AKC429">
        <v>1</v>
      </c>
      <c r="AKD429">
        <v>0</v>
      </c>
      <c r="AKE429">
        <v>0</v>
      </c>
      <c r="AKF429">
        <v>0</v>
      </c>
      <c r="AKG429">
        <v>0</v>
      </c>
      <c r="AKH429">
        <v>0</v>
      </c>
      <c r="AKI429">
        <v>0</v>
      </c>
      <c r="AKJ429">
        <v>0</v>
      </c>
      <c r="AKK429">
        <v>0</v>
      </c>
      <c r="AKL429">
        <v>0</v>
      </c>
      <c r="AKM429">
        <v>0</v>
      </c>
      <c r="AKN429">
        <v>0</v>
      </c>
      <c r="AKO429">
        <v>0</v>
      </c>
      <c r="AKP429">
        <v>0</v>
      </c>
      <c r="AKQ429">
        <v>0</v>
      </c>
      <c r="AKR429">
        <v>0</v>
      </c>
      <c r="AKS429">
        <v>0</v>
      </c>
      <c r="AKT429">
        <v>0</v>
      </c>
      <c r="AKU429">
        <v>0</v>
      </c>
      <c r="AKV429">
        <v>0</v>
      </c>
      <c r="AKW429">
        <v>0</v>
      </c>
      <c r="AKX429">
        <v>0</v>
      </c>
      <c r="AKY429">
        <v>0</v>
      </c>
      <c r="AKZ429">
        <v>0</v>
      </c>
      <c r="ALA429">
        <v>0</v>
      </c>
      <c r="ALB429">
        <v>0</v>
      </c>
      <c r="ALC429">
        <v>0</v>
      </c>
      <c r="ALD429">
        <v>0</v>
      </c>
      <c r="ALE429">
        <v>0</v>
      </c>
      <c r="ALF429">
        <v>0</v>
      </c>
      <c r="ALG429">
        <v>0</v>
      </c>
      <c r="ALH429">
        <v>0</v>
      </c>
      <c r="ALI429">
        <v>0</v>
      </c>
      <c r="ALJ429">
        <v>0</v>
      </c>
      <c r="ALK429">
        <v>0</v>
      </c>
      <c r="ALL429">
        <v>0</v>
      </c>
      <c r="ALM429">
        <v>0</v>
      </c>
      <c r="ALN429">
        <v>0</v>
      </c>
      <c r="ALO429">
        <v>0</v>
      </c>
      <c r="ALP429">
        <v>0</v>
      </c>
      <c r="ALQ429">
        <v>0</v>
      </c>
      <c r="ALR429">
        <v>0</v>
      </c>
      <c r="ALS429">
        <v>0</v>
      </c>
      <c r="ALT429">
        <v>0</v>
      </c>
      <c r="ALU429">
        <v>0</v>
      </c>
      <c r="ALV429">
        <v>0</v>
      </c>
      <c r="ALW429">
        <v>0</v>
      </c>
      <c r="ALX429">
        <v>1</v>
      </c>
      <c r="ALY429">
        <v>0</v>
      </c>
      <c r="ALZ429">
        <v>0</v>
      </c>
      <c r="AMA429">
        <v>0</v>
      </c>
      <c r="AMB429">
        <v>0</v>
      </c>
      <c r="AMC429">
        <v>0</v>
      </c>
      <c r="AMD429">
        <v>0</v>
      </c>
      <c r="AME429">
        <v>0</v>
      </c>
      <c r="AMF429">
        <v>0</v>
      </c>
      <c r="AMG429">
        <v>0</v>
      </c>
      <c r="AMH429">
        <v>0</v>
      </c>
      <c r="AMI429">
        <v>0</v>
      </c>
      <c r="AMJ429">
        <v>0</v>
      </c>
      <c r="AMK429">
        <v>0</v>
      </c>
      <c r="AML429">
        <v>0</v>
      </c>
      <c r="AMM429">
        <v>0</v>
      </c>
      <c r="AMN429">
        <v>0</v>
      </c>
      <c r="AMO429">
        <v>0</v>
      </c>
      <c r="AMP429">
        <v>0</v>
      </c>
      <c r="AMQ429">
        <v>0</v>
      </c>
      <c r="AMR429">
        <v>0</v>
      </c>
      <c r="AMS429">
        <v>0</v>
      </c>
      <c r="AMT429">
        <v>0</v>
      </c>
      <c r="AMU429">
        <v>0</v>
      </c>
      <c r="AMV429">
        <v>0</v>
      </c>
      <c r="AMW429">
        <v>0</v>
      </c>
      <c r="AMX429">
        <v>0</v>
      </c>
      <c r="AMY429">
        <v>0</v>
      </c>
      <c r="AMZ429">
        <v>0</v>
      </c>
      <c r="ANA429">
        <v>0</v>
      </c>
      <c r="ANB429">
        <v>0</v>
      </c>
      <c r="ANC429">
        <v>0</v>
      </c>
      <c r="AND429">
        <v>0</v>
      </c>
      <c r="ANE429">
        <v>0</v>
      </c>
      <c r="ANF429">
        <v>0</v>
      </c>
      <c r="ANG429">
        <v>0</v>
      </c>
      <c r="ANH429">
        <v>0</v>
      </c>
      <c r="ANI429">
        <v>0</v>
      </c>
      <c r="ANJ429">
        <v>0</v>
      </c>
      <c r="ANK429">
        <v>0</v>
      </c>
      <c r="ANL429">
        <v>0</v>
      </c>
      <c r="ANM429">
        <v>0</v>
      </c>
      <c r="ANN429">
        <v>0</v>
      </c>
      <c r="ANO429">
        <v>0</v>
      </c>
      <c r="ANP429">
        <v>0</v>
      </c>
      <c r="ANQ429">
        <v>0</v>
      </c>
      <c r="ANR429">
        <v>0</v>
      </c>
      <c r="ANS429">
        <v>1</v>
      </c>
      <c r="ANT429">
        <v>0</v>
      </c>
      <c r="ANU429">
        <v>0</v>
      </c>
      <c r="ANV429">
        <v>0</v>
      </c>
      <c r="ANW429">
        <v>0</v>
      </c>
      <c r="ANX429">
        <v>0</v>
      </c>
      <c r="ANY429">
        <v>0</v>
      </c>
      <c r="ANZ429">
        <v>0</v>
      </c>
      <c r="AOA429">
        <v>0</v>
      </c>
      <c r="AOB429">
        <v>1</v>
      </c>
      <c r="AOC429">
        <v>0</v>
      </c>
      <c r="AOD429">
        <v>0</v>
      </c>
      <c r="AOE429">
        <v>0</v>
      </c>
      <c r="AOF429">
        <v>0</v>
      </c>
      <c r="AOG429">
        <v>0</v>
      </c>
      <c r="AOH429">
        <v>0</v>
      </c>
      <c r="AOI429">
        <v>0</v>
      </c>
      <c r="AOJ429">
        <v>0</v>
      </c>
      <c r="AOK429">
        <v>0</v>
      </c>
      <c r="AOL429">
        <v>0</v>
      </c>
      <c r="AOM429">
        <v>0</v>
      </c>
      <c r="AON429">
        <v>0</v>
      </c>
      <c r="AOO429">
        <v>1</v>
      </c>
      <c r="AOP429">
        <v>0</v>
      </c>
      <c r="AOQ429">
        <v>0</v>
      </c>
      <c r="AOR429">
        <v>0</v>
      </c>
      <c r="AOS429">
        <v>0</v>
      </c>
      <c r="AOT429">
        <v>0</v>
      </c>
      <c r="AOU429">
        <v>0</v>
      </c>
      <c r="AOV429">
        <v>0</v>
      </c>
      <c r="AOW429">
        <v>0</v>
      </c>
      <c r="AOX429">
        <v>0</v>
      </c>
      <c r="AOY429">
        <v>0</v>
      </c>
      <c r="AOZ429">
        <v>0</v>
      </c>
      <c r="APA429">
        <v>0</v>
      </c>
      <c r="APB429">
        <v>0</v>
      </c>
      <c r="APC429">
        <v>0</v>
      </c>
      <c r="APD429">
        <v>0</v>
      </c>
      <c r="APE429">
        <v>0</v>
      </c>
      <c r="APF429">
        <v>0</v>
      </c>
      <c r="APG429">
        <v>0</v>
      </c>
      <c r="APH429">
        <v>0</v>
      </c>
      <c r="API429">
        <v>0</v>
      </c>
      <c r="APJ429">
        <v>0</v>
      </c>
      <c r="APK429">
        <v>0</v>
      </c>
      <c r="APL429">
        <v>0</v>
      </c>
      <c r="APM429">
        <v>0</v>
      </c>
      <c r="APN429">
        <v>0</v>
      </c>
      <c r="APO429">
        <v>0</v>
      </c>
      <c r="APP429">
        <v>0</v>
      </c>
      <c r="APQ429">
        <v>0</v>
      </c>
      <c r="APR429">
        <v>0</v>
      </c>
      <c r="APS429">
        <v>0</v>
      </c>
      <c r="APT429">
        <v>0</v>
      </c>
      <c r="APU429">
        <v>0</v>
      </c>
      <c r="APV429">
        <v>0</v>
      </c>
      <c r="APW429">
        <v>0</v>
      </c>
      <c r="APX429">
        <v>0</v>
      </c>
      <c r="APY429">
        <v>0</v>
      </c>
      <c r="APZ429">
        <v>0</v>
      </c>
      <c r="AQA429">
        <v>0</v>
      </c>
      <c r="AQB429">
        <v>0</v>
      </c>
      <c r="AQC429">
        <v>0</v>
      </c>
      <c r="AQD429">
        <v>0</v>
      </c>
      <c r="AQE429">
        <v>0</v>
      </c>
      <c r="AQF429">
        <v>0</v>
      </c>
      <c r="AQG429">
        <v>0</v>
      </c>
      <c r="AQH429">
        <v>0</v>
      </c>
      <c r="AQI429">
        <v>0</v>
      </c>
      <c r="AQJ429">
        <v>0</v>
      </c>
      <c r="AQK429">
        <v>0</v>
      </c>
      <c r="AQL429">
        <v>0</v>
      </c>
      <c r="AQM429">
        <v>0</v>
      </c>
      <c r="AQN429">
        <v>0</v>
      </c>
      <c r="AQO429">
        <v>0</v>
      </c>
      <c r="AQP429">
        <v>0</v>
      </c>
      <c r="AQQ429">
        <v>0</v>
      </c>
      <c r="AQR429">
        <v>1</v>
      </c>
      <c r="AQS429">
        <v>0</v>
      </c>
      <c r="AQT429">
        <v>0</v>
      </c>
      <c r="AQU429">
        <v>0</v>
      </c>
      <c r="AQV429">
        <v>0</v>
      </c>
      <c r="AQW429">
        <v>0</v>
      </c>
      <c r="AQX429">
        <v>0</v>
      </c>
      <c r="AQY429">
        <v>0</v>
      </c>
      <c r="AQZ429">
        <v>0</v>
      </c>
      <c r="ARA429">
        <v>0</v>
      </c>
      <c r="ARB429">
        <v>0</v>
      </c>
      <c r="ARC429">
        <v>0</v>
      </c>
      <c r="ARD429">
        <v>0</v>
      </c>
      <c r="ARE429">
        <v>0</v>
      </c>
      <c r="ARF429">
        <v>0</v>
      </c>
      <c r="ARG429">
        <v>0</v>
      </c>
      <c r="ARH429">
        <v>0</v>
      </c>
      <c r="ARI429">
        <v>0</v>
      </c>
      <c r="ARJ429">
        <v>0</v>
      </c>
      <c r="ARK429">
        <v>0</v>
      </c>
      <c r="ARL429">
        <v>0</v>
      </c>
      <c r="ARM429">
        <v>0</v>
      </c>
      <c r="ARN429">
        <v>0</v>
      </c>
      <c r="ARO429">
        <v>0</v>
      </c>
      <c r="ARP429">
        <v>0</v>
      </c>
      <c r="ARQ429">
        <v>0</v>
      </c>
      <c r="ARR429">
        <v>0</v>
      </c>
      <c r="ARS429">
        <v>0</v>
      </c>
      <c r="ART429">
        <v>0</v>
      </c>
      <c r="ARU429">
        <v>0</v>
      </c>
      <c r="ARV429">
        <v>0</v>
      </c>
      <c r="ARW429">
        <v>0</v>
      </c>
      <c r="ARX429">
        <v>0</v>
      </c>
      <c r="ARY429">
        <v>0</v>
      </c>
      <c r="ARZ429">
        <v>0</v>
      </c>
      <c r="ASA429">
        <v>0</v>
      </c>
      <c r="ASB429">
        <v>0</v>
      </c>
      <c r="ASC429">
        <v>0</v>
      </c>
      <c r="ASD429">
        <v>0</v>
      </c>
      <c r="ASE429">
        <v>0</v>
      </c>
      <c r="ASF429">
        <v>0</v>
      </c>
      <c r="ASG429">
        <v>0</v>
      </c>
      <c r="ASH429">
        <v>0</v>
      </c>
      <c r="ASI429">
        <v>0</v>
      </c>
      <c r="ASJ429">
        <v>1</v>
      </c>
      <c r="ASK429">
        <v>0</v>
      </c>
      <c r="ASL429">
        <v>0</v>
      </c>
      <c r="ASM429">
        <v>0</v>
      </c>
      <c r="ASN429">
        <v>0</v>
      </c>
      <c r="ASO429">
        <v>0</v>
      </c>
      <c r="ASP429">
        <v>0</v>
      </c>
      <c r="ASQ429">
        <v>0</v>
      </c>
      <c r="ASR429">
        <v>0</v>
      </c>
      <c r="ASS429">
        <v>0</v>
      </c>
      <c r="AST429">
        <v>0</v>
      </c>
      <c r="ASU429">
        <v>0</v>
      </c>
      <c r="ASV429">
        <v>0</v>
      </c>
      <c r="ASW429">
        <v>0</v>
      </c>
      <c r="ASX429">
        <v>0</v>
      </c>
      <c r="ASY429">
        <v>0</v>
      </c>
      <c r="ASZ429">
        <v>0</v>
      </c>
      <c r="ATA429">
        <v>0</v>
      </c>
      <c r="ATB429">
        <v>0</v>
      </c>
      <c r="ATC429">
        <v>0</v>
      </c>
      <c r="ATD429">
        <v>0</v>
      </c>
      <c r="ATE429">
        <v>0</v>
      </c>
      <c r="ATF429">
        <v>0</v>
      </c>
      <c r="ATG429">
        <v>0</v>
      </c>
      <c r="ATH429">
        <v>0</v>
      </c>
      <c r="ATI429">
        <v>0</v>
      </c>
      <c r="ATJ429">
        <v>0</v>
      </c>
      <c r="ATK429">
        <v>0</v>
      </c>
      <c r="ATL429">
        <v>0</v>
      </c>
      <c r="ATM429">
        <v>0</v>
      </c>
      <c r="ATN429">
        <v>0</v>
      </c>
      <c r="ATO429">
        <v>0</v>
      </c>
      <c r="ATP429">
        <v>0</v>
      </c>
      <c r="ATQ429">
        <v>0</v>
      </c>
      <c r="ATR429">
        <v>0</v>
      </c>
      <c r="ATS429">
        <v>0</v>
      </c>
      <c r="ATT429">
        <v>0</v>
      </c>
      <c r="ATU429">
        <v>0</v>
      </c>
      <c r="ATV429">
        <v>0</v>
      </c>
      <c r="ATW429">
        <v>0</v>
      </c>
      <c r="ATX429">
        <v>0</v>
      </c>
      <c r="ATY429">
        <v>0</v>
      </c>
      <c r="ATZ429">
        <v>0</v>
      </c>
      <c r="AUA429">
        <v>0</v>
      </c>
      <c r="AUB429">
        <v>0</v>
      </c>
      <c r="AUC429">
        <v>0</v>
      </c>
      <c r="AUD429">
        <v>0</v>
      </c>
      <c r="AUE429">
        <v>0</v>
      </c>
      <c r="AUF429">
        <v>0</v>
      </c>
      <c r="AUG429">
        <v>0</v>
      </c>
      <c r="AUH429">
        <v>0</v>
      </c>
      <c r="AUI429">
        <v>0</v>
      </c>
      <c r="AUJ429">
        <v>0</v>
      </c>
      <c r="AUK429">
        <v>0</v>
      </c>
      <c r="AUL429">
        <v>0</v>
      </c>
      <c r="AUM429">
        <v>0</v>
      </c>
      <c r="AUN429">
        <v>0</v>
      </c>
      <c r="AUO429">
        <v>0</v>
      </c>
      <c r="AUP429">
        <v>1</v>
      </c>
      <c r="AUQ429">
        <v>0</v>
      </c>
      <c r="AUR429">
        <v>0</v>
      </c>
      <c r="AUS429">
        <v>0</v>
      </c>
      <c r="AUT429">
        <v>0</v>
      </c>
      <c r="AUU429">
        <v>0</v>
      </c>
      <c r="AUV429">
        <v>0</v>
      </c>
      <c r="AUW429">
        <v>0</v>
      </c>
      <c r="AUX429">
        <v>0</v>
      </c>
      <c r="AUY429">
        <v>0</v>
      </c>
      <c r="AUZ429">
        <v>1</v>
      </c>
      <c r="AVA429">
        <v>0</v>
      </c>
      <c r="AVB429">
        <v>0</v>
      </c>
      <c r="AVC429">
        <v>0</v>
      </c>
      <c r="AVD429">
        <v>0</v>
      </c>
      <c r="AVE429">
        <v>0</v>
      </c>
      <c r="AVF429">
        <v>0</v>
      </c>
      <c r="AVG429">
        <v>0</v>
      </c>
      <c r="AVH429">
        <v>0</v>
      </c>
      <c r="AVI429">
        <v>0</v>
      </c>
      <c r="AVJ429">
        <v>0</v>
      </c>
      <c r="AVK429">
        <v>0</v>
      </c>
      <c r="AVL429">
        <v>0</v>
      </c>
      <c r="AVM429">
        <v>0</v>
      </c>
      <c r="AVN429">
        <v>0</v>
      </c>
      <c r="AVO429">
        <v>0</v>
      </c>
      <c r="AVP429">
        <v>0</v>
      </c>
      <c r="AVQ429">
        <v>0</v>
      </c>
      <c r="AVR429">
        <v>0</v>
      </c>
      <c r="AVS429">
        <v>0</v>
      </c>
      <c r="AVT429">
        <v>0</v>
      </c>
      <c r="AVU429">
        <v>0</v>
      </c>
      <c r="AVV429">
        <v>0</v>
      </c>
      <c r="AVW429">
        <v>0</v>
      </c>
      <c r="AVX429">
        <v>0</v>
      </c>
      <c r="AVY429">
        <v>0</v>
      </c>
      <c r="AVZ429">
        <v>0</v>
      </c>
      <c r="AWA429">
        <v>0</v>
      </c>
      <c r="AWB429">
        <v>0</v>
      </c>
      <c r="AWC429">
        <v>0</v>
      </c>
      <c r="AWD429">
        <v>0</v>
      </c>
      <c r="AWE429">
        <v>0</v>
      </c>
      <c r="AWF429">
        <v>0</v>
      </c>
      <c r="AWG429">
        <v>0</v>
      </c>
      <c r="AWH429">
        <v>0</v>
      </c>
      <c r="AWI429">
        <v>0</v>
      </c>
      <c r="AWJ429">
        <v>0</v>
      </c>
      <c r="AWK429">
        <v>0</v>
      </c>
      <c r="AWL429">
        <v>0</v>
      </c>
      <c r="AWM429">
        <v>0</v>
      </c>
      <c r="AWN429">
        <v>0</v>
      </c>
      <c r="AWO429" s="16">
        <v>5</v>
      </c>
    </row>
    <row r="430" spans="1:1289" x14ac:dyDescent="0.25">
      <c r="A430">
        <v>2312</v>
      </c>
      <c r="B430">
        <v>1</v>
      </c>
      <c r="C430">
        <v>1</v>
      </c>
      <c r="D430">
        <v>1</v>
      </c>
      <c r="E430">
        <v>1</v>
      </c>
      <c r="F430">
        <v>1</v>
      </c>
      <c r="G430">
        <v>1</v>
      </c>
      <c r="H430">
        <v>1</v>
      </c>
      <c r="I430">
        <v>1</v>
      </c>
      <c r="J430">
        <v>1</v>
      </c>
      <c r="K430">
        <v>1</v>
      </c>
      <c r="L430">
        <v>1</v>
      </c>
      <c r="M430">
        <v>1</v>
      </c>
      <c r="N430">
        <v>1</v>
      </c>
      <c r="O430">
        <v>1</v>
      </c>
      <c r="P430">
        <v>1</v>
      </c>
      <c r="Q430">
        <v>1</v>
      </c>
      <c r="R430">
        <v>1</v>
      </c>
      <c r="S430">
        <v>1</v>
      </c>
      <c r="T430">
        <v>1</v>
      </c>
      <c r="U430">
        <v>1</v>
      </c>
      <c r="V430">
        <v>1</v>
      </c>
      <c r="W430">
        <v>1</v>
      </c>
      <c r="X430">
        <v>1</v>
      </c>
      <c r="Y430">
        <v>0</v>
      </c>
      <c r="Z430">
        <v>0</v>
      </c>
      <c r="AA430">
        <v>1</v>
      </c>
      <c r="AB430">
        <v>1</v>
      </c>
      <c r="AC430">
        <v>1</v>
      </c>
      <c r="AD430">
        <v>1</v>
      </c>
      <c r="AE430">
        <v>1</v>
      </c>
      <c r="AF430">
        <v>1</v>
      </c>
      <c r="AG430">
        <v>1</v>
      </c>
      <c r="AH430">
        <v>1</v>
      </c>
      <c r="AI430">
        <v>0</v>
      </c>
      <c r="AJ430">
        <v>1</v>
      </c>
      <c r="AK430">
        <v>1</v>
      </c>
      <c r="AL430">
        <v>1</v>
      </c>
      <c r="AM430">
        <v>0</v>
      </c>
      <c r="AN430">
        <v>1</v>
      </c>
      <c r="AO430">
        <v>0</v>
      </c>
      <c r="AP430">
        <v>1</v>
      </c>
      <c r="AQ430">
        <v>1</v>
      </c>
      <c r="AR430">
        <v>0</v>
      </c>
      <c r="AS430">
        <v>0</v>
      </c>
      <c r="AT430">
        <v>0</v>
      </c>
      <c r="AU430">
        <v>1</v>
      </c>
      <c r="AV430">
        <v>0</v>
      </c>
      <c r="AW430">
        <v>1</v>
      </c>
      <c r="AX430">
        <v>1</v>
      </c>
      <c r="AY430">
        <v>0</v>
      </c>
      <c r="AZ430">
        <v>0</v>
      </c>
      <c r="BA430">
        <v>1</v>
      </c>
      <c r="BB430">
        <v>0</v>
      </c>
      <c r="BC430">
        <v>0</v>
      </c>
      <c r="BD430">
        <v>1</v>
      </c>
      <c r="BE430">
        <v>1</v>
      </c>
      <c r="BF430">
        <v>0</v>
      </c>
      <c r="BG430">
        <v>0</v>
      </c>
      <c r="BH430">
        <v>0</v>
      </c>
      <c r="BI430">
        <v>1</v>
      </c>
      <c r="BJ430">
        <v>1</v>
      </c>
      <c r="BK430">
        <v>0</v>
      </c>
      <c r="BL430">
        <v>0</v>
      </c>
      <c r="BM430">
        <v>1</v>
      </c>
      <c r="BN430">
        <v>1</v>
      </c>
      <c r="BO430">
        <v>0</v>
      </c>
      <c r="BP430">
        <v>1</v>
      </c>
      <c r="BQ430">
        <v>0</v>
      </c>
      <c r="BR430">
        <v>0</v>
      </c>
      <c r="BS430">
        <v>0</v>
      </c>
      <c r="BT430">
        <v>1</v>
      </c>
      <c r="BU430">
        <v>0</v>
      </c>
      <c r="BV430">
        <v>0</v>
      </c>
      <c r="BW430">
        <v>0</v>
      </c>
      <c r="BX430">
        <v>1</v>
      </c>
      <c r="BY430">
        <v>1</v>
      </c>
      <c r="BZ430">
        <v>0</v>
      </c>
      <c r="CA430">
        <v>1</v>
      </c>
      <c r="CB430">
        <v>0</v>
      </c>
      <c r="CC430">
        <v>1</v>
      </c>
      <c r="CD430">
        <v>1</v>
      </c>
      <c r="CE430">
        <v>0</v>
      </c>
      <c r="CF430">
        <v>1</v>
      </c>
      <c r="CG430">
        <v>0</v>
      </c>
      <c r="CH430">
        <v>1</v>
      </c>
      <c r="CI430">
        <v>1</v>
      </c>
      <c r="CJ430">
        <v>1</v>
      </c>
      <c r="CK430">
        <v>1</v>
      </c>
      <c r="CL430">
        <v>0</v>
      </c>
      <c r="CM430">
        <v>0</v>
      </c>
      <c r="CN430">
        <v>0</v>
      </c>
      <c r="CO430">
        <v>1</v>
      </c>
      <c r="CP430">
        <v>0</v>
      </c>
      <c r="CQ430">
        <v>0</v>
      </c>
      <c r="CR430">
        <v>0</v>
      </c>
      <c r="CS430">
        <v>0</v>
      </c>
      <c r="CT430">
        <v>1</v>
      </c>
      <c r="CU430">
        <v>1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1</v>
      </c>
      <c r="DB430">
        <v>1</v>
      </c>
      <c r="DC430">
        <v>1</v>
      </c>
      <c r="DD430">
        <v>0</v>
      </c>
      <c r="DE430">
        <v>0</v>
      </c>
      <c r="DF430">
        <v>0</v>
      </c>
      <c r="DG430">
        <v>1</v>
      </c>
      <c r="DH430">
        <v>0</v>
      </c>
      <c r="DI430">
        <v>0</v>
      </c>
      <c r="DJ430">
        <v>0</v>
      </c>
      <c r="DK430">
        <v>1</v>
      </c>
      <c r="DL430">
        <v>1</v>
      </c>
      <c r="DM430">
        <v>1</v>
      </c>
      <c r="DN430">
        <v>0</v>
      </c>
      <c r="DO430">
        <v>1</v>
      </c>
      <c r="DP430">
        <v>0</v>
      </c>
      <c r="DQ430">
        <v>0</v>
      </c>
      <c r="DR430">
        <v>0</v>
      </c>
      <c r="DS430">
        <v>0</v>
      </c>
      <c r="DT430">
        <v>0</v>
      </c>
      <c r="DU430">
        <v>1</v>
      </c>
      <c r="DV430">
        <v>0</v>
      </c>
      <c r="DW430">
        <v>0</v>
      </c>
      <c r="DX430">
        <v>0</v>
      </c>
      <c r="DY430">
        <v>1</v>
      </c>
      <c r="DZ430">
        <v>1</v>
      </c>
      <c r="EA430">
        <v>0</v>
      </c>
      <c r="EB430">
        <v>0</v>
      </c>
      <c r="EC430">
        <v>0</v>
      </c>
      <c r="ED430">
        <v>0</v>
      </c>
      <c r="EE430">
        <v>0</v>
      </c>
      <c r="EF430">
        <v>1</v>
      </c>
      <c r="EG430">
        <v>0</v>
      </c>
      <c r="EH430">
        <v>1</v>
      </c>
      <c r="EI430">
        <v>1</v>
      </c>
      <c r="EJ430">
        <v>1</v>
      </c>
      <c r="EK430">
        <v>0</v>
      </c>
      <c r="EL430">
        <v>0</v>
      </c>
      <c r="EM430">
        <v>1</v>
      </c>
      <c r="EN430">
        <v>0</v>
      </c>
      <c r="EO430">
        <v>1</v>
      </c>
      <c r="EP430">
        <v>0</v>
      </c>
      <c r="EQ430">
        <v>1</v>
      </c>
      <c r="ER430">
        <v>1</v>
      </c>
      <c r="ES430">
        <v>0</v>
      </c>
      <c r="ET430">
        <v>0</v>
      </c>
      <c r="EU430">
        <v>0</v>
      </c>
      <c r="EV430">
        <v>0</v>
      </c>
      <c r="EW430">
        <v>0</v>
      </c>
      <c r="EX430">
        <v>0</v>
      </c>
      <c r="EY430">
        <v>1</v>
      </c>
      <c r="EZ430">
        <v>0</v>
      </c>
      <c r="FA430">
        <v>0</v>
      </c>
      <c r="FB430">
        <v>0</v>
      </c>
      <c r="FC430">
        <v>0</v>
      </c>
      <c r="FD430">
        <v>0</v>
      </c>
      <c r="FE430">
        <v>0</v>
      </c>
      <c r="FF430">
        <v>0</v>
      </c>
      <c r="FG430">
        <v>0</v>
      </c>
      <c r="FH430">
        <v>0</v>
      </c>
      <c r="FI430">
        <v>0</v>
      </c>
      <c r="FJ430">
        <v>0</v>
      </c>
      <c r="FK430">
        <v>1</v>
      </c>
      <c r="FL430">
        <v>0</v>
      </c>
      <c r="FM430">
        <v>0</v>
      </c>
      <c r="FN430">
        <v>0</v>
      </c>
      <c r="FO430">
        <v>0</v>
      </c>
      <c r="FP430">
        <v>0</v>
      </c>
      <c r="FQ430">
        <v>0</v>
      </c>
      <c r="FR430">
        <v>0</v>
      </c>
      <c r="FS430">
        <v>0</v>
      </c>
      <c r="FT430">
        <v>0</v>
      </c>
      <c r="FU430">
        <v>0</v>
      </c>
      <c r="FV430">
        <v>0</v>
      </c>
      <c r="FW430">
        <v>1</v>
      </c>
      <c r="FX430">
        <v>0</v>
      </c>
      <c r="FY430">
        <v>0</v>
      </c>
      <c r="FZ430">
        <v>0</v>
      </c>
      <c r="GA430">
        <v>0</v>
      </c>
      <c r="GB430">
        <v>0</v>
      </c>
      <c r="GC430">
        <v>0</v>
      </c>
      <c r="GD430">
        <v>0</v>
      </c>
      <c r="GE430">
        <v>0</v>
      </c>
      <c r="GF430">
        <v>1</v>
      </c>
      <c r="GG430">
        <v>0</v>
      </c>
      <c r="GH430">
        <v>0</v>
      </c>
      <c r="GI430">
        <v>1</v>
      </c>
      <c r="GJ430">
        <v>0</v>
      </c>
      <c r="GK430">
        <v>0</v>
      </c>
      <c r="GL430">
        <v>0</v>
      </c>
      <c r="GM430">
        <v>0</v>
      </c>
      <c r="GN430">
        <v>0</v>
      </c>
      <c r="GO430">
        <v>0</v>
      </c>
      <c r="GP430">
        <v>0</v>
      </c>
      <c r="GQ430">
        <v>1</v>
      </c>
      <c r="GR430">
        <v>0</v>
      </c>
      <c r="GS430">
        <v>0</v>
      </c>
      <c r="GT430">
        <v>1</v>
      </c>
      <c r="GU430">
        <v>0</v>
      </c>
      <c r="GV430">
        <v>0</v>
      </c>
      <c r="GW430">
        <v>0</v>
      </c>
      <c r="GX430">
        <v>0</v>
      </c>
      <c r="GY430">
        <v>0</v>
      </c>
      <c r="GZ430">
        <v>0</v>
      </c>
      <c r="HA430">
        <v>0</v>
      </c>
      <c r="HB430">
        <v>0</v>
      </c>
      <c r="HC430">
        <v>0</v>
      </c>
      <c r="HD430">
        <v>1</v>
      </c>
      <c r="HE430">
        <v>0</v>
      </c>
      <c r="HF430">
        <v>0</v>
      </c>
      <c r="HG430">
        <v>1</v>
      </c>
      <c r="HH430">
        <v>0</v>
      </c>
      <c r="HI430">
        <v>0</v>
      </c>
      <c r="HJ430">
        <v>0</v>
      </c>
      <c r="HK430">
        <v>0</v>
      </c>
      <c r="HL430">
        <v>0</v>
      </c>
      <c r="HM430">
        <v>0</v>
      </c>
      <c r="HN430">
        <v>1</v>
      </c>
      <c r="HO430">
        <v>0</v>
      </c>
      <c r="HP430">
        <v>0</v>
      </c>
      <c r="HQ430">
        <v>0</v>
      </c>
      <c r="HR430">
        <v>1</v>
      </c>
      <c r="HS430">
        <v>0</v>
      </c>
      <c r="HT430">
        <v>0</v>
      </c>
      <c r="HU430">
        <v>1</v>
      </c>
      <c r="HV430">
        <v>1</v>
      </c>
      <c r="HW430">
        <v>0</v>
      </c>
      <c r="HX430">
        <v>0</v>
      </c>
      <c r="HY430">
        <v>0</v>
      </c>
      <c r="HZ430">
        <v>0</v>
      </c>
      <c r="IA430">
        <v>0</v>
      </c>
      <c r="IB430">
        <v>0</v>
      </c>
      <c r="IC430">
        <v>1</v>
      </c>
      <c r="ID430">
        <v>0</v>
      </c>
      <c r="IE430">
        <v>0</v>
      </c>
      <c r="IF430">
        <v>0</v>
      </c>
      <c r="IG430">
        <v>1</v>
      </c>
      <c r="IH430">
        <v>0</v>
      </c>
      <c r="II430">
        <v>1</v>
      </c>
      <c r="IJ430">
        <v>0</v>
      </c>
      <c r="IK430">
        <v>0</v>
      </c>
      <c r="IL430">
        <v>0</v>
      </c>
      <c r="IM430">
        <v>0</v>
      </c>
      <c r="IN430">
        <v>0</v>
      </c>
      <c r="IO430">
        <v>0</v>
      </c>
      <c r="IP430">
        <v>0</v>
      </c>
      <c r="IQ430">
        <v>0</v>
      </c>
      <c r="IR430">
        <v>0</v>
      </c>
      <c r="IS430">
        <v>0</v>
      </c>
      <c r="IT430">
        <v>0</v>
      </c>
      <c r="IU430">
        <v>0</v>
      </c>
      <c r="IV430">
        <v>0</v>
      </c>
      <c r="IW430">
        <v>0</v>
      </c>
      <c r="IX430">
        <v>1</v>
      </c>
      <c r="IY430">
        <v>0</v>
      </c>
      <c r="IZ430">
        <v>0</v>
      </c>
      <c r="JA430">
        <v>0</v>
      </c>
      <c r="JB430">
        <v>1</v>
      </c>
      <c r="JC430">
        <v>0</v>
      </c>
      <c r="JD430">
        <v>0</v>
      </c>
      <c r="JE430">
        <v>0</v>
      </c>
      <c r="JF430">
        <v>0</v>
      </c>
      <c r="JG430">
        <v>0</v>
      </c>
      <c r="JH430">
        <v>0</v>
      </c>
      <c r="JI430">
        <v>0</v>
      </c>
      <c r="JJ430">
        <v>1</v>
      </c>
      <c r="JK430">
        <v>0</v>
      </c>
      <c r="JL430">
        <v>0</v>
      </c>
      <c r="JM430">
        <v>1</v>
      </c>
      <c r="JN430">
        <v>0</v>
      </c>
      <c r="JO430">
        <v>0</v>
      </c>
      <c r="JP430">
        <v>0</v>
      </c>
      <c r="JQ430">
        <v>0</v>
      </c>
      <c r="JR430">
        <v>0</v>
      </c>
      <c r="JS430">
        <v>0</v>
      </c>
      <c r="JT430">
        <v>0</v>
      </c>
      <c r="JU430">
        <v>0</v>
      </c>
      <c r="JV430">
        <v>0</v>
      </c>
      <c r="JW430">
        <v>0</v>
      </c>
      <c r="JX430">
        <v>1</v>
      </c>
      <c r="JY430">
        <v>0</v>
      </c>
      <c r="JZ430">
        <v>0</v>
      </c>
      <c r="KA430">
        <v>0</v>
      </c>
      <c r="KB430">
        <v>0</v>
      </c>
      <c r="KC430">
        <v>0</v>
      </c>
      <c r="KD430">
        <v>0</v>
      </c>
      <c r="KE430">
        <v>0</v>
      </c>
      <c r="KF430">
        <v>1</v>
      </c>
      <c r="KG430">
        <v>0</v>
      </c>
      <c r="KH430">
        <v>1</v>
      </c>
      <c r="KI430">
        <v>0</v>
      </c>
      <c r="KJ430">
        <v>0</v>
      </c>
      <c r="KK430">
        <v>0</v>
      </c>
      <c r="KL430">
        <v>0</v>
      </c>
      <c r="KM430">
        <v>1</v>
      </c>
      <c r="KN430">
        <v>0</v>
      </c>
      <c r="KO430">
        <v>0</v>
      </c>
      <c r="KP430">
        <v>0</v>
      </c>
      <c r="KQ430">
        <v>0</v>
      </c>
      <c r="KR430">
        <v>1</v>
      </c>
      <c r="KS430">
        <v>0</v>
      </c>
      <c r="KT430">
        <v>0</v>
      </c>
      <c r="KU430">
        <v>0</v>
      </c>
      <c r="KV430">
        <v>0</v>
      </c>
      <c r="KW430">
        <v>0</v>
      </c>
      <c r="KX430">
        <v>0</v>
      </c>
      <c r="KY430">
        <v>0</v>
      </c>
      <c r="KZ430">
        <v>0</v>
      </c>
      <c r="LA430">
        <v>0</v>
      </c>
      <c r="LB430">
        <v>0</v>
      </c>
      <c r="LC430">
        <v>0</v>
      </c>
      <c r="LD430">
        <v>1</v>
      </c>
      <c r="LE430">
        <v>0</v>
      </c>
      <c r="LF430">
        <v>0</v>
      </c>
      <c r="LG430">
        <v>0</v>
      </c>
      <c r="LH430">
        <v>0</v>
      </c>
      <c r="LI430">
        <v>1</v>
      </c>
      <c r="LJ430">
        <v>0</v>
      </c>
      <c r="LK430">
        <v>0</v>
      </c>
      <c r="LL430">
        <v>0</v>
      </c>
      <c r="LM430">
        <v>0</v>
      </c>
      <c r="LN430">
        <v>0</v>
      </c>
      <c r="LO430">
        <v>0</v>
      </c>
      <c r="LP430">
        <v>0</v>
      </c>
      <c r="LQ430">
        <v>0</v>
      </c>
      <c r="LR430">
        <v>0</v>
      </c>
      <c r="LS430">
        <v>0</v>
      </c>
      <c r="LT430">
        <v>0</v>
      </c>
      <c r="LU430">
        <v>0</v>
      </c>
      <c r="LV430">
        <v>0</v>
      </c>
      <c r="LW430">
        <v>0</v>
      </c>
      <c r="LX430">
        <v>0</v>
      </c>
      <c r="LY430">
        <v>0</v>
      </c>
      <c r="LZ430">
        <v>0</v>
      </c>
      <c r="MA430">
        <v>0</v>
      </c>
      <c r="MB430">
        <v>0</v>
      </c>
      <c r="MC430">
        <v>0</v>
      </c>
      <c r="MD430">
        <v>0</v>
      </c>
      <c r="ME430">
        <v>0</v>
      </c>
      <c r="MF430">
        <v>0</v>
      </c>
      <c r="MG430">
        <v>0</v>
      </c>
      <c r="MH430">
        <v>0</v>
      </c>
      <c r="MI430">
        <v>0</v>
      </c>
      <c r="MJ430">
        <v>0</v>
      </c>
      <c r="MK430">
        <v>0</v>
      </c>
      <c r="ML430">
        <v>0</v>
      </c>
      <c r="MM430">
        <v>0</v>
      </c>
      <c r="MN430">
        <v>0</v>
      </c>
      <c r="MO430">
        <v>0</v>
      </c>
      <c r="MP430">
        <v>0</v>
      </c>
      <c r="MQ430">
        <v>0</v>
      </c>
      <c r="MR430">
        <v>0</v>
      </c>
      <c r="MS430">
        <v>0</v>
      </c>
      <c r="MT430">
        <v>0</v>
      </c>
      <c r="MU430">
        <v>0</v>
      </c>
      <c r="MV430">
        <v>0</v>
      </c>
      <c r="MW430">
        <v>1</v>
      </c>
      <c r="MX430">
        <v>0</v>
      </c>
      <c r="MY430">
        <v>0</v>
      </c>
      <c r="MZ430">
        <v>0</v>
      </c>
      <c r="NA430">
        <v>0</v>
      </c>
      <c r="NB430">
        <v>0</v>
      </c>
      <c r="NC430">
        <v>0</v>
      </c>
      <c r="ND430">
        <v>0</v>
      </c>
      <c r="NE430">
        <v>0</v>
      </c>
      <c r="NF430">
        <v>0</v>
      </c>
      <c r="NG430">
        <v>0</v>
      </c>
      <c r="NH430">
        <v>0</v>
      </c>
      <c r="NI430">
        <v>0</v>
      </c>
      <c r="NJ430">
        <v>0</v>
      </c>
      <c r="NK430">
        <v>1</v>
      </c>
      <c r="NL430">
        <v>0</v>
      </c>
      <c r="NM430">
        <v>0</v>
      </c>
      <c r="NN430">
        <v>0</v>
      </c>
      <c r="NO430">
        <v>0</v>
      </c>
      <c r="NP430">
        <v>0</v>
      </c>
      <c r="NQ430">
        <v>1</v>
      </c>
      <c r="NR430">
        <v>0</v>
      </c>
      <c r="NS430">
        <v>0</v>
      </c>
      <c r="NT430">
        <v>0</v>
      </c>
      <c r="NU430">
        <v>0</v>
      </c>
      <c r="NV430">
        <v>0</v>
      </c>
      <c r="NW430">
        <v>0</v>
      </c>
      <c r="NX430">
        <v>0</v>
      </c>
      <c r="NY430">
        <v>0</v>
      </c>
      <c r="NZ430">
        <v>0</v>
      </c>
      <c r="OA430">
        <v>0</v>
      </c>
      <c r="OB430">
        <v>0</v>
      </c>
      <c r="OC430">
        <v>0</v>
      </c>
      <c r="OD430">
        <v>0</v>
      </c>
      <c r="OE430">
        <v>0</v>
      </c>
      <c r="OF430">
        <v>1</v>
      </c>
      <c r="OG430">
        <v>0</v>
      </c>
      <c r="OH430">
        <v>0</v>
      </c>
      <c r="OI430">
        <v>0</v>
      </c>
      <c r="OJ430">
        <v>0</v>
      </c>
      <c r="OK430">
        <v>1</v>
      </c>
      <c r="OL430">
        <v>0</v>
      </c>
      <c r="OM430">
        <v>0</v>
      </c>
      <c r="ON430">
        <v>0</v>
      </c>
      <c r="OO430">
        <v>0</v>
      </c>
      <c r="OP430">
        <v>0</v>
      </c>
      <c r="OQ430">
        <v>0</v>
      </c>
      <c r="OR430">
        <v>0</v>
      </c>
      <c r="OS430">
        <v>0</v>
      </c>
      <c r="OT430">
        <v>0</v>
      </c>
      <c r="OU430">
        <v>0</v>
      </c>
      <c r="OV430">
        <v>0</v>
      </c>
      <c r="OW430">
        <v>1</v>
      </c>
      <c r="OX430">
        <v>1</v>
      </c>
      <c r="OY430">
        <v>1</v>
      </c>
      <c r="OZ430">
        <v>0</v>
      </c>
      <c r="PA430">
        <v>0</v>
      </c>
      <c r="PB430">
        <v>0</v>
      </c>
      <c r="PC430">
        <v>1</v>
      </c>
      <c r="PD430">
        <v>0</v>
      </c>
      <c r="PE430">
        <v>0</v>
      </c>
      <c r="PF430">
        <v>0</v>
      </c>
      <c r="PG430">
        <v>0</v>
      </c>
      <c r="PH430">
        <v>0</v>
      </c>
      <c r="PI430">
        <v>0</v>
      </c>
      <c r="PJ430">
        <v>0</v>
      </c>
      <c r="PK430">
        <v>0</v>
      </c>
      <c r="PL430">
        <v>0</v>
      </c>
      <c r="PM430">
        <v>0</v>
      </c>
      <c r="PN430">
        <v>0</v>
      </c>
      <c r="PO430">
        <v>0</v>
      </c>
      <c r="PP430">
        <v>0</v>
      </c>
      <c r="PQ430">
        <v>0</v>
      </c>
      <c r="PR430">
        <v>0</v>
      </c>
      <c r="PS430">
        <v>0</v>
      </c>
      <c r="PT430">
        <v>0</v>
      </c>
      <c r="PU430">
        <v>0</v>
      </c>
      <c r="PV430">
        <v>0</v>
      </c>
      <c r="PW430">
        <v>0</v>
      </c>
      <c r="PX430">
        <v>0</v>
      </c>
      <c r="PY430">
        <v>0</v>
      </c>
      <c r="PZ430">
        <v>0</v>
      </c>
      <c r="QA430">
        <v>1</v>
      </c>
      <c r="QB430">
        <v>0</v>
      </c>
      <c r="QC430">
        <v>0</v>
      </c>
      <c r="QD430">
        <v>0</v>
      </c>
      <c r="QE430">
        <v>0</v>
      </c>
      <c r="QF430">
        <v>0</v>
      </c>
      <c r="QG430">
        <v>1</v>
      </c>
      <c r="QH430">
        <v>0</v>
      </c>
      <c r="QI430">
        <v>0</v>
      </c>
      <c r="QJ430">
        <v>0</v>
      </c>
      <c r="QK430">
        <v>1</v>
      </c>
      <c r="QL430">
        <v>0</v>
      </c>
      <c r="QM430">
        <v>0</v>
      </c>
      <c r="QN430">
        <v>0</v>
      </c>
      <c r="QO430">
        <v>1</v>
      </c>
      <c r="QP430">
        <v>1</v>
      </c>
      <c r="QQ430">
        <v>0</v>
      </c>
      <c r="QR430">
        <v>0</v>
      </c>
      <c r="QS430">
        <v>0</v>
      </c>
      <c r="QT430">
        <v>0</v>
      </c>
      <c r="QU430">
        <v>0</v>
      </c>
      <c r="QV430">
        <v>0</v>
      </c>
      <c r="QW430">
        <v>0</v>
      </c>
      <c r="QX430">
        <v>0</v>
      </c>
      <c r="QY430">
        <v>0</v>
      </c>
      <c r="QZ430">
        <v>0</v>
      </c>
      <c r="RA430">
        <v>0</v>
      </c>
      <c r="RB430">
        <v>0</v>
      </c>
      <c r="RC430">
        <v>0</v>
      </c>
      <c r="RD430">
        <v>0</v>
      </c>
      <c r="RE430">
        <v>0</v>
      </c>
      <c r="RF430">
        <v>0</v>
      </c>
      <c r="RG430">
        <v>0</v>
      </c>
      <c r="RH430">
        <v>0</v>
      </c>
      <c r="RI430">
        <v>0</v>
      </c>
      <c r="RJ430">
        <v>0</v>
      </c>
      <c r="RK430">
        <v>0</v>
      </c>
      <c r="RL430">
        <v>0</v>
      </c>
      <c r="RM430">
        <v>0</v>
      </c>
      <c r="RN430">
        <v>0</v>
      </c>
      <c r="RO430">
        <v>1</v>
      </c>
      <c r="RP430">
        <v>0</v>
      </c>
      <c r="RQ430">
        <v>0</v>
      </c>
      <c r="RR430">
        <v>0</v>
      </c>
      <c r="RS430">
        <v>0</v>
      </c>
      <c r="RT430">
        <v>0</v>
      </c>
      <c r="RU430">
        <v>0</v>
      </c>
      <c r="RV430">
        <v>0</v>
      </c>
      <c r="RW430">
        <v>0</v>
      </c>
      <c r="RX430">
        <v>0</v>
      </c>
      <c r="RY430">
        <v>0</v>
      </c>
      <c r="RZ430">
        <v>0</v>
      </c>
      <c r="SA430">
        <v>0</v>
      </c>
      <c r="SB430">
        <v>0</v>
      </c>
      <c r="SC430">
        <v>0</v>
      </c>
      <c r="SD430">
        <v>0</v>
      </c>
      <c r="SE430">
        <v>1</v>
      </c>
      <c r="SF430">
        <v>0</v>
      </c>
      <c r="SG430">
        <v>0</v>
      </c>
      <c r="SH430">
        <v>0</v>
      </c>
      <c r="SI430">
        <v>0</v>
      </c>
      <c r="SJ430">
        <v>0</v>
      </c>
      <c r="SK430">
        <v>0</v>
      </c>
      <c r="SL430">
        <v>0</v>
      </c>
      <c r="SM430">
        <v>0</v>
      </c>
      <c r="SN430">
        <v>1</v>
      </c>
      <c r="SO430">
        <v>0</v>
      </c>
      <c r="SP430">
        <v>0</v>
      </c>
      <c r="SQ430">
        <v>0</v>
      </c>
      <c r="SR430">
        <v>0</v>
      </c>
      <c r="SS430">
        <v>0</v>
      </c>
      <c r="ST430">
        <v>0</v>
      </c>
      <c r="SU430">
        <v>0</v>
      </c>
      <c r="SV430">
        <v>0</v>
      </c>
      <c r="SW430">
        <v>0</v>
      </c>
      <c r="SX430">
        <v>0</v>
      </c>
      <c r="SY430">
        <v>0</v>
      </c>
      <c r="SZ430">
        <v>0</v>
      </c>
      <c r="TA430">
        <v>0</v>
      </c>
      <c r="TB430">
        <v>0</v>
      </c>
      <c r="TC430">
        <v>0</v>
      </c>
      <c r="TD430">
        <v>0</v>
      </c>
      <c r="TE430">
        <v>0</v>
      </c>
      <c r="TF430">
        <v>0</v>
      </c>
      <c r="TG430">
        <v>1</v>
      </c>
      <c r="TH430">
        <v>0</v>
      </c>
      <c r="TI430">
        <v>0</v>
      </c>
      <c r="TJ430">
        <v>0</v>
      </c>
      <c r="TK430">
        <v>0</v>
      </c>
      <c r="TL430">
        <v>0</v>
      </c>
      <c r="TM430">
        <v>0</v>
      </c>
      <c r="TN430">
        <v>0</v>
      </c>
      <c r="TO430">
        <v>0</v>
      </c>
      <c r="TP430">
        <v>1</v>
      </c>
      <c r="TQ430">
        <v>1</v>
      </c>
      <c r="TR430">
        <v>0</v>
      </c>
      <c r="TS430">
        <v>0</v>
      </c>
      <c r="TT430">
        <v>0</v>
      </c>
      <c r="TU430">
        <v>0</v>
      </c>
      <c r="TV430">
        <v>0</v>
      </c>
      <c r="TW430">
        <v>0</v>
      </c>
      <c r="TX430">
        <v>0</v>
      </c>
      <c r="TY430">
        <v>0</v>
      </c>
      <c r="TZ430">
        <v>0</v>
      </c>
      <c r="UA430">
        <v>0</v>
      </c>
      <c r="UB430">
        <v>0</v>
      </c>
      <c r="UC430">
        <v>0</v>
      </c>
      <c r="UD430">
        <v>0</v>
      </c>
      <c r="UE430">
        <v>0</v>
      </c>
      <c r="UF430">
        <v>0</v>
      </c>
      <c r="UG430">
        <v>0</v>
      </c>
      <c r="UH430">
        <v>1</v>
      </c>
      <c r="UI430">
        <v>0</v>
      </c>
      <c r="UJ430">
        <v>0</v>
      </c>
      <c r="UK430">
        <v>0</v>
      </c>
      <c r="UL430">
        <v>0</v>
      </c>
      <c r="UM430">
        <v>0</v>
      </c>
      <c r="UN430">
        <v>0</v>
      </c>
      <c r="UO430">
        <v>0</v>
      </c>
      <c r="UP430">
        <v>1</v>
      </c>
      <c r="UQ430">
        <v>0</v>
      </c>
      <c r="UR430">
        <v>0</v>
      </c>
      <c r="US430">
        <v>0</v>
      </c>
      <c r="UT430">
        <v>0</v>
      </c>
      <c r="UU430">
        <v>0</v>
      </c>
      <c r="UV430">
        <v>0</v>
      </c>
      <c r="UW430">
        <v>0</v>
      </c>
      <c r="UX430">
        <v>0</v>
      </c>
      <c r="UY430">
        <v>0</v>
      </c>
      <c r="UZ430">
        <v>0</v>
      </c>
      <c r="VA430">
        <v>0</v>
      </c>
      <c r="VB430">
        <v>0</v>
      </c>
      <c r="VC430">
        <v>0</v>
      </c>
      <c r="VD430">
        <v>0</v>
      </c>
      <c r="VE430">
        <v>0</v>
      </c>
      <c r="VF430">
        <v>0</v>
      </c>
      <c r="VG430">
        <v>0</v>
      </c>
      <c r="VH430">
        <v>0</v>
      </c>
      <c r="VI430">
        <v>0</v>
      </c>
      <c r="VJ430">
        <v>0</v>
      </c>
      <c r="VK430">
        <v>0</v>
      </c>
      <c r="VL430">
        <v>0</v>
      </c>
      <c r="VM430">
        <v>0</v>
      </c>
      <c r="VN430">
        <v>0</v>
      </c>
      <c r="VO430">
        <v>1</v>
      </c>
      <c r="VP430">
        <v>0</v>
      </c>
      <c r="VQ430">
        <v>0</v>
      </c>
      <c r="VR430">
        <v>0</v>
      </c>
      <c r="VS430">
        <v>0</v>
      </c>
      <c r="VT430">
        <v>0</v>
      </c>
      <c r="VU430">
        <v>0</v>
      </c>
      <c r="VV430">
        <v>0</v>
      </c>
      <c r="VW430">
        <v>0</v>
      </c>
      <c r="VX430">
        <v>0</v>
      </c>
      <c r="VY430">
        <v>0</v>
      </c>
      <c r="VZ430">
        <v>0</v>
      </c>
      <c r="WA430">
        <v>0</v>
      </c>
      <c r="WB430">
        <v>0</v>
      </c>
      <c r="WC430">
        <v>0</v>
      </c>
      <c r="WD430">
        <v>0</v>
      </c>
      <c r="WE430">
        <v>0</v>
      </c>
      <c r="WF430">
        <v>0</v>
      </c>
      <c r="WG430">
        <v>0</v>
      </c>
      <c r="WH430">
        <v>0</v>
      </c>
      <c r="WI430">
        <v>0</v>
      </c>
      <c r="WJ430">
        <v>0</v>
      </c>
      <c r="WK430">
        <v>0</v>
      </c>
      <c r="WL430">
        <v>0</v>
      </c>
      <c r="WM430">
        <v>0</v>
      </c>
      <c r="WN430">
        <v>0</v>
      </c>
      <c r="WO430">
        <v>0</v>
      </c>
      <c r="WP430">
        <v>0</v>
      </c>
      <c r="WQ430">
        <v>0</v>
      </c>
      <c r="WR430">
        <v>0</v>
      </c>
      <c r="WS430">
        <v>0</v>
      </c>
      <c r="WT430">
        <v>0</v>
      </c>
      <c r="WU430">
        <v>0</v>
      </c>
      <c r="WV430">
        <v>0</v>
      </c>
      <c r="WW430">
        <v>0</v>
      </c>
      <c r="WX430">
        <v>0</v>
      </c>
      <c r="WY430">
        <v>0</v>
      </c>
      <c r="WZ430">
        <v>0</v>
      </c>
      <c r="XA430">
        <v>0</v>
      </c>
      <c r="XB430">
        <v>0</v>
      </c>
      <c r="XC430">
        <v>0</v>
      </c>
      <c r="XD430">
        <v>0</v>
      </c>
      <c r="XE430">
        <v>0</v>
      </c>
      <c r="XF430">
        <v>1</v>
      </c>
      <c r="XG430">
        <v>0</v>
      </c>
      <c r="XH430">
        <v>0</v>
      </c>
      <c r="XI430">
        <v>0</v>
      </c>
      <c r="XJ430">
        <v>0</v>
      </c>
      <c r="XK430">
        <v>0</v>
      </c>
      <c r="XL430">
        <v>0</v>
      </c>
      <c r="XM430">
        <v>0</v>
      </c>
      <c r="XN430">
        <v>0</v>
      </c>
      <c r="XO430">
        <v>0</v>
      </c>
      <c r="XP430">
        <v>0</v>
      </c>
      <c r="XQ430">
        <v>1</v>
      </c>
      <c r="XR430">
        <v>0</v>
      </c>
      <c r="XS430">
        <v>0</v>
      </c>
      <c r="XT430">
        <v>0</v>
      </c>
      <c r="XU430">
        <v>0</v>
      </c>
      <c r="XV430">
        <v>0</v>
      </c>
      <c r="XW430">
        <v>0</v>
      </c>
      <c r="XX430">
        <v>0</v>
      </c>
      <c r="XY430">
        <v>0</v>
      </c>
      <c r="XZ430">
        <v>0</v>
      </c>
      <c r="YA430">
        <v>0</v>
      </c>
      <c r="YB430">
        <v>0</v>
      </c>
      <c r="YC430">
        <v>0</v>
      </c>
      <c r="YD430">
        <v>0</v>
      </c>
      <c r="YE430">
        <v>0</v>
      </c>
      <c r="YF430">
        <v>0</v>
      </c>
      <c r="YG430">
        <v>0</v>
      </c>
      <c r="YH430">
        <v>0</v>
      </c>
      <c r="YI430">
        <v>0</v>
      </c>
      <c r="YJ430">
        <v>0</v>
      </c>
      <c r="YK430">
        <v>0</v>
      </c>
      <c r="YL430">
        <v>0</v>
      </c>
      <c r="YM430">
        <v>0</v>
      </c>
      <c r="YN430">
        <v>0</v>
      </c>
      <c r="YO430">
        <v>0</v>
      </c>
      <c r="YP430">
        <v>0</v>
      </c>
      <c r="YQ430">
        <v>0</v>
      </c>
      <c r="YR430">
        <v>1</v>
      </c>
      <c r="YS430">
        <v>0</v>
      </c>
      <c r="YT430">
        <v>0</v>
      </c>
      <c r="YU430">
        <v>0</v>
      </c>
      <c r="YV430">
        <v>0</v>
      </c>
      <c r="YW430">
        <v>0</v>
      </c>
      <c r="YX430">
        <v>0</v>
      </c>
      <c r="YY430">
        <v>0</v>
      </c>
      <c r="YZ430">
        <v>0</v>
      </c>
      <c r="ZA430">
        <v>0</v>
      </c>
      <c r="ZB430">
        <v>1</v>
      </c>
      <c r="ZC430">
        <v>0</v>
      </c>
      <c r="ZD430">
        <v>0</v>
      </c>
      <c r="ZE430">
        <v>0</v>
      </c>
      <c r="ZF430">
        <v>0</v>
      </c>
      <c r="ZG430">
        <v>0</v>
      </c>
      <c r="ZH430">
        <v>0</v>
      </c>
      <c r="ZI430">
        <v>0</v>
      </c>
      <c r="ZJ430">
        <v>0</v>
      </c>
      <c r="ZK430">
        <v>0</v>
      </c>
      <c r="ZL430">
        <v>0</v>
      </c>
      <c r="ZM430">
        <v>0</v>
      </c>
      <c r="ZN430">
        <v>0</v>
      </c>
      <c r="ZO430">
        <v>0</v>
      </c>
      <c r="ZP430">
        <v>0</v>
      </c>
      <c r="ZQ430">
        <v>1</v>
      </c>
      <c r="ZR430">
        <v>0</v>
      </c>
      <c r="ZS430">
        <v>0</v>
      </c>
      <c r="ZT430">
        <v>1</v>
      </c>
      <c r="ZU430">
        <v>0</v>
      </c>
      <c r="ZV430">
        <v>0</v>
      </c>
      <c r="ZW430">
        <v>0</v>
      </c>
      <c r="ZX430">
        <v>0</v>
      </c>
      <c r="ZY430">
        <v>0</v>
      </c>
      <c r="ZZ430">
        <v>0</v>
      </c>
      <c r="AAA430">
        <v>0</v>
      </c>
      <c r="AAB430">
        <v>1</v>
      </c>
      <c r="AAC430">
        <v>0</v>
      </c>
      <c r="AAD430">
        <v>0</v>
      </c>
      <c r="AAE430">
        <v>0</v>
      </c>
      <c r="AAF430">
        <v>1</v>
      </c>
      <c r="AAG430">
        <v>0</v>
      </c>
      <c r="AAH430">
        <v>0</v>
      </c>
      <c r="AAI430">
        <v>0</v>
      </c>
      <c r="AAJ430">
        <v>0</v>
      </c>
      <c r="AAK430">
        <v>0</v>
      </c>
      <c r="AAL430">
        <v>0</v>
      </c>
      <c r="AAM430">
        <v>0</v>
      </c>
      <c r="AAN430">
        <v>0</v>
      </c>
      <c r="AAO430">
        <v>1</v>
      </c>
      <c r="AAP430">
        <v>0</v>
      </c>
      <c r="AAQ430">
        <v>0</v>
      </c>
      <c r="AAR430">
        <v>0</v>
      </c>
      <c r="AAS430">
        <v>0</v>
      </c>
      <c r="AAT430">
        <v>0</v>
      </c>
      <c r="AAU430">
        <v>0</v>
      </c>
      <c r="AAV430">
        <v>0</v>
      </c>
      <c r="AAW430">
        <v>0</v>
      </c>
      <c r="AAX430">
        <v>0</v>
      </c>
      <c r="AAY430">
        <v>0</v>
      </c>
      <c r="AAZ430">
        <v>0</v>
      </c>
      <c r="ABA430">
        <v>0</v>
      </c>
      <c r="ABB430">
        <v>0</v>
      </c>
      <c r="ABC430">
        <v>0</v>
      </c>
      <c r="ABD430">
        <v>0</v>
      </c>
      <c r="ABE430">
        <v>0</v>
      </c>
      <c r="ABF430">
        <v>0</v>
      </c>
      <c r="ABG430">
        <v>0</v>
      </c>
      <c r="ABH430">
        <v>1</v>
      </c>
      <c r="ABI430">
        <v>0</v>
      </c>
      <c r="ABJ430">
        <v>0</v>
      </c>
      <c r="ABK430">
        <v>0</v>
      </c>
      <c r="ABL430">
        <v>0</v>
      </c>
      <c r="ABM430">
        <v>0</v>
      </c>
      <c r="ABN430">
        <v>0</v>
      </c>
      <c r="ABO430">
        <v>0</v>
      </c>
      <c r="ABP430">
        <v>0</v>
      </c>
      <c r="ABQ430">
        <v>0</v>
      </c>
      <c r="ABR430">
        <v>0</v>
      </c>
      <c r="ABS430">
        <v>0</v>
      </c>
      <c r="ABT430">
        <v>0</v>
      </c>
      <c r="ABU430">
        <v>0</v>
      </c>
      <c r="ABV430">
        <v>0</v>
      </c>
      <c r="ABW430">
        <v>0</v>
      </c>
      <c r="ABX430">
        <v>0</v>
      </c>
      <c r="ABY430">
        <v>0</v>
      </c>
      <c r="ABZ430">
        <v>0</v>
      </c>
      <c r="ACA430">
        <v>0</v>
      </c>
      <c r="ACB430">
        <v>0</v>
      </c>
      <c r="ACC430">
        <v>0</v>
      </c>
      <c r="ACD430">
        <v>0</v>
      </c>
      <c r="ACE430">
        <v>0</v>
      </c>
      <c r="ACF430">
        <v>0</v>
      </c>
      <c r="ACG430">
        <v>0</v>
      </c>
      <c r="ACH430">
        <v>0</v>
      </c>
      <c r="ACI430">
        <v>0</v>
      </c>
      <c r="ACJ430">
        <v>0</v>
      </c>
      <c r="ACK430">
        <v>0</v>
      </c>
      <c r="ACL430">
        <v>0</v>
      </c>
      <c r="ACM430">
        <v>0</v>
      </c>
      <c r="ACN430">
        <v>0</v>
      </c>
      <c r="ACO430">
        <v>0</v>
      </c>
      <c r="ACP430">
        <v>0</v>
      </c>
      <c r="ACQ430">
        <v>0</v>
      </c>
      <c r="ACR430">
        <v>0</v>
      </c>
      <c r="ACS430">
        <v>0</v>
      </c>
      <c r="ACT430">
        <v>1</v>
      </c>
      <c r="ACU430">
        <v>0</v>
      </c>
      <c r="ACV430">
        <v>0</v>
      </c>
      <c r="ACW430">
        <v>0</v>
      </c>
      <c r="ACX430">
        <v>0</v>
      </c>
      <c r="ACY430">
        <v>1</v>
      </c>
      <c r="ACZ430">
        <v>0</v>
      </c>
      <c r="ADA430">
        <v>0</v>
      </c>
      <c r="ADB430">
        <v>0</v>
      </c>
      <c r="ADC430">
        <v>0</v>
      </c>
      <c r="ADD430">
        <v>0</v>
      </c>
      <c r="ADE430">
        <v>0</v>
      </c>
      <c r="ADF430">
        <v>0</v>
      </c>
      <c r="ADG430">
        <v>0</v>
      </c>
      <c r="ADH430">
        <v>0</v>
      </c>
      <c r="ADI430">
        <v>0</v>
      </c>
      <c r="ADJ430">
        <v>0</v>
      </c>
      <c r="ADK430">
        <v>0</v>
      </c>
      <c r="ADL430">
        <v>0</v>
      </c>
      <c r="ADM430">
        <v>0</v>
      </c>
      <c r="ADN430">
        <v>0</v>
      </c>
      <c r="ADO430">
        <v>0</v>
      </c>
      <c r="ADP430">
        <v>0</v>
      </c>
      <c r="ADQ430">
        <v>0</v>
      </c>
      <c r="ADR430">
        <v>0</v>
      </c>
      <c r="ADS430">
        <v>0</v>
      </c>
      <c r="ADT430">
        <v>0</v>
      </c>
      <c r="ADU430">
        <v>0</v>
      </c>
      <c r="ADV430">
        <v>0</v>
      </c>
      <c r="ADW430">
        <v>0</v>
      </c>
      <c r="ADX430">
        <v>0</v>
      </c>
      <c r="ADY430">
        <v>0</v>
      </c>
      <c r="ADZ430">
        <v>0</v>
      </c>
      <c r="AEA430">
        <v>0</v>
      </c>
      <c r="AEB430">
        <v>0</v>
      </c>
      <c r="AEC430">
        <v>1</v>
      </c>
      <c r="AED430">
        <v>0</v>
      </c>
      <c r="AEE430">
        <v>0</v>
      </c>
      <c r="AEF430">
        <v>0</v>
      </c>
      <c r="AEG430">
        <v>0</v>
      </c>
      <c r="AEH430">
        <v>0</v>
      </c>
      <c r="AEI430">
        <v>0</v>
      </c>
      <c r="AEJ430">
        <v>0</v>
      </c>
      <c r="AEK430">
        <v>0</v>
      </c>
      <c r="AEL430">
        <v>0</v>
      </c>
      <c r="AEM430">
        <v>0</v>
      </c>
      <c r="AEN430">
        <v>0</v>
      </c>
      <c r="AEO430">
        <v>0</v>
      </c>
      <c r="AEP430">
        <v>0</v>
      </c>
      <c r="AEQ430">
        <v>0</v>
      </c>
      <c r="AER430">
        <v>0</v>
      </c>
      <c r="AES430">
        <v>0</v>
      </c>
      <c r="AET430">
        <v>0</v>
      </c>
      <c r="AEU430">
        <v>0</v>
      </c>
      <c r="AEV430">
        <v>0</v>
      </c>
      <c r="AEW430">
        <v>0</v>
      </c>
      <c r="AEX430">
        <v>0</v>
      </c>
      <c r="AEY430">
        <v>0</v>
      </c>
      <c r="AEZ430">
        <v>1</v>
      </c>
      <c r="AFA430">
        <v>0</v>
      </c>
      <c r="AFB430">
        <v>0</v>
      </c>
      <c r="AFC430">
        <v>1</v>
      </c>
      <c r="AFD430">
        <v>0</v>
      </c>
      <c r="AFE430">
        <v>0</v>
      </c>
      <c r="AFF430">
        <v>0</v>
      </c>
      <c r="AFG430">
        <v>0</v>
      </c>
      <c r="AFH430">
        <v>0</v>
      </c>
      <c r="AFI430">
        <v>0</v>
      </c>
      <c r="AFJ430">
        <v>0</v>
      </c>
      <c r="AFK430">
        <v>0</v>
      </c>
      <c r="AFL430">
        <v>0</v>
      </c>
      <c r="AFM430">
        <v>0</v>
      </c>
      <c r="AFN430">
        <v>0</v>
      </c>
      <c r="AFO430">
        <v>0</v>
      </c>
      <c r="AFP430">
        <v>0</v>
      </c>
      <c r="AFQ430">
        <v>0</v>
      </c>
      <c r="AFR430">
        <v>0</v>
      </c>
      <c r="AFS430">
        <v>0</v>
      </c>
      <c r="AFT430">
        <v>0</v>
      </c>
      <c r="AFU430">
        <v>0</v>
      </c>
      <c r="AFV430">
        <v>0</v>
      </c>
      <c r="AFW430">
        <v>0</v>
      </c>
      <c r="AFX430">
        <v>0</v>
      </c>
      <c r="AFY430">
        <v>1</v>
      </c>
      <c r="AFZ430">
        <v>0</v>
      </c>
      <c r="AGA430">
        <v>1</v>
      </c>
      <c r="AGB430">
        <v>0</v>
      </c>
      <c r="AGC430">
        <v>1</v>
      </c>
      <c r="AGD430">
        <v>0</v>
      </c>
      <c r="AGE430">
        <v>0</v>
      </c>
      <c r="AGF430">
        <v>1</v>
      </c>
      <c r="AGG430">
        <v>0</v>
      </c>
      <c r="AGH430">
        <v>0</v>
      </c>
      <c r="AGI430">
        <v>0</v>
      </c>
      <c r="AGJ430">
        <v>0</v>
      </c>
      <c r="AGK430">
        <v>1</v>
      </c>
      <c r="AGL430">
        <v>0</v>
      </c>
      <c r="AGM430">
        <v>0</v>
      </c>
      <c r="AGN430">
        <v>0</v>
      </c>
      <c r="AGO430">
        <v>0</v>
      </c>
      <c r="AGP430">
        <v>0</v>
      </c>
      <c r="AGQ430">
        <v>0</v>
      </c>
      <c r="AGR430">
        <v>0</v>
      </c>
      <c r="AGS430">
        <v>0</v>
      </c>
      <c r="AGT430">
        <v>0</v>
      </c>
      <c r="AGU430">
        <v>0</v>
      </c>
      <c r="AGV430">
        <v>0</v>
      </c>
      <c r="AGW430">
        <v>0</v>
      </c>
      <c r="AGX430">
        <v>0</v>
      </c>
      <c r="AGY430">
        <v>1</v>
      </c>
      <c r="AGZ430">
        <v>0</v>
      </c>
      <c r="AHA430">
        <v>0</v>
      </c>
      <c r="AHB430">
        <v>0</v>
      </c>
      <c r="AHC430">
        <v>0</v>
      </c>
      <c r="AHD430">
        <v>0</v>
      </c>
      <c r="AHE430">
        <v>0</v>
      </c>
      <c r="AHF430">
        <v>0</v>
      </c>
      <c r="AHG430">
        <v>0</v>
      </c>
      <c r="AHH430">
        <v>0</v>
      </c>
      <c r="AHI430">
        <v>0</v>
      </c>
      <c r="AHJ430">
        <v>0</v>
      </c>
      <c r="AHK430">
        <v>0</v>
      </c>
      <c r="AHL430">
        <v>0</v>
      </c>
      <c r="AHM430">
        <v>1</v>
      </c>
      <c r="AHN430">
        <v>0</v>
      </c>
      <c r="AHO430">
        <v>0</v>
      </c>
      <c r="AHP430">
        <v>0</v>
      </c>
      <c r="AHQ430">
        <v>0</v>
      </c>
      <c r="AHR430">
        <v>0</v>
      </c>
      <c r="AHS430">
        <v>0</v>
      </c>
      <c r="AHT430">
        <v>1</v>
      </c>
      <c r="AHU430">
        <v>0</v>
      </c>
      <c r="AHV430">
        <v>0</v>
      </c>
      <c r="AHW430">
        <v>0</v>
      </c>
      <c r="AHX430">
        <v>0</v>
      </c>
      <c r="AHY430">
        <v>0</v>
      </c>
      <c r="AHZ430">
        <v>0</v>
      </c>
      <c r="AIA430">
        <v>0</v>
      </c>
      <c r="AIB430">
        <v>1</v>
      </c>
      <c r="AIC430">
        <v>0</v>
      </c>
      <c r="AID430">
        <v>0</v>
      </c>
      <c r="AIE430">
        <v>0</v>
      </c>
      <c r="AIF430">
        <v>0</v>
      </c>
      <c r="AIG430">
        <v>0</v>
      </c>
      <c r="AIH430">
        <v>0</v>
      </c>
      <c r="AII430">
        <v>0</v>
      </c>
      <c r="AIJ430">
        <v>0</v>
      </c>
      <c r="AIK430">
        <v>0</v>
      </c>
      <c r="AIL430">
        <v>0</v>
      </c>
      <c r="AIM430">
        <v>0</v>
      </c>
      <c r="AIN430">
        <v>0</v>
      </c>
      <c r="AIO430">
        <v>0</v>
      </c>
      <c r="AIP430">
        <v>0</v>
      </c>
      <c r="AIQ430">
        <v>0</v>
      </c>
      <c r="AIR430">
        <v>0</v>
      </c>
      <c r="AIS430">
        <v>0</v>
      </c>
      <c r="AIT430">
        <v>0</v>
      </c>
      <c r="AIU430">
        <v>0</v>
      </c>
      <c r="AIV430">
        <v>0</v>
      </c>
      <c r="AIW430">
        <v>0</v>
      </c>
      <c r="AIX430">
        <v>0</v>
      </c>
      <c r="AIY430">
        <v>1</v>
      </c>
      <c r="AIZ430">
        <v>0</v>
      </c>
      <c r="AJA430">
        <v>0</v>
      </c>
      <c r="AJB430">
        <v>0</v>
      </c>
      <c r="AJC430">
        <v>0</v>
      </c>
      <c r="AJD430">
        <v>0</v>
      </c>
      <c r="AJE430">
        <v>0</v>
      </c>
      <c r="AJF430">
        <v>0</v>
      </c>
      <c r="AJG430">
        <v>0</v>
      </c>
      <c r="AJH430">
        <v>0</v>
      </c>
      <c r="AJI430">
        <v>0</v>
      </c>
      <c r="AJJ430">
        <v>0</v>
      </c>
      <c r="AJK430">
        <v>0</v>
      </c>
      <c r="AJL430">
        <v>0</v>
      </c>
      <c r="AJM430">
        <v>0</v>
      </c>
      <c r="AJN430">
        <v>0</v>
      </c>
      <c r="AJO430">
        <v>1</v>
      </c>
      <c r="AJP430">
        <v>1</v>
      </c>
      <c r="AJQ430">
        <v>0</v>
      </c>
      <c r="AJR430">
        <v>0</v>
      </c>
      <c r="AJS430">
        <v>1</v>
      </c>
      <c r="AJT430">
        <v>0</v>
      </c>
      <c r="AJU430">
        <v>0</v>
      </c>
      <c r="AJV430">
        <v>0</v>
      </c>
      <c r="AJW430">
        <v>0</v>
      </c>
      <c r="AJX430">
        <v>0</v>
      </c>
      <c r="AJY430">
        <v>0</v>
      </c>
      <c r="AJZ430">
        <v>0</v>
      </c>
      <c r="AKA430">
        <v>0</v>
      </c>
      <c r="AKB430">
        <v>0</v>
      </c>
      <c r="AKC430">
        <v>0</v>
      </c>
      <c r="AKD430">
        <v>0</v>
      </c>
      <c r="AKE430">
        <v>0</v>
      </c>
      <c r="AKF430">
        <v>0</v>
      </c>
      <c r="AKG430">
        <v>0</v>
      </c>
      <c r="AKH430">
        <v>0</v>
      </c>
      <c r="AKI430">
        <v>0</v>
      </c>
      <c r="AKJ430">
        <v>0</v>
      </c>
      <c r="AKK430">
        <v>0</v>
      </c>
      <c r="AKL430">
        <v>0</v>
      </c>
      <c r="AKM430">
        <v>0</v>
      </c>
      <c r="AKN430">
        <v>0</v>
      </c>
      <c r="AKO430">
        <v>0</v>
      </c>
      <c r="AKP430">
        <v>0</v>
      </c>
      <c r="AKQ430">
        <v>0</v>
      </c>
      <c r="AKR430">
        <v>0</v>
      </c>
      <c r="AKS430">
        <v>0</v>
      </c>
      <c r="AKT430">
        <v>0</v>
      </c>
      <c r="AKU430">
        <v>0</v>
      </c>
      <c r="AKV430">
        <v>0</v>
      </c>
      <c r="AKW430">
        <v>0</v>
      </c>
      <c r="AKX430">
        <v>0</v>
      </c>
      <c r="AKY430">
        <v>0</v>
      </c>
      <c r="AKZ430">
        <v>0</v>
      </c>
      <c r="ALA430">
        <v>0</v>
      </c>
      <c r="ALB430">
        <v>0</v>
      </c>
      <c r="ALC430">
        <v>0</v>
      </c>
      <c r="ALD430">
        <v>0</v>
      </c>
      <c r="ALE430">
        <v>0</v>
      </c>
      <c r="ALF430">
        <v>0</v>
      </c>
      <c r="ALG430">
        <v>0</v>
      </c>
      <c r="ALH430">
        <v>0</v>
      </c>
      <c r="ALI430">
        <v>0</v>
      </c>
      <c r="ALJ430">
        <v>0</v>
      </c>
      <c r="ALK430">
        <v>0</v>
      </c>
      <c r="ALL430">
        <v>0</v>
      </c>
      <c r="ALM430">
        <v>0</v>
      </c>
      <c r="ALN430">
        <v>0</v>
      </c>
      <c r="ALO430">
        <v>0</v>
      </c>
      <c r="ALP430">
        <v>0</v>
      </c>
      <c r="ALQ430">
        <v>0</v>
      </c>
      <c r="ALR430">
        <v>0</v>
      </c>
      <c r="ALS430">
        <v>0</v>
      </c>
      <c r="ALT430">
        <v>0</v>
      </c>
      <c r="ALU430">
        <v>0</v>
      </c>
      <c r="ALV430">
        <v>0</v>
      </c>
      <c r="ALW430">
        <v>0</v>
      </c>
      <c r="ALX430">
        <v>0</v>
      </c>
      <c r="ALY430">
        <v>0</v>
      </c>
      <c r="ALZ430">
        <v>0</v>
      </c>
      <c r="AMA430">
        <v>0</v>
      </c>
      <c r="AMB430">
        <v>0</v>
      </c>
      <c r="AMC430">
        <v>0</v>
      </c>
      <c r="AMD430">
        <v>0</v>
      </c>
      <c r="AME430">
        <v>0</v>
      </c>
      <c r="AMF430">
        <v>0</v>
      </c>
      <c r="AMG430">
        <v>0</v>
      </c>
      <c r="AMH430">
        <v>0</v>
      </c>
      <c r="AMI430">
        <v>0</v>
      </c>
      <c r="AMJ430">
        <v>0</v>
      </c>
      <c r="AMK430">
        <v>0</v>
      </c>
      <c r="AML430">
        <v>0</v>
      </c>
      <c r="AMM430">
        <v>0</v>
      </c>
      <c r="AMN430">
        <v>0</v>
      </c>
      <c r="AMO430">
        <v>0</v>
      </c>
      <c r="AMP430">
        <v>0</v>
      </c>
      <c r="AMQ430">
        <v>1</v>
      </c>
      <c r="AMR430">
        <v>0</v>
      </c>
      <c r="AMS430">
        <v>0</v>
      </c>
      <c r="AMT430">
        <v>0</v>
      </c>
      <c r="AMU430">
        <v>0</v>
      </c>
      <c r="AMV430">
        <v>0</v>
      </c>
      <c r="AMW430">
        <v>0</v>
      </c>
      <c r="AMX430">
        <v>0</v>
      </c>
      <c r="AMY430">
        <v>0</v>
      </c>
      <c r="AMZ430">
        <v>0</v>
      </c>
      <c r="ANA430">
        <v>0</v>
      </c>
      <c r="ANB430">
        <v>0</v>
      </c>
      <c r="ANC430">
        <v>0</v>
      </c>
      <c r="AND430">
        <v>0</v>
      </c>
      <c r="ANE430">
        <v>0</v>
      </c>
      <c r="ANF430">
        <v>0</v>
      </c>
      <c r="ANG430">
        <v>0</v>
      </c>
      <c r="ANH430">
        <v>0</v>
      </c>
      <c r="ANI430">
        <v>1</v>
      </c>
      <c r="ANJ430">
        <v>0</v>
      </c>
      <c r="ANK430">
        <v>0</v>
      </c>
      <c r="ANL430">
        <v>0</v>
      </c>
      <c r="ANM430">
        <v>0</v>
      </c>
      <c r="ANN430">
        <v>0</v>
      </c>
      <c r="ANO430">
        <v>0</v>
      </c>
      <c r="ANP430">
        <v>0</v>
      </c>
      <c r="ANQ430">
        <v>0</v>
      </c>
      <c r="ANR430">
        <v>0</v>
      </c>
      <c r="ANS430">
        <v>1</v>
      </c>
      <c r="ANT430">
        <v>0</v>
      </c>
      <c r="ANU430">
        <v>0</v>
      </c>
      <c r="ANV430">
        <v>0</v>
      </c>
      <c r="ANW430">
        <v>0</v>
      </c>
      <c r="ANX430">
        <v>0</v>
      </c>
      <c r="ANY430">
        <v>0</v>
      </c>
      <c r="ANZ430">
        <v>0</v>
      </c>
      <c r="AOA430">
        <v>1</v>
      </c>
      <c r="AOB430">
        <v>0</v>
      </c>
      <c r="AOC430">
        <v>0</v>
      </c>
      <c r="AOD430">
        <v>0</v>
      </c>
      <c r="AOE430">
        <v>0</v>
      </c>
      <c r="AOF430">
        <v>0</v>
      </c>
      <c r="AOG430">
        <v>0</v>
      </c>
      <c r="AOH430">
        <v>0</v>
      </c>
      <c r="AOI430">
        <v>0</v>
      </c>
      <c r="AOJ430">
        <v>0</v>
      </c>
      <c r="AOK430">
        <v>0</v>
      </c>
      <c r="AOL430">
        <v>0</v>
      </c>
      <c r="AOM430">
        <v>0</v>
      </c>
      <c r="AON430">
        <v>0</v>
      </c>
      <c r="AOO430">
        <v>1</v>
      </c>
      <c r="AOP430">
        <v>0</v>
      </c>
      <c r="AOQ430">
        <v>0</v>
      </c>
      <c r="AOR430">
        <v>0</v>
      </c>
      <c r="AOS430">
        <v>0</v>
      </c>
      <c r="AOT430">
        <v>0</v>
      </c>
      <c r="AOU430">
        <v>0</v>
      </c>
      <c r="AOV430">
        <v>0</v>
      </c>
      <c r="AOW430">
        <v>0</v>
      </c>
      <c r="AOX430">
        <v>0</v>
      </c>
      <c r="AOY430">
        <v>0</v>
      </c>
      <c r="AOZ430">
        <v>0</v>
      </c>
      <c r="APA430">
        <v>0</v>
      </c>
      <c r="APB430">
        <v>0</v>
      </c>
      <c r="APC430">
        <v>0</v>
      </c>
      <c r="APD430">
        <v>0</v>
      </c>
      <c r="APE430">
        <v>0</v>
      </c>
      <c r="APF430">
        <v>0</v>
      </c>
      <c r="APG430">
        <v>0</v>
      </c>
      <c r="APH430">
        <v>0</v>
      </c>
      <c r="API430">
        <v>0</v>
      </c>
      <c r="APJ430">
        <v>0</v>
      </c>
      <c r="APK430">
        <v>0</v>
      </c>
      <c r="APL430">
        <v>0</v>
      </c>
      <c r="APM430">
        <v>0</v>
      </c>
      <c r="APN430">
        <v>0</v>
      </c>
      <c r="APO430">
        <v>0</v>
      </c>
      <c r="APP430">
        <v>0</v>
      </c>
      <c r="APQ430">
        <v>0</v>
      </c>
      <c r="APR430">
        <v>0</v>
      </c>
      <c r="APS430">
        <v>0</v>
      </c>
      <c r="APT430">
        <v>0</v>
      </c>
      <c r="APU430">
        <v>1</v>
      </c>
      <c r="APV430">
        <v>0</v>
      </c>
      <c r="APW430">
        <v>0</v>
      </c>
      <c r="APX430">
        <v>0</v>
      </c>
      <c r="APY430">
        <v>0</v>
      </c>
      <c r="APZ430">
        <v>0</v>
      </c>
      <c r="AQA430">
        <v>0</v>
      </c>
      <c r="AQB430">
        <v>0</v>
      </c>
      <c r="AQC430">
        <v>0</v>
      </c>
      <c r="AQD430">
        <v>0</v>
      </c>
      <c r="AQE430">
        <v>0</v>
      </c>
      <c r="AQF430">
        <v>0</v>
      </c>
      <c r="AQG430">
        <v>0</v>
      </c>
      <c r="AQH430">
        <v>0</v>
      </c>
      <c r="AQI430">
        <v>0</v>
      </c>
      <c r="AQJ430">
        <v>0</v>
      </c>
      <c r="AQK430">
        <v>0</v>
      </c>
      <c r="AQL430">
        <v>0</v>
      </c>
      <c r="AQM430">
        <v>0</v>
      </c>
      <c r="AQN430">
        <v>0</v>
      </c>
      <c r="AQO430">
        <v>0</v>
      </c>
      <c r="AQP430">
        <v>0</v>
      </c>
      <c r="AQQ430">
        <v>0</v>
      </c>
      <c r="AQR430">
        <v>1</v>
      </c>
      <c r="AQS430">
        <v>0</v>
      </c>
      <c r="AQT430">
        <v>0</v>
      </c>
      <c r="AQU430">
        <v>0</v>
      </c>
      <c r="AQV430">
        <v>0</v>
      </c>
      <c r="AQW430">
        <v>0</v>
      </c>
      <c r="AQX430">
        <v>0</v>
      </c>
      <c r="AQY430">
        <v>0</v>
      </c>
      <c r="AQZ430">
        <v>0</v>
      </c>
      <c r="ARA430">
        <v>0</v>
      </c>
      <c r="ARB430">
        <v>0</v>
      </c>
      <c r="ARC430">
        <v>0</v>
      </c>
      <c r="ARD430">
        <v>0</v>
      </c>
      <c r="ARE430">
        <v>0</v>
      </c>
      <c r="ARF430">
        <v>0</v>
      </c>
      <c r="ARG430">
        <v>0</v>
      </c>
      <c r="ARH430">
        <v>0</v>
      </c>
      <c r="ARI430">
        <v>0</v>
      </c>
      <c r="ARJ430">
        <v>0</v>
      </c>
      <c r="ARK430">
        <v>0</v>
      </c>
      <c r="ARL430">
        <v>0</v>
      </c>
      <c r="ARM430">
        <v>0</v>
      </c>
      <c r="ARN430">
        <v>0</v>
      </c>
      <c r="ARO430">
        <v>0</v>
      </c>
      <c r="ARP430">
        <v>0</v>
      </c>
      <c r="ARQ430">
        <v>0</v>
      </c>
      <c r="ARR430">
        <v>0</v>
      </c>
      <c r="ARS430">
        <v>0</v>
      </c>
      <c r="ART430">
        <v>0</v>
      </c>
      <c r="ARU430">
        <v>0</v>
      </c>
      <c r="ARV430">
        <v>0</v>
      </c>
      <c r="ARW430">
        <v>0</v>
      </c>
      <c r="ARX430">
        <v>0</v>
      </c>
      <c r="ARY430">
        <v>0</v>
      </c>
      <c r="ARZ430">
        <v>0</v>
      </c>
      <c r="ASA430">
        <v>0</v>
      </c>
      <c r="ASB430">
        <v>0</v>
      </c>
      <c r="ASC430">
        <v>0</v>
      </c>
      <c r="ASD430">
        <v>0</v>
      </c>
      <c r="ASE430">
        <v>0</v>
      </c>
      <c r="ASF430">
        <v>0</v>
      </c>
      <c r="ASG430">
        <v>1</v>
      </c>
      <c r="ASH430">
        <v>0</v>
      </c>
      <c r="ASI430">
        <v>1</v>
      </c>
      <c r="ASJ430">
        <v>0</v>
      </c>
      <c r="ASK430">
        <v>0</v>
      </c>
      <c r="ASL430">
        <v>0</v>
      </c>
      <c r="ASM430">
        <v>0</v>
      </c>
      <c r="ASN430">
        <v>0</v>
      </c>
      <c r="ASO430">
        <v>0</v>
      </c>
      <c r="ASP430">
        <v>0</v>
      </c>
      <c r="ASQ430">
        <v>0</v>
      </c>
      <c r="ASR430">
        <v>0</v>
      </c>
      <c r="ASS430">
        <v>0</v>
      </c>
      <c r="AST430">
        <v>0</v>
      </c>
      <c r="ASU430">
        <v>0</v>
      </c>
      <c r="ASV430">
        <v>0</v>
      </c>
      <c r="ASW430">
        <v>0</v>
      </c>
      <c r="ASX430">
        <v>0</v>
      </c>
      <c r="ASY430">
        <v>0</v>
      </c>
      <c r="ASZ430">
        <v>0</v>
      </c>
      <c r="ATA430">
        <v>0</v>
      </c>
      <c r="ATB430">
        <v>0</v>
      </c>
      <c r="ATC430">
        <v>0</v>
      </c>
      <c r="ATD430">
        <v>0</v>
      </c>
      <c r="ATE430">
        <v>0</v>
      </c>
      <c r="ATF430">
        <v>1</v>
      </c>
      <c r="ATG430">
        <v>0</v>
      </c>
      <c r="ATH430">
        <v>0</v>
      </c>
      <c r="ATI430">
        <v>0</v>
      </c>
      <c r="ATJ430">
        <v>0</v>
      </c>
      <c r="ATK430">
        <v>0</v>
      </c>
      <c r="ATL430">
        <v>0</v>
      </c>
      <c r="ATM430">
        <v>0</v>
      </c>
      <c r="ATN430">
        <v>0</v>
      </c>
      <c r="ATO430">
        <v>0</v>
      </c>
      <c r="ATP430">
        <v>0</v>
      </c>
      <c r="ATQ430">
        <v>0</v>
      </c>
      <c r="ATR430">
        <v>0</v>
      </c>
      <c r="ATS430">
        <v>0</v>
      </c>
      <c r="ATT430">
        <v>0</v>
      </c>
      <c r="ATU430">
        <v>0</v>
      </c>
      <c r="ATV430">
        <v>0</v>
      </c>
      <c r="ATW430">
        <v>0</v>
      </c>
      <c r="ATX430">
        <v>0</v>
      </c>
      <c r="ATY430">
        <v>0</v>
      </c>
      <c r="ATZ430">
        <v>0</v>
      </c>
      <c r="AUA430">
        <v>0</v>
      </c>
      <c r="AUB430">
        <v>0</v>
      </c>
      <c r="AUC430">
        <v>0</v>
      </c>
      <c r="AUD430">
        <v>0</v>
      </c>
      <c r="AUE430">
        <v>0</v>
      </c>
      <c r="AUF430">
        <v>0</v>
      </c>
      <c r="AUG430">
        <v>0</v>
      </c>
      <c r="AUH430">
        <v>0</v>
      </c>
      <c r="AUI430">
        <v>0</v>
      </c>
      <c r="AUJ430">
        <v>0</v>
      </c>
      <c r="AUK430">
        <v>0</v>
      </c>
      <c r="AUL430">
        <v>0</v>
      </c>
      <c r="AUM430">
        <v>0</v>
      </c>
      <c r="AUN430">
        <v>0</v>
      </c>
      <c r="AUO430">
        <v>0</v>
      </c>
      <c r="AUP430">
        <v>0</v>
      </c>
      <c r="AUQ430">
        <v>0</v>
      </c>
      <c r="AUR430">
        <v>0</v>
      </c>
      <c r="AUS430">
        <v>0</v>
      </c>
      <c r="AUT430">
        <v>0</v>
      </c>
      <c r="AUU430">
        <v>0</v>
      </c>
      <c r="AUV430">
        <v>0</v>
      </c>
      <c r="AUW430">
        <v>0</v>
      </c>
      <c r="AUX430">
        <v>0</v>
      </c>
      <c r="AUY430">
        <v>0</v>
      </c>
      <c r="AUZ430">
        <v>0</v>
      </c>
      <c r="AVA430">
        <v>0</v>
      </c>
      <c r="AVB430">
        <v>0</v>
      </c>
      <c r="AVC430">
        <v>0</v>
      </c>
      <c r="AVD430">
        <v>1</v>
      </c>
      <c r="AVE430">
        <v>0</v>
      </c>
      <c r="AVF430">
        <v>0</v>
      </c>
      <c r="AVG430">
        <v>0</v>
      </c>
      <c r="AVH430">
        <v>0</v>
      </c>
      <c r="AVI430">
        <v>0</v>
      </c>
      <c r="AVJ430">
        <v>0</v>
      </c>
      <c r="AVK430">
        <v>0</v>
      </c>
      <c r="AVL430">
        <v>0</v>
      </c>
      <c r="AVM430">
        <v>0</v>
      </c>
      <c r="AVN430">
        <v>0</v>
      </c>
      <c r="AVO430">
        <v>0</v>
      </c>
      <c r="AVP430">
        <v>0</v>
      </c>
      <c r="AVQ430">
        <v>0</v>
      </c>
      <c r="AVR430">
        <v>0</v>
      </c>
      <c r="AVS430">
        <v>0</v>
      </c>
      <c r="AVT430">
        <v>0</v>
      </c>
      <c r="AVU430">
        <v>0</v>
      </c>
      <c r="AVV430">
        <v>0</v>
      </c>
      <c r="AVW430">
        <v>0</v>
      </c>
      <c r="AVX430">
        <v>0</v>
      </c>
      <c r="AVY430">
        <v>0</v>
      </c>
      <c r="AVZ430">
        <v>0</v>
      </c>
      <c r="AWA430">
        <v>0</v>
      </c>
      <c r="AWB430">
        <v>0</v>
      </c>
      <c r="AWC430">
        <v>0</v>
      </c>
      <c r="AWD430">
        <v>0</v>
      </c>
      <c r="AWE430">
        <v>0</v>
      </c>
      <c r="AWF430">
        <v>0</v>
      </c>
      <c r="AWG430">
        <v>0</v>
      </c>
      <c r="AWH430">
        <v>0</v>
      </c>
      <c r="AWI430">
        <v>0</v>
      </c>
      <c r="AWJ430">
        <v>0</v>
      </c>
      <c r="AWK430">
        <v>1</v>
      </c>
      <c r="AWL430">
        <v>0</v>
      </c>
      <c r="AWM430">
        <v>0</v>
      </c>
      <c r="AWN430">
        <v>0</v>
      </c>
      <c r="AWO430" s="16">
        <v>6</v>
      </c>
    </row>
    <row r="431" spans="1:1289" x14ac:dyDescent="0.25">
      <c r="A431">
        <v>2314</v>
      </c>
      <c r="B431">
        <v>1</v>
      </c>
      <c r="C431">
        <v>1</v>
      </c>
      <c r="D431">
        <v>1</v>
      </c>
      <c r="E431">
        <v>1</v>
      </c>
      <c r="F431">
        <v>1</v>
      </c>
      <c r="G431">
        <v>1</v>
      </c>
      <c r="H431">
        <v>1</v>
      </c>
      <c r="I431">
        <v>1</v>
      </c>
      <c r="J431">
        <v>1</v>
      </c>
      <c r="K431">
        <v>0</v>
      </c>
      <c r="L431">
        <v>0</v>
      </c>
      <c r="M431">
        <v>0</v>
      </c>
      <c r="N431">
        <v>1</v>
      </c>
      <c r="O431">
        <v>1</v>
      </c>
      <c r="P431">
        <v>0</v>
      </c>
      <c r="Q431">
        <v>0</v>
      </c>
      <c r="R431">
        <v>1</v>
      </c>
      <c r="S431">
        <v>0</v>
      </c>
      <c r="T431">
        <v>1</v>
      </c>
      <c r="U431">
        <v>0</v>
      </c>
      <c r="V431">
        <v>1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1</v>
      </c>
      <c r="AD431">
        <v>0</v>
      </c>
      <c r="AE431">
        <v>1</v>
      </c>
      <c r="AF431">
        <v>0</v>
      </c>
      <c r="AG431">
        <v>1</v>
      </c>
      <c r="AH431">
        <v>0</v>
      </c>
      <c r="AI431">
        <v>0</v>
      </c>
      <c r="AJ431">
        <v>1</v>
      </c>
      <c r="AK431">
        <v>0</v>
      </c>
      <c r="AL431">
        <v>0</v>
      </c>
      <c r="AM431">
        <v>1</v>
      </c>
      <c r="AN431">
        <v>0</v>
      </c>
      <c r="AO431">
        <v>0</v>
      </c>
      <c r="AP431">
        <v>1</v>
      </c>
      <c r="AQ431">
        <v>1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1</v>
      </c>
      <c r="AX431">
        <v>0</v>
      </c>
      <c r="AY431">
        <v>1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1</v>
      </c>
      <c r="BO431">
        <v>0</v>
      </c>
      <c r="BP431">
        <v>1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1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1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1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1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1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  <c r="FE431">
        <v>0</v>
      </c>
      <c r="FF431">
        <v>0</v>
      </c>
      <c r="FG431">
        <v>0</v>
      </c>
      <c r="FH431">
        <v>0</v>
      </c>
      <c r="FI431">
        <v>0</v>
      </c>
      <c r="FJ431">
        <v>0</v>
      </c>
      <c r="FK431">
        <v>1</v>
      </c>
      <c r="FL431">
        <v>0</v>
      </c>
      <c r="FM431">
        <v>0</v>
      </c>
      <c r="FN431">
        <v>0</v>
      </c>
      <c r="FO431">
        <v>0</v>
      </c>
      <c r="FP431">
        <v>0</v>
      </c>
      <c r="FQ431">
        <v>0</v>
      </c>
      <c r="FR431">
        <v>0</v>
      </c>
      <c r="FS431">
        <v>0</v>
      </c>
      <c r="FT431">
        <v>0</v>
      </c>
      <c r="FU431">
        <v>0</v>
      </c>
      <c r="FV431">
        <v>0</v>
      </c>
      <c r="FW431">
        <v>1</v>
      </c>
      <c r="FX431">
        <v>0</v>
      </c>
      <c r="FY431">
        <v>0</v>
      </c>
      <c r="FZ431">
        <v>0</v>
      </c>
      <c r="GA431">
        <v>0</v>
      </c>
      <c r="GB431">
        <v>0</v>
      </c>
      <c r="GC431">
        <v>0</v>
      </c>
      <c r="GD431">
        <v>0</v>
      </c>
      <c r="GE431">
        <v>0</v>
      </c>
      <c r="GF431">
        <v>1</v>
      </c>
      <c r="GG431">
        <v>0</v>
      </c>
      <c r="GH431">
        <v>0</v>
      </c>
      <c r="GI431">
        <v>0</v>
      </c>
      <c r="GJ431">
        <v>0</v>
      </c>
      <c r="GK431">
        <v>0</v>
      </c>
      <c r="GL431">
        <v>0</v>
      </c>
      <c r="GM431">
        <v>0</v>
      </c>
      <c r="GN431">
        <v>0</v>
      </c>
      <c r="GO431">
        <v>1</v>
      </c>
      <c r="GP431">
        <v>0</v>
      </c>
      <c r="GQ431">
        <v>1</v>
      </c>
      <c r="GR431">
        <v>0</v>
      </c>
      <c r="GS431">
        <v>0</v>
      </c>
      <c r="GT431">
        <v>0</v>
      </c>
      <c r="GU431">
        <v>0</v>
      </c>
      <c r="GV431">
        <v>0</v>
      </c>
      <c r="GW431">
        <v>0</v>
      </c>
      <c r="GX431">
        <v>0</v>
      </c>
      <c r="GY431">
        <v>0</v>
      </c>
      <c r="GZ431">
        <v>0</v>
      </c>
      <c r="HA431">
        <v>0</v>
      </c>
      <c r="HB431">
        <v>0</v>
      </c>
      <c r="HC431">
        <v>0</v>
      </c>
      <c r="HD431">
        <v>0</v>
      </c>
      <c r="HE431">
        <v>0</v>
      </c>
      <c r="HF431">
        <v>0</v>
      </c>
      <c r="HG431">
        <v>0</v>
      </c>
      <c r="HH431">
        <v>0</v>
      </c>
      <c r="HI431">
        <v>0</v>
      </c>
      <c r="HJ431">
        <v>0</v>
      </c>
      <c r="HK431">
        <v>0</v>
      </c>
      <c r="HL431">
        <v>0</v>
      </c>
      <c r="HM431">
        <v>0</v>
      </c>
      <c r="HN431">
        <v>0</v>
      </c>
      <c r="HO431">
        <v>0</v>
      </c>
      <c r="HP431">
        <v>0</v>
      </c>
      <c r="HQ431">
        <v>1</v>
      </c>
      <c r="HR431">
        <v>0</v>
      </c>
      <c r="HS431">
        <v>0</v>
      </c>
      <c r="HT431">
        <v>0</v>
      </c>
      <c r="HU431">
        <v>0</v>
      </c>
      <c r="HV431">
        <v>0</v>
      </c>
      <c r="HW431">
        <v>0</v>
      </c>
      <c r="HX431">
        <v>0</v>
      </c>
      <c r="HY431">
        <v>0</v>
      </c>
      <c r="HZ431">
        <v>0</v>
      </c>
      <c r="IA431">
        <v>0</v>
      </c>
      <c r="IB431">
        <v>0</v>
      </c>
      <c r="IC431">
        <v>0</v>
      </c>
      <c r="ID431">
        <v>0</v>
      </c>
      <c r="IE431">
        <v>0</v>
      </c>
      <c r="IF431">
        <v>0</v>
      </c>
      <c r="IG431">
        <v>0</v>
      </c>
      <c r="IH431">
        <v>0</v>
      </c>
      <c r="II431">
        <v>0</v>
      </c>
      <c r="IJ431">
        <v>0</v>
      </c>
      <c r="IK431">
        <v>0</v>
      </c>
      <c r="IL431">
        <v>0</v>
      </c>
      <c r="IM431">
        <v>0</v>
      </c>
      <c r="IN431">
        <v>0</v>
      </c>
      <c r="IO431">
        <v>0</v>
      </c>
      <c r="IP431">
        <v>0</v>
      </c>
      <c r="IQ431">
        <v>0</v>
      </c>
      <c r="IR431">
        <v>0</v>
      </c>
      <c r="IS431">
        <v>0</v>
      </c>
      <c r="IT431">
        <v>0</v>
      </c>
      <c r="IU431">
        <v>0</v>
      </c>
      <c r="IV431">
        <v>0</v>
      </c>
      <c r="IW431">
        <v>0</v>
      </c>
      <c r="IX431">
        <v>0</v>
      </c>
      <c r="IY431">
        <v>0</v>
      </c>
      <c r="IZ431">
        <v>1</v>
      </c>
      <c r="JA431">
        <v>0</v>
      </c>
      <c r="JB431">
        <v>1</v>
      </c>
      <c r="JC431">
        <v>0</v>
      </c>
      <c r="JD431">
        <v>0</v>
      </c>
      <c r="JE431">
        <v>0</v>
      </c>
      <c r="JF431">
        <v>0</v>
      </c>
      <c r="JG431">
        <v>0</v>
      </c>
      <c r="JH431">
        <v>0</v>
      </c>
      <c r="JI431">
        <v>0</v>
      </c>
      <c r="JJ431">
        <v>0</v>
      </c>
      <c r="JK431">
        <v>0</v>
      </c>
      <c r="JL431">
        <v>0</v>
      </c>
      <c r="JM431">
        <v>0</v>
      </c>
      <c r="JN431">
        <v>0</v>
      </c>
      <c r="JO431">
        <v>0</v>
      </c>
      <c r="JP431">
        <v>0</v>
      </c>
      <c r="JQ431">
        <v>0</v>
      </c>
      <c r="JR431">
        <v>0</v>
      </c>
      <c r="JS431">
        <v>0</v>
      </c>
      <c r="JT431">
        <v>0</v>
      </c>
      <c r="JU431">
        <v>0</v>
      </c>
      <c r="JV431">
        <v>0</v>
      </c>
      <c r="JW431">
        <v>0</v>
      </c>
      <c r="JX431">
        <v>1</v>
      </c>
      <c r="JY431">
        <v>0</v>
      </c>
      <c r="JZ431">
        <v>0</v>
      </c>
      <c r="KA431">
        <v>0</v>
      </c>
      <c r="KB431">
        <v>0</v>
      </c>
      <c r="KC431">
        <v>0</v>
      </c>
      <c r="KD431">
        <v>0</v>
      </c>
      <c r="KE431">
        <v>0</v>
      </c>
      <c r="KF431">
        <v>0</v>
      </c>
      <c r="KG431">
        <v>0</v>
      </c>
      <c r="KH431">
        <v>0</v>
      </c>
      <c r="KI431">
        <v>0</v>
      </c>
      <c r="KJ431">
        <v>0</v>
      </c>
      <c r="KK431">
        <v>0</v>
      </c>
      <c r="KL431">
        <v>0</v>
      </c>
      <c r="KM431">
        <v>0</v>
      </c>
      <c r="KN431">
        <v>0</v>
      </c>
      <c r="KO431">
        <v>0</v>
      </c>
      <c r="KP431">
        <v>0</v>
      </c>
      <c r="KQ431">
        <v>0</v>
      </c>
      <c r="KR431">
        <v>0</v>
      </c>
      <c r="KS431">
        <v>0</v>
      </c>
      <c r="KT431">
        <v>0</v>
      </c>
      <c r="KU431">
        <v>0</v>
      </c>
      <c r="KV431">
        <v>0</v>
      </c>
      <c r="KW431">
        <v>0</v>
      </c>
      <c r="KX431">
        <v>0</v>
      </c>
      <c r="KY431">
        <v>1</v>
      </c>
      <c r="KZ431">
        <v>0</v>
      </c>
      <c r="LA431">
        <v>0</v>
      </c>
      <c r="LB431">
        <v>0</v>
      </c>
      <c r="LC431">
        <v>0</v>
      </c>
      <c r="LD431">
        <v>0</v>
      </c>
      <c r="LE431">
        <v>0</v>
      </c>
      <c r="LF431">
        <v>0</v>
      </c>
      <c r="LG431">
        <v>0</v>
      </c>
      <c r="LH431">
        <v>0</v>
      </c>
      <c r="LI431">
        <v>0</v>
      </c>
      <c r="LJ431">
        <v>0</v>
      </c>
      <c r="LK431">
        <v>0</v>
      </c>
      <c r="LL431">
        <v>0</v>
      </c>
      <c r="LM431">
        <v>0</v>
      </c>
      <c r="LN431">
        <v>0</v>
      </c>
      <c r="LO431">
        <v>0</v>
      </c>
      <c r="LP431">
        <v>0</v>
      </c>
      <c r="LQ431">
        <v>1</v>
      </c>
      <c r="LR431">
        <v>0</v>
      </c>
      <c r="LS431">
        <v>0</v>
      </c>
      <c r="LT431">
        <v>0</v>
      </c>
      <c r="LU431">
        <v>0</v>
      </c>
      <c r="LV431">
        <v>0</v>
      </c>
      <c r="LW431">
        <v>0</v>
      </c>
      <c r="LX431">
        <v>0</v>
      </c>
      <c r="LY431">
        <v>0</v>
      </c>
      <c r="LZ431">
        <v>0</v>
      </c>
      <c r="MA431">
        <v>0</v>
      </c>
      <c r="MB431">
        <v>0</v>
      </c>
      <c r="MC431">
        <v>0</v>
      </c>
      <c r="MD431">
        <v>0</v>
      </c>
      <c r="ME431">
        <v>0</v>
      </c>
      <c r="MF431">
        <v>0</v>
      </c>
      <c r="MG431">
        <v>0</v>
      </c>
      <c r="MH431">
        <v>0</v>
      </c>
      <c r="MI431">
        <v>0</v>
      </c>
      <c r="MJ431">
        <v>0</v>
      </c>
      <c r="MK431">
        <v>0</v>
      </c>
      <c r="ML431">
        <v>0</v>
      </c>
      <c r="MM431">
        <v>0</v>
      </c>
      <c r="MN431">
        <v>0</v>
      </c>
      <c r="MO431">
        <v>0</v>
      </c>
      <c r="MP431">
        <v>0</v>
      </c>
      <c r="MQ431">
        <v>0</v>
      </c>
      <c r="MR431">
        <v>0</v>
      </c>
      <c r="MS431">
        <v>0</v>
      </c>
      <c r="MT431">
        <v>0</v>
      </c>
      <c r="MU431">
        <v>0</v>
      </c>
      <c r="MV431">
        <v>0</v>
      </c>
      <c r="MW431">
        <v>0</v>
      </c>
      <c r="MX431">
        <v>0</v>
      </c>
      <c r="MY431">
        <v>0</v>
      </c>
      <c r="MZ431">
        <v>0</v>
      </c>
      <c r="NA431">
        <v>0</v>
      </c>
      <c r="NB431">
        <v>0</v>
      </c>
      <c r="NC431">
        <v>0</v>
      </c>
      <c r="ND431">
        <v>0</v>
      </c>
      <c r="NE431">
        <v>0</v>
      </c>
      <c r="NF431">
        <v>0</v>
      </c>
      <c r="NG431">
        <v>0</v>
      </c>
      <c r="NH431">
        <v>0</v>
      </c>
      <c r="NI431">
        <v>0</v>
      </c>
      <c r="NJ431">
        <v>0</v>
      </c>
      <c r="NK431">
        <v>0</v>
      </c>
      <c r="NL431">
        <v>0</v>
      </c>
      <c r="NM431">
        <v>0</v>
      </c>
      <c r="NN431">
        <v>0</v>
      </c>
      <c r="NO431">
        <v>0</v>
      </c>
      <c r="NP431">
        <v>0</v>
      </c>
      <c r="NQ431">
        <v>0</v>
      </c>
      <c r="NR431">
        <v>0</v>
      </c>
      <c r="NS431">
        <v>0</v>
      </c>
      <c r="NT431">
        <v>0</v>
      </c>
      <c r="NU431">
        <v>0</v>
      </c>
      <c r="NV431">
        <v>0</v>
      </c>
      <c r="NW431">
        <v>0</v>
      </c>
      <c r="NX431">
        <v>0</v>
      </c>
      <c r="NY431">
        <v>0</v>
      </c>
      <c r="NZ431">
        <v>0</v>
      </c>
      <c r="OA431">
        <v>0</v>
      </c>
      <c r="OB431">
        <v>0</v>
      </c>
      <c r="OC431">
        <v>0</v>
      </c>
      <c r="OD431">
        <v>0</v>
      </c>
      <c r="OE431">
        <v>0</v>
      </c>
      <c r="OF431">
        <v>1</v>
      </c>
      <c r="OG431">
        <v>0</v>
      </c>
      <c r="OH431">
        <v>0</v>
      </c>
      <c r="OI431">
        <v>0</v>
      </c>
      <c r="OJ431">
        <v>0</v>
      </c>
      <c r="OK431">
        <v>0</v>
      </c>
      <c r="OL431">
        <v>0</v>
      </c>
      <c r="OM431">
        <v>0</v>
      </c>
      <c r="ON431">
        <v>0</v>
      </c>
      <c r="OO431">
        <v>0</v>
      </c>
      <c r="OP431">
        <v>0</v>
      </c>
      <c r="OQ431">
        <v>0</v>
      </c>
      <c r="OR431">
        <v>1</v>
      </c>
      <c r="OS431">
        <v>0</v>
      </c>
      <c r="OT431">
        <v>0</v>
      </c>
      <c r="OU431">
        <v>0</v>
      </c>
      <c r="OV431">
        <v>0</v>
      </c>
      <c r="OW431">
        <v>0</v>
      </c>
      <c r="OX431">
        <v>0</v>
      </c>
      <c r="OY431">
        <v>0</v>
      </c>
      <c r="OZ431">
        <v>0</v>
      </c>
      <c r="PA431">
        <v>0</v>
      </c>
      <c r="PB431">
        <v>0</v>
      </c>
      <c r="PC431">
        <v>0</v>
      </c>
      <c r="PD431">
        <v>0</v>
      </c>
      <c r="PE431">
        <v>0</v>
      </c>
      <c r="PF431">
        <v>0</v>
      </c>
      <c r="PG431">
        <v>0</v>
      </c>
      <c r="PH431">
        <v>0</v>
      </c>
      <c r="PI431">
        <v>0</v>
      </c>
      <c r="PJ431">
        <v>0</v>
      </c>
      <c r="PK431">
        <v>0</v>
      </c>
      <c r="PL431">
        <v>0</v>
      </c>
      <c r="PM431">
        <v>1</v>
      </c>
      <c r="PN431">
        <v>0</v>
      </c>
      <c r="PO431">
        <v>0</v>
      </c>
      <c r="PP431">
        <v>0</v>
      </c>
      <c r="PQ431">
        <v>0</v>
      </c>
      <c r="PR431">
        <v>0</v>
      </c>
      <c r="PS431">
        <v>0</v>
      </c>
      <c r="PT431">
        <v>0</v>
      </c>
      <c r="PU431">
        <v>0</v>
      </c>
      <c r="PV431">
        <v>0</v>
      </c>
      <c r="PW431">
        <v>0</v>
      </c>
      <c r="PX431">
        <v>0</v>
      </c>
      <c r="PY431">
        <v>0</v>
      </c>
      <c r="PZ431">
        <v>0</v>
      </c>
      <c r="QA431">
        <v>0</v>
      </c>
      <c r="QB431">
        <v>0</v>
      </c>
      <c r="QC431">
        <v>0</v>
      </c>
      <c r="QD431">
        <v>0</v>
      </c>
      <c r="QE431">
        <v>0</v>
      </c>
      <c r="QF431">
        <v>0</v>
      </c>
      <c r="QG431">
        <v>1</v>
      </c>
      <c r="QH431">
        <v>0</v>
      </c>
      <c r="QI431">
        <v>0</v>
      </c>
      <c r="QJ431">
        <v>0</v>
      </c>
      <c r="QK431">
        <v>0</v>
      </c>
      <c r="QL431">
        <v>0</v>
      </c>
      <c r="QM431">
        <v>0</v>
      </c>
      <c r="QN431">
        <v>0</v>
      </c>
      <c r="QO431">
        <v>0</v>
      </c>
      <c r="QP431">
        <v>0</v>
      </c>
      <c r="QQ431">
        <v>0</v>
      </c>
      <c r="QR431">
        <v>0</v>
      </c>
      <c r="QS431">
        <v>0</v>
      </c>
      <c r="QT431">
        <v>0</v>
      </c>
      <c r="QU431">
        <v>0</v>
      </c>
      <c r="QV431">
        <v>0</v>
      </c>
      <c r="QW431">
        <v>0</v>
      </c>
      <c r="QX431">
        <v>0</v>
      </c>
      <c r="QY431">
        <v>0</v>
      </c>
      <c r="QZ431">
        <v>1</v>
      </c>
      <c r="RA431">
        <v>0</v>
      </c>
      <c r="RB431">
        <v>0</v>
      </c>
      <c r="RC431">
        <v>0</v>
      </c>
      <c r="RD431">
        <v>0</v>
      </c>
      <c r="RE431">
        <v>0</v>
      </c>
      <c r="RF431">
        <v>0</v>
      </c>
      <c r="RG431">
        <v>0</v>
      </c>
      <c r="RH431">
        <v>0</v>
      </c>
      <c r="RI431">
        <v>0</v>
      </c>
      <c r="RJ431">
        <v>0</v>
      </c>
      <c r="RK431">
        <v>0</v>
      </c>
      <c r="RL431">
        <v>0</v>
      </c>
      <c r="RM431">
        <v>0</v>
      </c>
      <c r="RN431">
        <v>0</v>
      </c>
      <c r="RO431">
        <v>0</v>
      </c>
      <c r="RP431">
        <v>0</v>
      </c>
      <c r="RQ431">
        <v>0</v>
      </c>
      <c r="RR431">
        <v>0</v>
      </c>
      <c r="RS431">
        <v>0</v>
      </c>
      <c r="RT431">
        <v>0</v>
      </c>
      <c r="RU431">
        <v>0</v>
      </c>
      <c r="RV431">
        <v>0</v>
      </c>
      <c r="RW431">
        <v>0</v>
      </c>
      <c r="RX431">
        <v>0</v>
      </c>
      <c r="RY431">
        <v>0</v>
      </c>
      <c r="RZ431">
        <v>0</v>
      </c>
      <c r="SA431">
        <v>0</v>
      </c>
      <c r="SB431">
        <v>0</v>
      </c>
      <c r="SC431">
        <v>0</v>
      </c>
      <c r="SD431">
        <v>0</v>
      </c>
      <c r="SE431">
        <v>0</v>
      </c>
      <c r="SF431">
        <v>0</v>
      </c>
      <c r="SG431">
        <v>0</v>
      </c>
      <c r="SH431">
        <v>0</v>
      </c>
      <c r="SI431">
        <v>0</v>
      </c>
      <c r="SJ431">
        <v>0</v>
      </c>
      <c r="SK431">
        <v>0</v>
      </c>
      <c r="SL431">
        <v>0</v>
      </c>
      <c r="SM431">
        <v>0</v>
      </c>
      <c r="SN431">
        <v>0</v>
      </c>
      <c r="SO431">
        <v>0</v>
      </c>
      <c r="SP431">
        <v>0</v>
      </c>
      <c r="SQ431">
        <v>0</v>
      </c>
      <c r="SR431">
        <v>0</v>
      </c>
      <c r="SS431">
        <v>0</v>
      </c>
      <c r="ST431">
        <v>0</v>
      </c>
      <c r="SU431">
        <v>0</v>
      </c>
      <c r="SV431">
        <v>0</v>
      </c>
      <c r="SW431">
        <v>0</v>
      </c>
      <c r="SX431">
        <v>0</v>
      </c>
      <c r="SY431">
        <v>0</v>
      </c>
      <c r="SZ431">
        <v>0</v>
      </c>
      <c r="TA431">
        <v>1</v>
      </c>
      <c r="TB431">
        <v>0</v>
      </c>
      <c r="TC431">
        <v>0</v>
      </c>
      <c r="TD431">
        <v>0</v>
      </c>
      <c r="TE431">
        <v>0</v>
      </c>
      <c r="TF431">
        <v>0</v>
      </c>
      <c r="TG431">
        <v>0</v>
      </c>
      <c r="TH431">
        <v>0</v>
      </c>
      <c r="TI431">
        <v>0</v>
      </c>
      <c r="TJ431">
        <v>0</v>
      </c>
      <c r="TK431">
        <v>0</v>
      </c>
      <c r="TL431">
        <v>0</v>
      </c>
      <c r="TM431">
        <v>0</v>
      </c>
      <c r="TN431">
        <v>0</v>
      </c>
      <c r="TO431">
        <v>0</v>
      </c>
      <c r="TP431">
        <v>0</v>
      </c>
      <c r="TQ431">
        <v>0</v>
      </c>
      <c r="TR431">
        <v>0</v>
      </c>
      <c r="TS431">
        <v>0</v>
      </c>
      <c r="TT431">
        <v>1</v>
      </c>
      <c r="TU431">
        <v>0</v>
      </c>
      <c r="TV431">
        <v>0</v>
      </c>
      <c r="TW431">
        <v>0</v>
      </c>
      <c r="TX431">
        <v>0</v>
      </c>
      <c r="TY431">
        <v>0</v>
      </c>
      <c r="TZ431">
        <v>0</v>
      </c>
      <c r="UA431">
        <v>0</v>
      </c>
      <c r="UB431">
        <v>0</v>
      </c>
      <c r="UC431">
        <v>0</v>
      </c>
      <c r="UD431">
        <v>0</v>
      </c>
      <c r="UE431">
        <v>0</v>
      </c>
      <c r="UF431">
        <v>0</v>
      </c>
      <c r="UG431">
        <v>0</v>
      </c>
      <c r="UH431">
        <v>0</v>
      </c>
      <c r="UI431">
        <v>0</v>
      </c>
      <c r="UJ431">
        <v>0</v>
      </c>
      <c r="UK431">
        <v>0</v>
      </c>
      <c r="UL431">
        <v>0</v>
      </c>
      <c r="UM431">
        <v>0</v>
      </c>
      <c r="UN431">
        <v>0</v>
      </c>
      <c r="UO431">
        <v>0</v>
      </c>
      <c r="UP431">
        <v>0</v>
      </c>
      <c r="UQ431">
        <v>0</v>
      </c>
      <c r="UR431">
        <v>0</v>
      </c>
      <c r="US431">
        <v>0</v>
      </c>
      <c r="UT431">
        <v>0</v>
      </c>
      <c r="UU431">
        <v>0</v>
      </c>
      <c r="UV431">
        <v>0</v>
      </c>
      <c r="UW431">
        <v>0</v>
      </c>
      <c r="UX431">
        <v>0</v>
      </c>
      <c r="UY431">
        <v>0</v>
      </c>
      <c r="UZ431">
        <v>0</v>
      </c>
      <c r="VA431">
        <v>0</v>
      </c>
      <c r="VB431">
        <v>0</v>
      </c>
      <c r="VC431">
        <v>0</v>
      </c>
      <c r="VD431">
        <v>0</v>
      </c>
      <c r="VE431">
        <v>0</v>
      </c>
      <c r="VF431">
        <v>0</v>
      </c>
      <c r="VG431">
        <v>0</v>
      </c>
      <c r="VH431">
        <v>0</v>
      </c>
      <c r="VI431">
        <v>0</v>
      </c>
      <c r="VJ431">
        <v>1</v>
      </c>
      <c r="VK431">
        <v>0</v>
      </c>
      <c r="VL431">
        <v>0</v>
      </c>
      <c r="VM431">
        <v>0</v>
      </c>
      <c r="VN431">
        <v>0</v>
      </c>
      <c r="VO431">
        <v>0</v>
      </c>
      <c r="VP431">
        <v>0</v>
      </c>
      <c r="VQ431">
        <v>0</v>
      </c>
      <c r="VR431">
        <v>0</v>
      </c>
      <c r="VS431">
        <v>0</v>
      </c>
      <c r="VT431">
        <v>0</v>
      </c>
      <c r="VU431">
        <v>0</v>
      </c>
      <c r="VV431">
        <v>0</v>
      </c>
      <c r="VW431">
        <v>0</v>
      </c>
      <c r="VX431">
        <v>0</v>
      </c>
      <c r="VY431">
        <v>0</v>
      </c>
      <c r="VZ431">
        <v>0</v>
      </c>
      <c r="WA431">
        <v>0</v>
      </c>
      <c r="WB431">
        <v>0</v>
      </c>
      <c r="WC431">
        <v>0</v>
      </c>
      <c r="WD431">
        <v>0</v>
      </c>
      <c r="WE431">
        <v>0</v>
      </c>
      <c r="WF431">
        <v>0</v>
      </c>
      <c r="WG431">
        <v>0</v>
      </c>
      <c r="WH431">
        <v>0</v>
      </c>
      <c r="WI431">
        <v>0</v>
      </c>
      <c r="WJ431">
        <v>0</v>
      </c>
      <c r="WK431">
        <v>0</v>
      </c>
      <c r="WL431">
        <v>0</v>
      </c>
      <c r="WM431">
        <v>0</v>
      </c>
      <c r="WN431">
        <v>0</v>
      </c>
      <c r="WO431">
        <v>0</v>
      </c>
      <c r="WP431">
        <v>0</v>
      </c>
      <c r="WQ431">
        <v>0</v>
      </c>
      <c r="WR431">
        <v>0</v>
      </c>
      <c r="WS431">
        <v>0</v>
      </c>
      <c r="WT431">
        <v>0</v>
      </c>
      <c r="WU431">
        <v>0</v>
      </c>
      <c r="WV431">
        <v>0</v>
      </c>
      <c r="WW431">
        <v>0</v>
      </c>
      <c r="WX431">
        <v>0</v>
      </c>
      <c r="WY431">
        <v>0</v>
      </c>
      <c r="WZ431">
        <v>0</v>
      </c>
      <c r="XA431">
        <v>0</v>
      </c>
      <c r="XB431">
        <v>0</v>
      </c>
      <c r="XC431">
        <v>0</v>
      </c>
      <c r="XD431">
        <v>0</v>
      </c>
      <c r="XE431">
        <v>0</v>
      </c>
      <c r="XF431">
        <v>0</v>
      </c>
      <c r="XG431">
        <v>0</v>
      </c>
      <c r="XH431">
        <v>0</v>
      </c>
      <c r="XI431">
        <v>0</v>
      </c>
      <c r="XJ431">
        <v>0</v>
      </c>
      <c r="XK431">
        <v>0</v>
      </c>
      <c r="XL431">
        <v>0</v>
      </c>
      <c r="XM431">
        <v>0</v>
      </c>
      <c r="XN431">
        <v>0</v>
      </c>
      <c r="XO431">
        <v>0</v>
      </c>
      <c r="XP431">
        <v>0</v>
      </c>
      <c r="XQ431">
        <v>1</v>
      </c>
      <c r="XR431">
        <v>0</v>
      </c>
      <c r="XS431">
        <v>0</v>
      </c>
      <c r="XT431">
        <v>0</v>
      </c>
      <c r="XU431">
        <v>0</v>
      </c>
      <c r="XV431">
        <v>0</v>
      </c>
      <c r="XW431">
        <v>0</v>
      </c>
      <c r="XX431">
        <v>0</v>
      </c>
      <c r="XY431">
        <v>0</v>
      </c>
      <c r="XZ431">
        <v>0</v>
      </c>
      <c r="YA431">
        <v>0</v>
      </c>
      <c r="YB431">
        <v>0</v>
      </c>
      <c r="YC431">
        <v>0</v>
      </c>
      <c r="YD431">
        <v>0</v>
      </c>
      <c r="YE431">
        <v>0</v>
      </c>
      <c r="YF431">
        <v>0</v>
      </c>
      <c r="YG431">
        <v>0</v>
      </c>
      <c r="YH431">
        <v>0</v>
      </c>
      <c r="YI431">
        <v>0</v>
      </c>
      <c r="YJ431">
        <v>0</v>
      </c>
      <c r="YK431">
        <v>0</v>
      </c>
      <c r="YL431">
        <v>0</v>
      </c>
      <c r="YM431">
        <v>0</v>
      </c>
      <c r="YN431">
        <v>0</v>
      </c>
      <c r="YO431">
        <v>0</v>
      </c>
      <c r="YP431">
        <v>0</v>
      </c>
      <c r="YQ431">
        <v>0</v>
      </c>
      <c r="YR431">
        <v>1</v>
      </c>
      <c r="YS431">
        <v>0</v>
      </c>
      <c r="YT431">
        <v>0</v>
      </c>
      <c r="YU431">
        <v>0</v>
      </c>
      <c r="YV431">
        <v>0</v>
      </c>
      <c r="YW431">
        <v>0</v>
      </c>
      <c r="YX431">
        <v>0</v>
      </c>
      <c r="YY431">
        <v>0</v>
      </c>
      <c r="YZ431">
        <v>0</v>
      </c>
      <c r="ZA431">
        <v>0</v>
      </c>
      <c r="ZB431">
        <v>0</v>
      </c>
      <c r="ZC431">
        <v>0</v>
      </c>
      <c r="ZD431">
        <v>0</v>
      </c>
      <c r="ZE431">
        <v>0</v>
      </c>
      <c r="ZF431">
        <v>0</v>
      </c>
      <c r="ZG431">
        <v>0</v>
      </c>
      <c r="ZH431">
        <v>0</v>
      </c>
      <c r="ZI431">
        <v>0</v>
      </c>
      <c r="ZJ431">
        <v>0</v>
      </c>
      <c r="ZK431">
        <v>0</v>
      </c>
      <c r="ZL431">
        <v>0</v>
      </c>
      <c r="ZM431">
        <v>0</v>
      </c>
      <c r="ZN431">
        <v>0</v>
      </c>
      <c r="ZO431">
        <v>0</v>
      </c>
      <c r="ZP431">
        <v>0</v>
      </c>
      <c r="ZQ431">
        <v>0</v>
      </c>
      <c r="ZR431">
        <v>1</v>
      </c>
      <c r="ZS431">
        <v>1</v>
      </c>
      <c r="ZT431">
        <v>0</v>
      </c>
      <c r="ZU431">
        <v>0</v>
      </c>
      <c r="ZV431">
        <v>0</v>
      </c>
      <c r="ZW431">
        <v>0</v>
      </c>
      <c r="ZX431">
        <v>0</v>
      </c>
      <c r="ZY431">
        <v>0</v>
      </c>
      <c r="ZZ431">
        <v>0</v>
      </c>
      <c r="AAA431">
        <v>0</v>
      </c>
      <c r="AAB431">
        <v>0</v>
      </c>
      <c r="AAC431">
        <v>0</v>
      </c>
      <c r="AAD431">
        <v>0</v>
      </c>
      <c r="AAE431">
        <v>0</v>
      </c>
      <c r="AAF431">
        <v>0</v>
      </c>
      <c r="AAG431">
        <v>0</v>
      </c>
      <c r="AAH431">
        <v>0</v>
      </c>
      <c r="AAI431">
        <v>0</v>
      </c>
      <c r="AAJ431">
        <v>0</v>
      </c>
      <c r="AAK431">
        <v>0</v>
      </c>
      <c r="AAL431">
        <v>0</v>
      </c>
      <c r="AAM431">
        <v>0</v>
      </c>
      <c r="AAN431">
        <v>0</v>
      </c>
      <c r="AAO431">
        <v>0</v>
      </c>
      <c r="AAP431">
        <v>0</v>
      </c>
      <c r="AAQ431">
        <v>0</v>
      </c>
      <c r="AAR431">
        <v>0</v>
      </c>
      <c r="AAS431">
        <v>0</v>
      </c>
      <c r="AAT431">
        <v>0</v>
      </c>
      <c r="AAU431">
        <v>0</v>
      </c>
      <c r="AAV431">
        <v>0</v>
      </c>
      <c r="AAW431">
        <v>0</v>
      </c>
      <c r="AAX431">
        <v>0</v>
      </c>
      <c r="AAY431">
        <v>1</v>
      </c>
      <c r="AAZ431">
        <v>0</v>
      </c>
      <c r="ABA431">
        <v>0</v>
      </c>
      <c r="ABB431">
        <v>0</v>
      </c>
      <c r="ABC431">
        <v>0</v>
      </c>
      <c r="ABD431">
        <v>0</v>
      </c>
      <c r="ABE431">
        <v>0</v>
      </c>
      <c r="ABF431">
        <v>0</v>
      </c>
      <c r="ABG431">
        <v>0</v>
      </c>
      <c r="ABH431">
        <v>0</v>
      </c>
      <c r="ABI431">
        <v>1</v>
      </c>
      <c r="ABJ431">
        <v>0</v>
      </c>
      <c r="ABK431">
        <v>0</v>
      </c>
      <c r="ABL431">
        <v>0</v>
      </c>
      <c r="ABM431">
        <v>1</v>
      </c>
      <c r="ABN431">
        <v>0</v>
      </c>
      <c r="ABO431">
        <v>0</v>
      </c>
      <c r="ABP431">
        <v>0</v>
      </c>
      <c r="ABQ431">
        <v>0</v>
      </c>
      <c r="ABR431">
        <v>0</v>
      </c>
      <c r="ABS431">
        <v>0</v>
      </c>
      <c r="ABT431">
        <v>0</v>
      </c>
      <c r="ABU431">
        <v>0</v>
      </c>
      <c r="ABV431">
        <v>0</v>
      </c>
      <c r="ABW431">
        <v>0</v>
      </c>
      <c r="ABX431">
        <v>0</v>
      </c>
      <c r="ABY431">
        <v>0</v>
      </c>
      <c r="ABZ431">
        <v>0</v>
      </c>
      <c r="ACA431">
        <v>0</v>
      </c>
      <c r="ACB431">
        <v>0</v>
      </c>
      <c r="ACC431">
        <v>0</v>
      </c>
      <c r="ACD431">
        <v>0</v>
      </c>
      <c r="ACE431">
        <v>0</v>
      </c>
      <c r="ACF431">
        <v>0</v>
      </c>
      <c r="ACG431">
        <v>0</v>
      </c>
      <c r="ACH431">
        <v>0</v>
      </c>
      <c r="ACI431">
        <v>0</v>
      </c>
      <c r="ACJ431">
        <v>0</v>
      </c>
      <c r="ACK431">
        <v>0</v>
      </c>
      <c r="ACL431">
        <v>0</v>
      </c>
      <c r="ACM431">
        <v>0</v>
      </c>
      <c r="ACN431">
        <v>0</v>
      </c>
      <c r="ACO431">
        <v>0</v>
      </c>
      <c r="ACP431">
        <v>0</v>
      </c>
      <c r="ACQ431">
        <v>0</v>
      </c>
      <c r="ACR431">
        <v>0</v>
      </c>
      <c r="ACS431">
        <v>0</v>
      </c>
      <c r="ACT431">
        <v>0</v>
      </c>
      <c r="ACU431">
        <v>0</v>
      </c>
      <c r="ACV431">
        <v>0</v>
      </c>
      <c r="ACW431">
        <v>0</v>
      </c>
      <c r="ACX431">
        <v>0</v>
      </c>
      <c r="ACY431">
        <v>0</v>
      </c>
      <c r="ACZ431">
        <v>0</v>
      </c>
      <c r="ADA431">
        <v>0</v>
      </c>
      <c r="ADB431">
        <v>0</v>
      </c>
      <c r="ADC431">
        <v>0</v>
      </c>
      <c r="ADD431">
        <v>0</v>
      </c>
      <c r="ADE431">
        <v>0</v>
      </c>
      <c r="ADF431">
        <v>0</v>
      </c>
      <c r="ADG431">
        <v>0</v>
      </c>
      <c r="ADH431">
        <v>0</v>
      </c>
      <c r="ADI431">
        <v>0</v>
      </c>
      <c r="ADJ431">
        <v>0</v>
      </c>
      <c r="ADK431">
        <v>0</v>
      </c>
      <c r="ADL431">
        <v>0</v>
      </c>
      <c r="ADM431">
        <v>0</v>
      </c>
      <c r="ADN431">
        <v>0</v>
      </c>
      <c r="ADO431">
        <v>0</v>
      </c>
      <c r="ADP431">
        <v>0</v>
      </c>
      <c r="ADQ431">
        <v>0</v>
      </c>
      <c r="ADR431">
        <v>0</v>
      </c>
      <c r="ADS431">
        <v>0</v>
      </c>
      <c r="ADT431">
        <v>0</v>
      </c>
      <c r="ADU431">
        <v>0</v>
      </c>
      <c r="ADV431">
        <v>0</v>
      </c>
      <c r="ADW431">
        <v>0</v>
      </c>
      <c r="ADX431">
        <v>0</v>
      </c>
      <c r="ADY431">
        <v>0</v>
      </c>
      <c r="ADZ431">
        <v>0</v>
      </c>
      <c r="AEA431">
        <v>0</v>
      </c>
      <c r="AEB431">
        <v>0</v>
      </c>
      <c r="AEC431">
        <v>0</v>
      </c>
      <c r="AED431">
        <v>0</v>
      </c>
      <c r="AEE431">
        <v>0</v>
      </c>
      <c r="AEF431">
        <v>0</v>
      </c>
      <c r="AEG431">
        <v>0</v>
      </c>
      <c r="AEH431">
        <v>0</v>
      </c>
      <c r="AEI431">
        <v>0</v>
      </c>
      <c r="AEJ431">
        <v>0</v>
      </c>
      <c r="AEK431">
        <v>0</v>
      </c>
      <c r="AEL431">
        <v>0</v>
      </c>
      <c r="AEM431">
        <v>0</v>
      </c>
      <c r="AEN431">
        <v>0</v>
      </c>
      <c r="AEO431">
        <v>0</v>
      </c>
      <c r="AEP431">
        <v>0</v>
      </c>
      <c r="AEQ431">
        <v>0</v>
      </c>
      <c r="AER431">
        <v>0</v>
      </c>
      <c r="AES431">
        <v>0</v>
      </c>
      <c r="AET431">
        <v>0</v>
      </c>
      <c r="AEU431">
        <v>0</v>
      </c>
      <c r="AEV431">
        <v>0</v>
      </c>
      <c r="AEW431">
        <v>0</v>
      </c>
      <c r="AEX431">
        <v>0</v>
      </c>
      <c r="AEY431">
        <v>0</v>
      </c>
      <c r="AEZ431">
        <v>0</v>
      </c>
      <c r="AFA431">
        <v>0</v>
      </c>
      <c r="AFB431">
        <v>0</v>
      </c>
      <c r="AFC431">
        <v>1</v>
      </c>
      <c r="AFD431">
        <v>0</v>
      </c>
      <c r="AFE431">
        <v>0</v>
      </c>
      <c r="AFF431">
        <v>0</v>
      </c>
      <c r="AFG431">
        <v>0</v>
      </c>
      <c r="AFH431">
        <v>0</v>
      </c>
      <c r="AFI431">
        <v>0</v>
      </c>
      <c r="AFJ431">
        <v>0</v>
      </c>
      <c r="AFK431">
        <v>0</v>
      </c>
      <c r="AFL431">
        <v>0</v>
      </c>
      <c r="AFM431">
        <v>0</v>
      </c>
      <c r="AFN431">
        <v>0</v>
      </c>
      <c r="AFO431">
        <v>0</v>
      </c>
      <c r="AFP431">
        <v>0</v>
      </c>
      <c r="AFQ431">
        <v>0</v>
      </c>
      <c r="AFR431">
        <v>0</v>
      </c>
      <c r="AFS431">
        <v>0</v>
      </c>
      <c r="AFT431">
        <v>0</v>
      </c>
      <c r="AFU431">
        <v>0</v>
      </c>
      <c r="AFV431">
        <v>0</v>
      </c>
      <c r="AFW431">
        <v>1</v>
      </c>
      <c r="AFX431">
        <v>0</v>
      </c>
      <c r="AFY431">
        <v>0</v>
      </c>
      <c r="AFZ431">
        <v>0</v>
      </c>
      <c r="AGA431">
        <v>0</v>
      </c>
      <c r="AGB431">
        <v>0</v>
      </c>
      <c r="AGC431">
        <v>0</v>
      </c>
      <c r="AGD431">
        <v>0</v>
      </c>
      <c r="AGE431">
        <v>0</v>
      </c>
      <c r="AGF431">
        <v>0</v>
      </c>
      <c r="AGG431">
        <v>0</v>
      </c>
      <c r="AGH431">
        <v>0</v>
      </c>
      <c r="AGI431">
        <v>0</v>
      </c>
      <c r="AGJ431">
        <v>0</v>
      </c>
      <c r="AGK431">
        <v>0</v>
      </c>
      <c r="AGL431">
        <v>0</v>
      </c>
      <c r="AGM431">
        <v>1</v>
      </c>
      <c r="AGN431">
        <v>0</v>
      </c>
      <c r="AGO431">
        <v>0</v>
      </c>
      <c r="AGP431">
        <v>0</v>
      </c>
      <c r="AGQ431">
        <v>0</v>
      </c>
      <c r="AGR431">
        <v>0</v>
      </c>
      <c r="AGS431">
        <v>0</v>
      </c>
      <c r="AGT431">
        <v>0</v>
      </c>
      <c r="AGU431">
        <v>0</v>
      </c>
      <c r="AGV431">
        <v>0</v>
      </c>
      <c r="AGW431">
        <v>0</v>
      </c>
      <c r="AGX431">
        <v>0</v>
      </c>
      <c r="AGY431">
        <v>0</v>
      </c>
      <c r="AGZ431">
        <v>0</v>
      </c>
      <c r="AHA431">
        <v>0</v>
      </c>
      <c r="AHB431">
        <v>0</v>
      </c>
      <c r="AHC431">
        <v>0</v>
      </c>
      <c r="AHD431">
        <v>0</v>
      </c>
      <c r="AHE431">
        <v>0</v>
      </c>
      <c r="AHF431">
        <v>0</v>
      </c>
      <c r="AHG431">
        <v>0</v>
      </c>
      <c r="AHH431">
        <v>1</v>
      </c>
      <c r="AHI431">
        <v>0</v>
      </c>
      <c r="AHJ431">
        <v>0</v>
      </c>
      <c r="AHK431">
        <v>0</v>
      </c>
      <c r="AHL431">
        <v>0</v>
      </c>
      <c r="AHM431">
        <v>0</v>
      </c>
      <c r="AHN431">
        <v>0</v>
      </c>
      <c r="AHO431">
        <v>0</v>
      </c>
      <c r="AHP431">
        <v>0</v>
      </c>
      <c r="AHQ431">
        <v>0</v>
      </c>
      <c r="AHR431">
        <v>0</v>
      </c>
      <c r="AHS431">
        <v>0</v>
      </c>
      <c r="AHT431">
        <v>0</v>
      </c>
      <c r="AHU431">
        <v>0</v>
      </c>
      <c r="AHV431">
        <v>0</v>
      </c>
      <c r="AHW431">
        <v>0</v>
      </c>
      <c r="AHX431">
        <v>0</v>
      </c>
      <c r="AHY431">
        <v>0</v>
      </c>
      <c r="AHZ431">
        <v>0</v>
      </c>
      <c r="AIA431">
        <v>0</v>
      </c>
      <c r="AIB431">
        <v>0</v>
      </c>
      <c r="AIC431">
        <v>0</v>
      </c>
      <c r="AID431">
        <v>0</v>
      </c>
      <c r="AIE431">
        <v>0</v>
      </c>
      <c r="AIF431">
        <v>0</v>
      </c>
      <c r="AIG431">
        <v>0</v>
      </c>
      <c r="AIH431">
        <v>0</v>
      </c>
      <c r="AII431">
        <v>0</v>
      </c>
      <c r="AIJ431">
        <v>0</v>
      </c>
      <c r="AIK431">
        <v>0</v>
      </c>
      <c r="AIL431">
        <v>0</v>
      </c>
      <c r="AIM431">
        <v>0</v>
      </c>
      <c r="AIN431">
        <v>0</v>
      </c>
      <c r="AIO431">
        <v>0</v>
      </c>
      <c r="AIP431">
        <v>0</v>
      </c>
      <c r="AIQ431">
        <v>0</v>
      </c>
      <c r="AIR431">
        <v>0</v>
      </c>
      <c r="AIS431">
        <v>0</v>
      </c>
      <c r="AIT431">
        <v>0</v>
      </c>
      <c r="AIU431">
        <v>0</v>
      </c>
      <c r="AIV431">
        <v>0</v>
      </c>
      <c r="AIW431">
        <v>0</v>
      </c>
      <c r="AIX431">
        <v>0</v>
      </c>
      <c r="AIY431">
        <v>0</v>
      </c>
      <c r="AIZ431">
        <v>0</v>
      </c>
      <c r="AJA431">
        <v>0</v>
      </c>
      <c r="AJB431">
        <v>0</v>
      </c>
      <c r="AJC431">
        <v>0</v>
      </c>
      <c r="AJD431">
        <v>0</v>
      </c>
      <c r="AJE431">
        <v>0</v>
      </c>
      <c r="AJF431">
        <v>0</v>
      </c>
      <c r="AJG431">
        <v>0</v>
      </c>
      <c r="AJH431">
        <v>0</v>
      </c>
      <c r="AJI431">
        <v>0</v>
      </c>
      <c r="AJJ431">
        <v>0</v>
      </c>
      <c r="AJK431">
        <v>0</v>
      </c>
      <c r="AJL431">
        <v>0</v>
      </c>
      <c r="AJM431">
        <v>0</v>
      </c>
      <c r="AJN431">
        <v>0</v>
      </c>
      <c r="AJO431">
        <v>0</v>
      </c>
      <c r="AJP431">
        <v>0</v>
      </c>
      <c r="AJQ431">
        <v>0</v>
      </c>
      <c r="AJR431">
        <v>0</v>
      </c>
      <c r="AJS431">
        <v>0</v>
      </c>
      <c r="AJT431">
        <v>0</v>
      </c>
      <c r="AJU431">
        <v>0</v>
      </c>
      <c r="AJV431">
        <v>0</v>
      </c>
      <c r="AJW431">
        <v>0</v>
      </c>
      <c r="AJX431">
        <v>0</v>
      </c>
      <c r="AJY431">
        <v>0</v>
      </c>
      <c r="AJZ431">
        <v>0</v>
      </c>
      <c r="AKA431">
        <v>0</v>
      </c>
      <c r="AKB431">
        <v>0</v>
      </c>
      <c r="AKC431">
        <v>0</v>
      </c>
      <c r="AKD431">
        <v>0</v>
      </c>
      <c r="AKE431">
        <v>0</v>
      </c>
      <c r="AKF431">
        <v>0</v>
      </c>
      <c r="AKG431">
        <v>0</v>
      </c>
      <c r="AKH431">
        <v>0</v>
      </c>
      <c r="AKI431">
        <v>0</v>
      </c>
      <c r="AKJ431">
        <v>0</v>
      </c>
      <c r="AKK431">
        <v>0</v>
      </c>
      <c r="AKL431">
        <v>0</v>
      </c>
      <c r="AKM431">
        <v>0</v>
      </c>
      <c r="AKN431">
        <v>0</v>
      </c>
      <c r="AKO431">
        <v>0</v>
      </c>
      <c r="AKP431">
        <v>0</v>
      </c>
      <c r="AKQ431">
        <v>0</v>
      </c>
      <c r="AKR431">
        <v>0</v>
      </c>
      <c r="AKS431">
        <v>0</v>
      </c>
      <c r="AKT431">
        <v>0</v>
      </c>
      <c r="AKU431">
        <v>0</v>
      </c>
      <c r="AKV431">
        <v>0</v>
      </c>
      <c r="AKW431">
        <v>0</v>
      </c>
      <c r="AKX431">
        <v>0</v>
      </c>
      <c r="AKY431">
        <v>0</v>
      </c>
      <c r="AKZ431">
        <v>0</v>
      </c>
      <c r="ALA431">
        <v>0</v>
      </c>
      <c r="ALB431">
        <v>0</v>
      </c>
      <c r="ALC431">
        <v>0</v>
      </c>
      <c r="ALD431">
        <v>0</v>
      </c>
      <c r="ALE431">
        <v>0</v>
      </c>
      <c r="ALF431">
        <v>0</v>
      </c>
      <c r="ALG431">
        <v>0</v>
      </c>
      <c r="ALH431">
        <v>0</v>
      </c>
      <c r="ALI431">
        <v>0</v>
      </c>
      <c r="ALJ431">
        <v>0</v>
      </c>
      <c r="ALK431">
        <v>0</v>
      </c>
      <c r="ALL431">
        <v>0</v>
      </c>
      <c r="ALM431">
        <v>0</v>
      </c>
      <c r="ALN431">
        <v>0</v>
      </c>
      <c r="ALO431">
        <v>0</v>
      </c>
      <c r="ALP431">
        <v>0</v>
      </c>
      <c r="ALQ431">
        <v>0</v>
      </c>
      <c r="ALR431">
        <v>0</v>
      </c>
      <c r="ALS431">
        <v>0</v>
      </c>
      <c r="ALT431">
        <v>0</v>
      </c>
      <c r="ALU431">
        <v>0</v>
      </c>
      <c r="ALV431">
        <v>0</v>
      </c>
      <c r="ALW431">
        <v>0</v>
      </c>
      <c r="ALX431">
        <v>0</v>
      </c>
      <c r="ALY431">
        <v>0</v>
      </c>
      <c r="ALZ431">
        <v>0</v>
      </c>
      <c r="AMA431">
        <v>0</v>
      </c>
      <c r="AMB431">
        <v>0</v>
      </c>
      <c r="AMC431">
        <v>0</v>
      </c>
      <c r="AMD431">
        <v>0</v>
      </c>
      <c r="AME431">
        <v>0</v>
      </c>
      <c r="AMF431">
        <v>0</v>
      </c>
      <c r="AMG431">
        <v>0</v>
      </c>
      <c r="AMH431">
        <v>0</v>
      </c>
      <c r="AMI431">
        <v>0</v>
      </c>
      <c r="AMJ431">
        <v>0</v>
      </c>
      <c r="AMK431">
        <v>0</v>
      </c>
      <c r="AML431">
        <v>0</v>
      </c>
      <c r="AMM431">
        <v>0</v>
      </c>
      <c r="AMN431">
        <v>0</v>
      </c>
      <c r="AMO431">
        <v>0</v>
      </c>
      <c r="AMP431">
        <v>0</v>
      </c>
      <c r="AMQ431">
        <v>0</v>
      </c>
      <c r="AMR431">
        <v>0</v>
      </c>
      <c r="AMS431">
        <v>0</v>
      </c>
      <c r="AMT431">
        <v>0</v>
      </c>
      <c r="AMU431">
        <v>0</v>
      </c>
      <c r="AMV431">
        <v>0</v>
      </c>
      <c r="AMW431">
        <v>0</v>
      </c>
      <c r="AMX431">
        <v>0</v>
      </c>
      <c r="AMY431">
        <v>0</v>
      </c>
      <c r="AMZ431">
        <v>0</v>
      </c>
      <c r="ANA431">
        <v>0</v>
      </c>
      <c r="ANB431">
        <v>0</v>
      </c>
      <c r="ANC431">
        <v>0</v>
      </c>
      <c r="AND431">
        <v>0</v>
      </c>
      <c r="ANE431">
        <v>0</v>
      </c>
      <c r="ANF431">
        <v>0</v>
      </c>
      <c r="ANG431">
        <v>0</v>
      </c>
      <c r="ANH431">
        <v>0</v>
      </c>
      <c r="ANI431">
        <v>0</v>
      </c>
      <c r="ANJ431">
        <v>0</v>
      </c>
      <c r="ANK431">
        <v>0</v>
      </c>
      <c r="ANL431">
        <v>0</v>
      </c>
      <c r="ANM431">
        <v>0</v>
      </c>
      <c r="ANN431">
        <v>0</v>
      </c>
      <c r="ANO431">
        <v>0</v>
      </c>
      <c r="ANP431">
        <v>0</v>
      </c>
      <c r="ANQ431">
        <v>0</v>
      </c>
      <c r="ANR431">
        <v>0</v>
      </c>
      <c r="ANS431">
        <v>0</v>
      </c>
      <c r="ANT431">
        <v>0</v>
      </c>
      <c r="ANU431">
        <v>0</v>
      </c>
      <c r="ANV431">
        <v>0</v>
      </c>
      <c r="ANW431">
        <v>0</v>
      </c>
      <c r="ANX431">
        <v>0</v>
      </c>
      <c r="ANY431">
        <v>0</v>
      </c>
      <c r="ANZ431">
        <v>0</v>
      </c>
      <c r="AOA431">
        <v>0</v>
      </c>
      <c r="AOB431">
        <v>0</v>
      </c>
      <c r="AOC431">
        <v>0</v>
      </c>
      <c r="AOD431">
        <v>0</v>
      </c>
      <c r="AOE431">
        <v>0</v>
      </c>
      <c r="AOF431">
        <v>0</v>
      </c>
      <c r="AOG431">
        <v>0</v>
      </c>
      <c r="AOH431">
        <v>0</v>
      </c>
      <c r="AOI431">
        <v>0</v>
      </c>
      <c r="AOJ431">
        <v>0</v>
      </c>
      <c r="AOK431">
        <v>0</v>
      </c>
      <c r="AOL431">
        <v>0</v>
      </c>
      <c r="AOM431">
        <v>0</v>
      </c>
      <c r="AON431">
        <v>0</v>
      </c>
      <c r="AOO431">
        <v>0</v>
      </c>
      <c r="AOP431">
        <v>0</v>
      </c>
      <c r="AOQ431">
        <v>0</v>
      </c>
      <c r="AOR431">
        <v>0</v>
      </c>
      <c r="AOS431">
        <v>0</v>
      </c>
      <c r="AOT431">
        <v>0</v>
      </c>
      <c r="AOU431">
        <v>0</v>
      </c>
      <c r="AOV431">
        <v>0</v>
      </c>
      <c r="AOW431">
        <v>0</v>
      </c>
      <c r="AOX431">
        <v>0</v>
      </c>
      <c r="AOY431">
        <v>0</v>
      </c>
      <c r="AOZ431">
        <v>0</v>
      </c>
      <c r="APA431">
        <v>0</v>
      </c>
      <c r="APB431">
        <v>0</v>
      </c>
      <c r="APC431">
        <v>0</v>
      </c>
      <c r="APD431">
        <v>0</v>
      </c>
      <c r="APE431">
        <v>0</v>
      </c>
      <c r="APF431">
        <v>0</v>
      </c>
      <c r="APG431">
        <v>0</v>
      </c>
      <c r="APH431">
        <v>0</v>
      </c>
      <c r="API431">
        <v>0</v>
      </c>
      <c r="APJ431">
        <v>0</v>
      </c>
      <c r="APK431">
        <v>0</v>
      </c>
      <c r="APL431">
        <v>0</v>
      </c>
      <c r="APM431">
        <v>0</v>
      </c>
      <c r="APN431">
        <v>0</v>
      </c>
      <c r="APO431">
        <v>1</v>
      </c>
      <c r="APP431">
        <v>0</v>
      </c>
      <c r="APQ431">
        <v>0</v>
      </c>
      <c r="APR431">
        <v>0</v>
      </c>
      <c r="APS431">
        <v>0</v>
      </c>
      <c r="APT431">
        <v>0</v>
      </c>
      <c r="APU431">
        <v>0</v>
      </c>
      <c r="APV431">
        <v>0</v>
      </c>
      <c r="APW431">
        <v>0</v>
      </c>
      <c r="APX431">
        <v>0</v>
      </c>
      <c r="APY431">
        <v>0</v>
      </c>
      <c r="APZ431">
        <v>0</v>
      </c>
      <c r="AQA431">
        <v>0</v>
      </c>
      <c r="AQB431">
        <v>0</v>
      </c>
      <c r="AQC431">
        <v>0</v>
      </c>
      <c r="AQD431">
        <v>0</v>
      </c>
      <c r="AQE431">
        <v>0</v>
      </c>
      <c r="AQF431">
        <v>0</v>
      </c>
      <c r="AQG431">
        <v>0</v>
      </c>
      <c r="AQH431">
        <v>0</v>
      </c>
      <c r="AQI431">
        <v>0</v>
      </c>
      <c r="AQJ431">
        <v>0</v>
      </c>
      <c r="AQK431">
        <v>0</v>
      </c>
      <c r="AQL431">
        <v>0</v>
      </c>
      <c r="AQM431">
        <v>0</v>
      </c>
      <c r="AQN431">
        <v>0</v>
      </c>
      <c r="AQO431">
        <v>0</v>
      </c>
      <c r="AQP431">
        <v>0</v>
      </c>
      <c r="AQQ431">
        <v>0</v>
      </c>
      <c r="AQR431">
        <v>0</v>
      </c>
      <c r="AQS431">
        <v>0</v>
      </c>
      <c r="AQT431">
        <v>0</v>
      </c>
      <c r="AQU431">
        <v>0</v>
      </c>
      <c r="AQV431">
        <v>0</v>
      </c>
      <c r="AQW431">
        <v>0</v>
      </c>
      <c r="AQX431">
        <v>0</v>
      </c>
      <c r="AQY431">
        <v>0</v>
      </c>
      <c r="AQZ431">
        <v>0</v>
      </c>
      <c r="ARA431">
        <v>0</v>
      </c>
      <c r="ARB431">
        <v>0</v>
      </c>
      <c r="ARC431">
        <v>0</v>
      </c>
      <c r="ARD431">
        <v>0</v>
      </c>
      <c r="ARE431">
        <v>0</v>
      </c>
      <c r="ARF431">
        <v>0</v>
      </c>
      <c r="ARG431">
        <v>0</v>
      </c>
      <c r="ARH431">
        <v>0</v>
      </c>
      <c r="ARI431">
        <v>0</v>
      </c>
      <c r="ARJ431">
        <v>0</v>
      </c>
      <c r="ARK431">
        <v>0</v>
      </c>
      <c r="ARL431">
        <v>0</v>
      </c>
      <c r="ARM431">
        <v>0</v>
      </c>
      <c r="ARN431">
        <v>0</v>
      </c>
      <c r="ARO431">
        <v>0</v>
      </c>
      <c r="ARP431">
        <v>0</v>
      </c>
      <c r="ARQ431">
        <v>0</v>
      </c>
      <c r="ARR431">
        <v>0</v>
      </c>
      <c r="ARS431">
        <v>0</v>
      </c>
      <c r="ART431">
        <v>0</v>
      </c>
      <c r="ARU431">
        <v>0</v>
      </c>
      <c r="ARV431">
        <v>0</v>
      </c>
      <c r="ARW431">
        <v>0</v>
      </c>
      <c r="ARX431">
        <v>0</v>
      </c>
      <c r="ARY431">
        <v>0</v>
      </c>
      <c r="ARZ431">
        <v>0</v>
      </c>
      <c r="ASA431">
        <v>0</v>
      </c>
      <c r="ASB431">
        <v>0</v>
      </c>
      <c r="ASC431">
        <v>0</v>
      </c>
      <c r="ASD431">
        <v>0</v>
      </c>
      <c r="ASE431">
        <v>0</v>
      </c>
      <c r="ASF431">
        <v>0</v>
      </c>
      <c r="ASG431">
        <v>0</v>
      </c>
      <c r="ASH431">
        <v>0</v>
      </c>
      <c r="ASI431">
        <v>0</v>
      </c>
      <c r="ASJ431">
        <v>0</v>
      </c>
      <c r="ASK431">
        <v>0</v>
      </c>
      <c r="ASL431">
        <v>0</v>
      </c>
      <c r="ASM431">
        <v>0</v>
      </c>
      <c r="ASN431">
        <v>0</v>
      </c>
      <c r="ASO431">
        <v>0</v>
      </c>
      <c r="ASP431">
        <v>0</v>
      </c>
      <c r="ASQ431">
        <v>0</v>
      </c>
      <c r="ASR431">
        <v>0</v>
      </c>
      <c r="ASS431">
        <v>0</v>
      </c>
      <c r="AST431">
        <v>0</v>
      </c>
      <c r="ASU431">
        <v>0</v>
      </c>
      <c r="ASV431">
        <v>0</v>
      </c>
      <c r="ASW431">
        <v>0</v>
      </c>
      <c r="ASX431">
        <v>0</v>
      </c>
      <c r="ASY431">
        <v>0</v>
      </c>
      <c r="ASZ431">
        <v>0</v>
      </c>
      <c r="ATA431">
        <v>0</v>
      </c>
      <c r="ATB431">
        <v>0</v>
      </c>
      <c r="ATC431">
        <v>0</v>
      </c>
      <c r="ATD431">
        <v>0</v>
      </c>
      <c r="ATE431">
        <v>0</v>
      </c>
      <c r="ATF431">
        <v>0</v>
      </c>
      <c r="ATG431">
        <v>0</v>
      </c>
      <c r="ATH431">
        <v>0</v>
      </c>
      <c r="ATI431">
        <v>0</v>
      </c>
      <c r="ATJ431">
        <v>0</v>
      </c>
      <c r="ATK431">
        <v>0</v>
      </c>
      <c r="ATL431">
        <v>0</v>
      </c>
      <c r="ATM431">
        <v>0</v>
      </c>
      <c r="ATN431">
        <v>0</v>
      </c>
      <c r="ATO431">
        <v>0</v>
      </c>
      <c r="ATP431">
        <v>0</v>
      </c>
      <c r="ATQ431">
        <v>0</v>
      </c>
      <c r="ATR431">
        <v>0</v>
      </c>
      <c r="ATS431">
        <v>0</v>
      </c>
      <c r="ATT431">
        <v>0</v>
      </c>
      <c r="ATU431">
        <v>0</v>
      </c>
      <c r="ATV431">
        <v>0</v>
      </c>
      <c r="ATW431">
        <v>0</v>
      </c>
      <c r="ATX431">
        <v>0</v>
      </c>
      <c r="ATY431">
        <v>0</v>
      </c>
      <c r="ATZ431">
        <v>0</v>
      </c>
      <c r="AUA431">
        <v>0</v>
      </c>
      <c r="AUB431">
        <v>0</v>
      </c>
      <c r="AUC431">
        <v>0</v>
      </c>
      <c r="AUD431">
        <v>0</v>
      </c>
      <c r="AUE431">
        <v>0</v>
      </c>
      <c r="AUF431">
        <v>0</v>
      </c>
      <c r="AUG431">
        <v>0</v>
      </c>
      <c r="AUH431">
        <v>0</v>
      </c>
      <c r="AUI431">
        <v>0</v>
      </c>
      <c r="AUJ431">
        <v>0</v>
      </c>
      <c r="AUK431">
        <v>0</v>
      </c>
      <c r="AUL431">
        <v>0</v>
      </c>
      <c r="AUM431">
        <v>0</v>
      </c>
      <c r="AUN431">
        <v>0</v>
      </c>
      <c r="AUO431">
        <v>0</v>
      </c>
      <c r="AUP431">
        <v>0</v>
      </c>
      <c r="AUQ431">
        <v>0</v>
      </c>
      <c r="AUR431">
        <v>0</v>
      </c>
      <c r="AUS431">
        <v>0</v>
      </c>
      <c r="AUT431">
        <v>0</v>
      </c>
      <c r="AUU431">
        <v>0</v>
      </c>
      <c r="AUV431">
        <v>1</v>
      </c>
      <c r="AUW431">
        <v>0</v>
      </c>
      <c r="AUX431">
        <v>0</v>
      </c>
      <c r="AUY431">
        <v>0</v>
      </c>
      <c r="AUZ431">
        <v>0</v>
      </c>
      <c r="AVA431">
        <v>0</v>
      </c>
      <c r="AVB431">
        <v>0</v>
      </c>
      <c r="AVC431">
        <v>0</v>
      </c>
      <c r="AVD431">
        <v>0</v>
      </c>
      <c r="AVE431">
        <v>0</v>
      </c>
      <c r="AVF431">
        <v>0</v>
      </c>
      <c r="AVG431">
        <v>0</v>
      </c>
      <c r="AVH431">
        <v>0</v>
      </c>
      <c r="AVI431">
        <v>0</v>
      </c>
      <c r="AVJ431">
        <v>0</v>
      </c>
      <c r="AVK431">
        <v>0</v>
      </c>
      <c r="AVL431">
        <v>1</v>
      </c>
      <c r="AVM431">
        <v>0</v>
      </c>
      <c r="AVN431">
        <v>0</v>
      </c>
      <c r="AVO431">
        <v>0</v>
      </c>
      <c r="AVP431">
        <v>0</v>
      </c>
      <c r="AVQ431">
        <v>0</v>
      </c>
      <c r="AVR431">
        <v>0</v>
      </c>
      <c r="AVS431">
        <v>0</v>
      </c>
      <c r="AVT431">
        <v>0</v>
      </c>
      <c r="AVU431">
        <v>0</v>
      </c>
      <c r="AVV431">
        <v>0</v>
      </c>
      <c r="AVW431">
        <v>0</v>
      </c>
      <c r="AVX431">
        <v>0</v>
      </c>
      <c r="AVY431">
        <v>0</v>
      </c>
      <c r="AVZ431">
        <v>0</v>
      </c>
      <c r="AWA431">
        <v>0</v>
      </c>
      <c r="AWB431">
        <v>0</v>
      </c>
      <c r="AWC431">
        <v>0</v>
      </c>
      <c r="AWD431">
        <v>0</v>
      </c>
      <c r="AWE431">
        <v>0</v>
      </c>
      <c r="AWF431">
        <v>0</v>
      </c>
      <c r="AWG431">
        <v>0</v>
      </c>
      <c r="AWH431">
        <v>0</v>
      </c>
      <c r="AWI431">
        <v>0</v>
      </c>
      <c r="AWJ431">
        <v>0</v>
      </c>
      <c r="AWK431">
        <v>0</v>
      </c>
      <c r="AWL431">
        <v>0</v>
      </c>
      <c r="AWM431">
        <v>0</v>
      </c>
      <c r="AWN431">
        <v>0</v>
      </c>
      <c r="AWO431" s="16">
        <v>3</v>
      </c>
    </row>
    <row r="432" spans="1:1289" x14ac:dyDescent="0.25">
      <c r="A432">
        <v>2316</v>
      </c>
      <c r="B432">
        <v>1</v>
      </c>
      <c r="C432">
        <v>1</v>
      </c>
      <c r="D432">
        <v>1</v>
      </c>
      <c r="E432">
        <v>1</v>
      </c>
      <c r="F432">
        <v>1</v>
      </c>
      <c r="G432">
        <v>1</v>
      </c>
      <c r="H432">
        <v>1</v>
      </c>
      <c r="I432">
        <v>1</v>
      </c>
      <c r="J432">
        <v>1</v>
      </c>
      <c r="K432">
        <v>1</v>
      </c>
      <c r="L432">
        <v>1</v>
      </c>
      <c r="M432">
        <v>1</v>
      </c>
      <c r="N432">
        <v>1</v>
      </c>
      <c r="O432">
        <v>1</v>
      </c>
      <c r="P432">
        <v>1</v>
      </c>
      <c r="Q432">
        <v>1</v>
      </c>
      <c r="R432">
        <v>1</v>
      </c>
      <c r="S432">
        <v>1</v>
      </c>
      <c r="T432">
        <v>1</v>
      </c>
      <c r="U432">
        <v>1</v>
      </c>
      <c r="V432">
        <v>1</v>
      </c>
      <c r="W432">
        <v>1</v>
      </c>
      <c r="X432">
        <v>1</v>
      </c>
      <c r="Y432">
        <v>1</v>
      </c>
      <c r="Z432">
        <v>1</v>
      </c>
      <c r="AA432">
        <v>1</v>
      </c>
      <c r="AB432">
        <v>0</v>
      </c>
      <c r="AC432">
        <v>0</v>
      </c>
      <c r="AD432">
        <v>1</v>
      </c>
      <c r="AE432">
        <v>0</v>
      </c>
      <c r="AF432">
        <v>1</v>
      </c>
      <c r="AG432">
        <v>1</v>
      </c>
      <c r="AH432">
        <v>0</v>
      </c>
      <c r="AI432">
        <v>1</v>
      </c>
      <c r="AJ432">
        <v>1</v>
      </c>
      <c r="AK432">
        <v>1</v>
      </c>
      <c r="AL432">
        <v>1</v>
      </c>
      <c r="AM432">
        <v>1</v>
      </c>
      <c r="AN432">
        <v>1</v>
      </c>
      <c r="AO432">
        <v>1</v>
      </c>
      <c r="AP432">
        <v>1</v>
      </c>
      <c r="AQ432">
        <v>0</v>
      </c>
      <c r="AR432">
        <v>1</v>
      </c>
      <c r="AS432">
        <v>1</v>
      </c>
      <c r="AT432">
        <v>1</v>
      </c>
      <c r="AU432">
        <v>0</v>
      </c>
      <c r="AV432">
        <v>1</v>
      </c>
      <c r="AW432">
        <v>1</v>
      </c>
      <c r="AX432">
        <v>1</v>
      </c>
      <c r="AY432">
        <v>1</v>
      </c>
      <c r="AZ432">
        <v>1</v>
      </c>
      <c r="BA432">
        <v>1</v>
      </c>
      <c r="BB432">
        <v>1</v>
      </c>
      <c r="BC432">
        <v>0</v>
      </c>
      <c r="BD432">
        <v>1</v>
      </c>
      <c r="BE432">
        <v>1</v>
      </c>
      <c r="BF432">
        <v>1</v>
      </c>
      <c r="BG432">
        <v>1</v>
      </c>
      <c r="BH432">
        <v>1</v>
      </c>
      <c r="BI432">
        <v>0</v>
      </c>
      <c r="BJ432">
        <v>1</v>
      </c>
      <c r="BK432">
        <v>1</v>
      </c>
      <c r="BL432">
        <v>1</v>
      </c>
      <c r="BM432">
        <v>1</v>
      </c>
      <c r="BN432">
        <v>1</v>
      </c>
      <c r="BO432">
        <v>1</v>
      </c>
      <c r="BP432">
        <v>0</v>
      </c>
      <c r="BQ432">
        <v>1</v>
      </c>
      <c r="BR432">
        <v>1</v>
      </c>
      <c r="BS432">
        <v>1</v>
      </c>
      <c r="BT432">
        <v>0</v>
      </c>
      <c r="BU432">
        <v>1</v>
      </c>
      <c r="BV432">
        <v>1</v>
      </c>
      <c r="BW432">
        <v>1</v>
      </c>
      <c r="BX432">
        <v>0</v>
      </c>
      <c r="BY432">
        <v>0</v>
      </c>
      <c r="BZ432">
        <v>0</v>
      </c>
      <c r="CA432">
        <v>0</v>
      </c>
      <c r="CB432">
        <v>1</v>
      </c>
      <c r="CC432">
        <v>0</v>
      </c>
      <c r="CD432">
        <v>0</v>
      </c>
      <c r="CE432">
        <v>1</v>
      </c>
      <c r="CF432">
        <v>0</v>
      </c>
      <c r="CG432">
        <v>1</v>
      </c>
      <c r="CH432">
        <v>0</v>
      </c>
      <c r="CI432">
        <v>1</v>
      </c>
      <c r="CJ432">
        <v>0</v>
      </c>
      <c r="CK432">
        <v>0</v>
      </c>
      <c r="CL432">
        <v>0</v>
      </c>
      <c r="CM432">
        <v>1</v>
      </c>
      <c r="CN432">
        <v>0</v>
      </c>
      <c r="CO432">
        <v>0</v>
      </c>
      <c r="CP432">
        <v>1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1</v>
      </c>
      <c r="CW432">
        <v>1</v>
      </c>
      <c r="CX432">
        <v>0</v>
      </c>
      <c r="CY432">
        <v>1</v>
      </c>
      <c r="CZ432">
        <v>1</v>
      </c>
      <c r="DA432">
        <v>1</v>
      </c>
      <c r="DB432">
        <v>0</v>
      </c>
      <c r="DC432">
        <v>1</v>
      </c>
      <c r="DD432">
        <v>0</v>
      </c>
      <c r="DE432">
        <v>0</v>
      </c>
      <c r="DF432">
        <v>1</v>
      </c>
      <c r="DG432">
        <v>0</v>
      </c>
      <c r="DH432">
        <v>1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1</v>
      </c>
      <c r="DO432">
        <v>0</v>
      </c>
      <c r="DP432">
        <v>0</v>
      </c>
      <c r="DQ432">
        <v>1</v>
      </c>
      <c r="DR432">
        <v>1</v>
      </c>
      <c r="DS432">
        <v>0</v>
      </c>
      <c r="DT432">
        <v>1</v>
      </c>
      <c r="DU432">
        <v>1</v>
      </c>
      <c r="DV432">
        <v>1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1</v>
      </c>
      <c r="ED432">
        <v>0</v>
      </c>
      <c r="EE432">
        <v>1</v>
      </c>
      <c r="EF432">
        <v>0</v>
      </c>
      <c r="EG432">
        <v>0</v>
      </c>
      <c r="EH432">
        <v>0</v>
      </c>
      <c r="EI432">
        <v>1</v>
      </c>
      <c r="EJ432">
        <v>0</v>
      </c>
      <c r="EK432">
        <v>1</v>
      </c>
      <c r="EL432">
        <v>1</v>
      </c>
      <c r="EM432">
        <v>1</v>
      </c>
      <c r="EN432">
        <v>1</v>
      </c>
      <c r="EO432">
        <v>0</v>
      </c>
      <c r="EP432">
        <v>0</v>
      </c>
      <c r="EQ432">
        <v>0</v>
      </c>
      <c r="ER432">
        <v>1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  <c r="FA432">
        <v>0</v>
      </c>
      <c r="FB432">
        <v>1</v>
      </c>
      <c r="FC432">
        <v>1</v>
      </c>
      <c r="FD432">
        <v>0</v>
      </c>
      <c r="FE432">
        <v>0</v>
      </c>
      <c r="FF432">
        <v>0</v>
      </c>
      <c r="FG432">
        <v>0</v>
      </c>
      <c r="FH432">
        <v>1</v>
      </c>
      <c r="FI432">
        <v>0</v>
      </c>
      <c r="FJ432">
        <v>0</v>
      </c>
      <c r="FK432">
        <v>0</v>
      </c>
      <c r="FL432">
        <v>0</v>
      </c>
      <c r="FM432">
        <v>1</v>
      </c>
      <c r="FN432">
        <v>0</v>
      </c>
      <c r="FO432">
        <v>0</v>
      </c>
      <c r="FP432">
        <v>0</v>
      </c>
      <c r="FQ432">
        <v>0</v>
      </c>
      <c r="FR432">
        <v>1</v>
      </c>
      <c r="FS432">
        <v>1</v>
      </c>
      <c r="FT432">
        <v>0</v>
      </c>
      <c r="FU432">
        <v>0</v>
      </c>
      <c r="FV432">
        <v>1</v>
      </c>
      <c r="FW432">
        <v>0</v>
      </c>
      <c r="FX432">
        <v>0</v>
      </c>
      <c r="FY432">
        <v>0</v>
      </c>
      <c r="FZ432">
        <v>1</v>
      </c>
      <c r="GA432">
        <v>1</v>
      </c>
      <c r="GB432">
        <v>1</v>
      </c>
      <c r="GC432">
        <v>1</v>
      </c>
      <c r="GD432">
        <v>1</v>
      </c>
      <c r="GE432">
        <v>1</v>
      </c>
      <c r="GF432">
        <v>0</v>
      </c>
      <c r="GG432">
        <v>0</v>
      </c>
      <c r="GH432">
        <v>0</v>
      </c>
      <c r="GI432">
        <v>1</v>
      </c>
      <c r="GJ432">
        <v>0</v>
      </c>
      <c r="GK432">
        <v>1</v>
      </c>
      <c r="GL432">
        <v>0</v>
      </c>
      <c r="GM432">
        <v>0</v>
      </c>
      <c r="GN432">
        <v>0</v>
      </c>
      <c r="GO432">
        <v>0</v>
      </c>
      <c r="GP432">
        <v>1</v>
      </c>
      <c r="GQ432">
        <v>0</v>
      </c>
      <c r="GR432">
        <v>0</v>
      </c>
      <c r="GS432">
        <v>0</v>
      </c>
      <c r="GT432">
        <v>0</v>
      </c>
      <c r="GU432">
        <v>0</v>
      </c>
      <c r="GV432">
        <v>0</v>
      </c>
      <c r="GW432">
        <v>1</v>
      </c>
      <c r="GX432">
        <v>1</v>
      </c>
      <c r="GY432">
        <v>1</v>
      </c>
      <c r="GZ432">
        <v>0</v>
      </c>
      <c r="HA432">
        <v>0</v>
      </c>
      <c r="HB432">
        <v>0</v>
      </c>
      <c r="HC432">
        <v>0</v>
      </c>
      <c r="HD432">
        <v>0</v>
      </c>
      <c r="HE432">
        <v>1</v>
      </c>
      <c r="HF432">
        <v>0</v>
      </c>
      <c r="HG432">
        <v>1</v>
      </c>
      <c r="HH432">
        <v>0</v>
      </c>
      <c r="HI432">
        <v>0</v>
      </c>
      <c r="HJ432">
        <v>0</v>
      </c>
      <c r="HK432">
        <v>1</v>
      </c>
      <c r="HL432">
        <v>1</v>
      </c>
      <c r="HM432">
        <v>1</v>
      </c>
      <c r="HN432">
        <v>1</v>
      </c>
      <c r="HO432">
        <v>0</v>
      </c>
      <c r="HP432">
        <v>0</v>
      </c>
      <c r="HQ432">
        <v>0</v>
      </c>
      <c r="HR432">
        <v>1</v>
      </c>
      <c r="HS432">
        <v>0</v>
      </c>
      <c r="HT432">
        <v>0</v>
      </c>
      <c r="HU432">
        <v>0</v>
      </c>
      <c r="HV432">
        <v>0</v>
      </c>
      <c r="HW432">
        <v>0</v>
      </c>
      <c r="HX432">
        <v>0</v>
      </c>
      <c r="HY432">
        <v>0</v>
      </c>
      <c r="HZ432">
        <v>1</v>
      </c>
      <c r="IA432">
        <v>0</v>
      </c>
      <c r="IB432">
        <v>0</v>
      </c>
      <c r="IC432">
        <v>0</v>
      </c>
      <c r="ID432">
        <v>1</v>
      </c>
      <c r="IE432">
        <v>0</v>
      </c>
      <c r="IF432">
        <v>1</v>
      </c>
      <c r="IG432">
        <v>0</v>
      </c>
      <c r="IH432">
        <v>0</v>
      </c>
      <c r="II432">
        <v>1</v>
      </c>
      <c r="IJ432">
        <v>0</v>
      </c>
      <c r="IK432">
        <v>0</v>
      </c>
      <c r="IL432">
        <v>0</v>
      </c>
      <c r="IM432">
        <v>0</v>
      </c>
      <c r="IN432">
        <v>0</v>
      </c>
      <c r="IO432">
        <v>1</v>
      </c>
      <c r="IP432">
        <v>0</v>
      </c>
      <c r="IQ432">
        <v>1</v>
      </c>
      <c r="IR432">
        <v>0</v>
      </c>
      <c r="IS432">
        <v>0</v>
      </c>
      <c r="IT432">
        <v>0</v>
      </c>
      <c r="IU432">
        <v>0</v>
      </c>
      <c r="IV432">
        <v>1</v>
      </c>
      <c r="IW432">
        <v>1</v>
      </c>
      <c r="IX432">
        <v>0</v>
      </c>
      <c r="IY432">
        <v>1</v>
      </c>
      <c r="IZ432">
        <v>0</v>
      </c>
      <c r="JA432">
        <v>1</v>
      </c>
      <c r="JB432">
        <v>0</v>
      </c>
      <c r="JC432">
        <v>1</v>
      </c>
      <c r="JD432">
        <v>1</v>
      </c>
      <c r="JE432">
        <v>0</v>
      </c>
      <c r="JF432">
        <v>0</v>
      </c>
      <c r="JG432">
        <v>0</v>
      </c>
      <c r="JH432">
        <v>0</v>
      </c>
      <c r="JI432">
        <v>0</v>
      </c>
      <c r="JJ432">
        <v>0</v>
      </c>
      <c r="JK432">
        <v>0</v>
      </c>
      <c r="JL432">
        <v>1</v>
      </c>
      <c r="JM432">
        <v>0</v>
      </c>
      <c r="JN432">
        <v>0</v>
      </c>
      <c r="JO432">
        <v>0</v>
      </c>
      <c r="JP432">
        <v>0</v>
      </c>
      <c r="JQ432">
        <v>0</v>
      </c>
      <c r="JR432">
        <v>0</v>
      </c>
      <c r="JS432">
        <v>1</v>
      </c>
      <c r="JT432">
        <v>0</v>
      </c>
      <c r="JU432">
        <v>0</v>
      </c>
      <c r="JV432">
        <v>0</v>
      </c>
      <c r="JW432">
        <v>0</v>
      </c>
      <c r="JX432">
        <v>0</v>
      </c>
      <c r="JY432">
        <v>0</v>
      </c>
      <c r="JZ432">
        <v>0</v>
      </c>
      <c r="KA432">
        <v>0</v>
      </c>
      <c r="KB432">
        <v>1</v>
      </c>
      <c r="KC432">
        <v>1</v>
      </c>
      <c r="KD432">
        <v>0</v>
      </c>
      <c r="KE432">
        <v>0</v>
      </c>
      <c r="KF432">
        <v>1</v>
      </c>
      <c r="KG432">
        <v>0</v>
      </c>
      <c r="KH432">
        <v>0</v>
      </c>
      <c r="KI432">
        <v>0</v>
      </c>
      <c r="KJ432">
        <v>0</v>
      </c>
      <c r="KK432">
        <v>0</v>
      </c>
      <c r="KL432">
        <v>0</v>
      </c>
      <c r="KM432">
        <v>1</v>
      </c>
      <c r="KN432">
        <v>0</v>
      </c>
      <c r="KO432">
        <v>1</v>
      </c>
      <c r="KP432">
        <v>0</v>
      </c>
      <c r="KQ432">
        <v>0</v>
      </c>
      <c r="KR432">
        <v>0</v>
      </c>
      <c r="KS432">
        <v>0</v>
      </c>
      <c r="KT432">
        <v>0</v>
      </c>
      <c r="KU432">
        <v>1</v>
      </c>
      <c r="KV432">
        <v>0</v>
      </c>
      <c r="KW432">
        <v>0</v>
      </c>
      <c r="KX432">
        <v>0</v>
      </c>
      <c r="KY432">
        <v>1</v>
      </c>
      <c r="KZ432">
        <v>0</v>
      </c>
      <c r="LA432">
        <v>0</v>
      </c>
      <c r="LB432">
        <v>0</v>
      </c>
      <c r="LC432">
        <v>0</v>
      </c>
      <c r="LD432">
        <v>0</v>
      </c>
      <c r="LE432">
        <v>0</v>
      </c>
      <c r="LF432">
        <v>0</v>
      </c>
      <c r="LG432">
        <v>0</v>
      </c>
      <c r="LH432">
        <v>0</v>
      </c>
      <c r="LI432">
        <v>0</v>
      </c>
      <c r="LJ432">
        <v>0</v>
      </c>
      <c r="LK432">
        <v>0</v>
      </c>
      <c r="LL432">
        <v>0</v>
      </c>
      <c r="LM432">
        <v>0</v>
      </c>
      <c r="LN432">
        <v>0</v>
      </c>
      <c r="LO432">
        <v>0</v>
      </c>
      <c r="LP432">
        <v>0</v>
      </c>
      <c r="LQ432">
        <v>0</v>
      </c>
      <c r="LR432">
        <v>0</v>
      </c>
      <c r="LS432">
        <v>0</v>
      </c>
      <c r="LT432">
        <v>0</v>
      </c>
      <c r="LU432">
        <v>1</v>
      </c>
      <c r="LV432">
        <v>0</v>
      </c>
      <c r="LW432">
        <v>1</v>
      </c>
      <c r="LX432">
        <v>0</v>
      </c>
      <c r="LY432">
        <v>0</v>
      </c>
      <c r="LZ432">
        <v>1</v>
      </c>
      <c r="MA432">
        <v>0</v>
      </c>
      <c r="MB432">
        <v>0</v>
      </c>
      <c r="MC432">
        <v>0</v>
      </c>
      <c r="MD432">
        <v>0</v>
      </c>
      <c r="ME432">
        <v>0</v>
      </c>
      <c r="MF432">
        <v>0</v>
      </c>
      <c r="MG432">
        <v>0</v>
      </c>
      <c r="MH432">
        <v>0</v>
      </c>
      <c r="MI432">
        <v>0</v>
      </c>
      <c r="MJ432">
        <v>0</v>
      </c>
      <c r="MK432">
        <v>0</v>
      </c>
      <c r="ML432">
        <v>0</v>
      </c>
      <c r="MM432">
        <v>0</v>
      </c>
      <c r="MN432">
        <v>0</v>
      </c>
      <c r="MO432">
        <v>0</v>
      </c>
      <c r="MP432">
        <v>0</v>
      </c>
      <c r="MQ432">
        <v>0</v>
      </c>
      <c r="MR432">
        <v>0</v>
      </c>
      <c r="MS432">
        <v>0</v>
      </c>
      <c r="MT432">
        <v>0</v>
      </c>
      <c r="MU432">
        <v>1</v>
      </c>
      <c r="MV432">
        <v>0</v>
      </c>
      <c r="MW432">
        <v>0</v>
      </c>
      <c r="MX432">
        <v>0</v>
      </c>
      <c r="MY432">
        <v>1</v>
      </c>
      <c r="MZ432">
        <v>0</v>
      </c>
      <c r="NA432">
        <v>0</v>
      </c>
      <c r="NB432">
        <v>0</v>
      </c>
      <c r="NC432">
        <v>0</v>
      </c>
      <c r="ND432">
        <v>0</v>
      </c>
      <c r="NE432">
        <v>0</v>
      </c>
      <c r="NF432">
        <v>1</v>
      </c>
      <c r="NG432">
        <v>0</v>
      </c>
      <c r="NH432">
        <v>1</v>
      </c>
      <c r="NI432">
        <v>0</v>
      </c>
      <c r="NJ432">
        <v>0</v>
      </c>
      <c r="NK432">
        <v>0</v>
      </c>
      <c r="NL432">
        <v>0</v>
      </c>
      <c r="NM432">
        <v>1</v>
      </c>
      <c r="NN432">
        <v>0</v>
      </c>
      <c r="NO432">
        <v>0</v>
      </c>
      <c r="NP432">
        <v>0</v>
      </c>
      <c r="NQ432">
        <v>1</v>
      </c>
      <c r="NR432">
        <v>0</v>
      </c>
      <c r="NS432">
        <v>0</v>
      </c>
      <c r="NT432">
        <v>0</v>
      </c>
      <c r="NU432">
        <v>0</v>
      </c>
      <c r="NV432">
        <v>0</v>
      </c>
      <c r="NW432">
        <v>0</v>
      </c>
      <c r="NX432">
        <v>0</v>
      </c>
      <c r="NY432">
        <v>0</v>
      </c>
      <c r="NZ432">
        <v>0</v>
      </c>
      <c r="OA432">
        <v>0</v>
      </c>
      <c r="OB432">
        <v>0</v>
      </c>
      <c r="OC432">
        <v>0</v>
      </c>
      <c r="OD432">
        <v>0</v>
      </c>
      <c r="OE432">
        <v>0</v>
      </c>
      <c r="OF432">
        <v>0</v>
      </c>
      <c r="OG432">
        <v>0</v>
      </c>
      <c r="OH432">
        <v>1</v>
      </c>
      <c r="OI432">
        <v>0</v>
      </c>
      <c r="OJ432">
        <v>0</v>
      </c>
      <c r="OK432">
        <v>0</v>
      </c>
      <c r="OL432">
        <v>0</v>
      </c>
      <c r="OM432">
        <v>0</v>
      </c>
      <c r="ON432">
        <v>0</v>
      </c>
      <c r="OO432">
        <v>0</v>
      </c>
      <c r="OP432">
        <v>0</v>
      </c>
      <c r="OQ432">
        <v>1</v>
      </c>
      <c r="OR432">
        <v>0</v>
      </c>
      <c r="OS432">
        <v>0</v>
      </c>
      <c r="OT432">
        <v>0</v>
      </c>
      <c r="OU432">
        <v>0</v>
      </c>
      <c r="OV432">
        <v>0</v>
      </c>
      <c r="OW432">
        <v>0</v>
      </c>
      <c r="OX432">
        <v>0</v>
      </c>
      <c r="OY432">
        <v>0</v>
      </c>
      <c r="OZ432">
        <v>0</v>
      </c>
      <c r="PA432">
        <v>1</v>
      </c>
      <c r="PB432">
        <v>1</v>
      </c>
      <c r="PC432">
        <v>0</v>
      </c>
      <c r="PD432">
        <v>0</v>
      </c>
      <c r="PE432">
        <v>0</v>
      </c>
      <c r="PF432">
        <v>0</v>
      </c>
      <c r="PG432">
        <v>0</v>
      </c>
      <c r="PH432">
        <v>0</v>
      </c>
      <c r="PI432">
        <v>0</v>
      </c>
      <c r="PJ432">
        <v>0</v>
      </c>
      <c r="PK432">
        <v>0</v>
      </c>
      <c r="PL432">
        <v>0</v>
      </c>
      <c r="PM432">
        <v>0</v>
      </c>
      <c r="PN432">
        <v>0</v>
      </c>
      <c r="PO432">
        <v>0</v>
      </c>
      <c r="PP432">
        <v>0</v>
      </c>
      <c r="PQ432">
        <v>0</v>
      </c>
      <c r="PR432">
        <v>0</v>
      </c>
      <c r="PS432">
        <v>0</v>
      </c>
      <c r="PT432">
        <v>0</v>
      </c>
      <c r="PU432">
        <v>0</v>
      </c>
      <c r="PV432">
        <v>0</v>
      </c>
      <c r="PW432">
        <v>1</v>
      </c>
      <c r="PX432">
        <v>0</v>
      </c>
      <c r="PY432">
        <v>0</v>
      </c>
      <c r="PZ432">
        <v>0</v>
      </c>
      <c r="QA432">
        <v>0</v>
      </c>
      <c r="QB432">
        <v>0</v>
      </c>
      <c r="QC432">
        <v>0</v>
      </c>
      <c r="QD432">
        <v>0</v>
      </c>
      <c r="QE432">
        <v>0</v>
      </c>
      <c r="QF432">
        <v>0</v>
      </c>
      <c r="QG432">
        <v>0</v>
      </c>
      <c r="QH432">
        <v>0</v>
      </c>
      <c r="QI432">
        <v>0</v>
      </c>
      <c r="QJ432">
        <v>0</v>
      </c>
      <c r="QK432">
        <v>0</v>
      </c>
      <c r="QL432">
        <v>0</v>
      </c>
      <c r="QM432">
        <v>0</v>
      </c>
      <c r="QN432">
        <v>1</v>
      </c>
      <c r="QO432">
        <v>0</v>
      </c>
      <c r="QP432">
        <v>0</v>
      </c>
      <c r="QQ432">
        <v>0</v>
      </c>
      <c r="QR432">
        <v>0</v>
      </c>
      <c r="QS432">
        <v>0</v>
      </c>
      <c r="QT432">
        <v>0</v>
      </c>
      <c r="QU432">
        <v>1</v>
      </c>
      <c r="QV432">
        <v>0</v>
      </c>
      <c r="QW432">
        <v>0</v>
      </c>
      <c r="QX432">
        <v>0</v>
      </c>
      <c r="QY432">
        <v>0</v>
      </c>
      <c r="QZ432">
        <v>0</v>
      </c>
      <c r="RA432">
        <v>0</v>
      </c>
      <c r="RB432">
        <v>0</v>
      </c>
      <c r="RC432">
        <v>0</v>
      </c>
      <c r="RD432">
        <v>0</v>
      </c>
      <c r="RE432">
        <v>0</v>
      </c>
      <c r="RF432">
        <v>0</v>
      </c>
      <c r="RG432">
        <v>0</v>
      </c>
      <c r="RH432">
        <v>0</v>
      </c>
      <c r="RI432">
        <v>0</v>
      </c>
      <c r="RJ432">
        <v>0</v>
      </c>
      <c r="RK432">
        <v>0</v>
      </c>
      <c r="RL432">
        <v>0</v>
      </c>
      <c r="RM432">
        <v>0</v>
      </c>
      <c r="RN432">
        <v>0</v>
      </c>
      <c r="RO432">
        <v>0</v>
      </c>
      <c r="RP432">
        <v>0</v>
      </c>
      <c r="RQ432">
        <v>1</v>
      </c>
      <c r="RR432">
        <v>0</v>
      </c>
      <c r="RS432">
        <v>0</v>
      </c>
      <c r="RT432">
        <v>0</v>
      </c>
      <c r="RU432">
        <v>0</v>
      </c>
      <c r="RV432">
        <v>1</v>
      </c>
      <c r="RW432">
        <v>0</v>
      </c>
      <c r="RX432">
        <v>0</v>
      </c>
      <c r="RY432">
        <v>0</v>
      </c>
      <c r="RZ432">
        <v>0</v>
      </c>
      <c r="SA432">
        <v>0</v>
      </c>
      <c r="SB432">
        <v>0</v>
      </c>
      <c r="SC432">
        <v>0</v>
      </c>
      <c r="SD432">
        <v>0</v>
      </c>
      <c r="SE432">
        <v>0</v>
      </c>
      <c r="SF432">
        <v>0</v>
      </c>
      <c r="SG432">
        <v>0</v>
      </c>
      <c r="SH432">
        <v>0</v>
      </c>
      <c r="SI432">
        <v>0</v>
      </c>
      <c r="SJ432">
        <v>0</v>
      </c>
      <c r="SK432">
        <v>0</v>
      </c>
      <c r="SL432">
        <v>0</v>
      </c>
      <c r="SM432">
        <v>0</v>
      </c>
      <c r="SN432">
        <v>0</v>
      </c>
      <c r="SO432">
        <v>0</v>
      </c>
      <c r="SP432">
        <v>0</v>
      </c>
      <c r="SQ432">
        <v>0</v>
      </c>
      <c r="SR432">
        <v>0</v>
      </c>
      <c r="SS432">
        <v>0</v>
      </c>
      <c r="ST432">
        <v>0</v>
      </c>
      <c r="SU432">
        <v>0</v>
      </c>
      <c r="SV432">
        <v>0</v>
      </c>
      <c r="SW432">
        <v>0</v>
      </c>
      <c r="SX432">
        <v>0</v>
      </c>
      <c r="SY432">
        <v>0</v>
      </c>
      <c r="SZ432">
        <v>0</v>
      </c>
      <c r="TA432">
        <v>0</v>
      </c>
      <c r="TB432">
        <v>0</v>
      </c>
      <c r="TC432">
        <v>0</v>
      </c>
      <c r="TD432">
        <v>0</v>
      </c>
      <c r="TE432">
        <v>0</v>
      </c>
      <c r="TF432">
        <v>0</v>
      </c>
      <c r="TG432">
        <v>0</v>
      </c>
      <c r="TH432">
        <v>0</v>
      </c>
      <c r="TI432">
        <v>0</v>
      </c>
      <c r="TJ432">
        <v>0</v>
      </c>
      <c r="TK432">
        <v>0</v>
      </c>
      <c r="TL432">
        <v>0</v>
      </c>
      <c r="TM432">
        <v>0</v>
      </c>
      <c r="TN432">
        <v>0</v>
      </c>
      <c r="TO432">
        <v>0</v>
      </c>
      <c r="TP432">
        <v>0</v>
      </c>
      <c r="TQ432">
        <v>0</v>
      </c>
      <c r="TR432">
        <v>0</v>
      </c>
      <c r="TS432">
        <v>0</v>
      </c>
      <c r="TT432">
        <v>0</v>
      </c>
      <c r="TU432">
        <v>0</v>
      </c>
      <c r="TV432">
        <v>0</v>
      </c>
      <c r="TW432">
        <v>0</v>
      </c>
      <c r="TX432">
        <v>0</v>
      </c>
      <c r="TY432">
        <v>0</v>
      </c>
      <c r="TZ432">
        <v>0</v>
      </c>
      <c r="UA432">
        <v>0</v>
      </c>
      <c r="UB432">
        <v>0</v>
      </c>
      <c r="UC432">
        <v>0</v>
      </c>
      <c r="UD432">
        <v>0</v>
      </c>
      <c r="UE432">
        <v>1</v>
      </c>
      <c r="UF432">
        <v>0</v>
      </c>
      <c r="UG432">
        <v>0</v>
      </c>
      <c r="UH432">
        <v>1</v>
      </c>
      <c r="UI432">
        <v>0</v>
      </c>
      <c r="UJ432">
        <v>0</v>
      </c>
      <c r="UK432">
        <v>0</v>
      </c>
      <c r="UL432">
        <v>0</v>
      </c>
      <c r="UM432">
        <v>0</v>
      </c>
      <c r="UN432">
        <v>0</v>
      </c>
      <c r="UO432">
        <v>0</v>
      </c>
      <c r="UP432">
        <v>0</v>
      </c>
      <c r="UQ432">
        <v>0</v>
      </c>
      <c r="UR432">
        <v>0</v>
      </c>
      <c r="US432">
        <v>0</v>
      </c>
      <c r="UT432">
        <v>0</v>
      </c>
      <c r="UU432">
        <v>0</v>
      </c>
      <c r="UV432">
        <v>0</v>
      </c>
      <c r="UW432">
        <v>0</v>
      </c>
      <c r="UX432">
        <v>0</v>
      </c>
      <c r="UY432">
        <v>0</v>
      </c>
      <c r="UZ432">
        <v>0</v>
      </c>
      <c r="VA432">
        <v>0</v>
      </c>
      <c r="VB432">
        <v>0</v>
      </c>
      <c r="VC432">
        <v>0</v>
      </c>
      <c r="VD432">
        <v>0</v>
      </c>
      <c r="VE432">
        <v>0</v>
      </c>
      <c r="VF432">
        <v>0</v>
      </c>
      <c r="VG432">
        <v>0</v>
      </c>
      <c r="VH432">
        <v>0</v>
      </c>
      <c r="VI432">
        <v>0</v>
      </c>
      <c r="VJ432">
        <v>0</v>
      </c>
      <c r="VK432">
        <v>0</v>
      </c>
      <c r="VL432">
        <v>1</v>
      </c>
      <c r="VM432">
        <v>0</v>
      </c>
      <c r="VN432">
        <v>0</v>
      </c>
      <c r="VO432">
        <v>0</v>
      </c>
      <c r="VP432">
        <v>0</v>
      </c>
      <c r="VQ432">
        <v>0</v>
      </c>
      <c r="VR432">
        <v>0</v>
      </c>
      <c r="VS432">
        <v>0</v>
      </c>
      <c r="VT432">
        <v>0</v>
      </c>
      <c r="VU432">
        <v>0</v>
      </c>
      <c r="VV432">
        <v>0</v>
      </c>
      <c r="VW432">
        <v>0</v>
      </c>
      <c r="VX432">
        <v>0</v>
      </c>
      <c r="VY432">
        <v>0</v>
      </c>
      <c r="VZ432">
        <v>0</v>
      </c>
      <c r="WA432">
        <v>0</v>
      </c>
      <c r="WB432">
        <v>0</v>
      </c>
      <c r="WC432">
        <v>0</v>
      </c>
      <c r="WD432">
        <v>0</v>
      </c>
      <c r="WE432">
        <v>0</v>
      </c>
      <c r="WF432">
        <v>0</v>
      </c>
      <c r="WG432">
        <v>0</v>
      </c>
      <c r="WH432">
        <v>0</v>
      </c>
      <c r="WI432">
        <v>0</v>
      </c>
      <c r="WJ432">
        <v>0</v>
      </c>
      <c r="WK432">
        <v>0</v>
      </c>
      <c r="WL432">
        <v>0</v>
      </c>
      <c r="WM432">
        <v>0</v>
      </c>
      <c r="WN432">
        <v>0</v>
      </c>
      <c r="WO432">
        <v>0</v>
      </c>
      <c r="WP432">
        <v>0</v>
      </c>
      <c r="WQ432">
        <v>0</v>
      </c>
      <c r="WR432">
        <v>0</v>
      </c>
      <c r="WS432">
        <v>0</v>
      </c>
      <c r="WT432">
        <v>0</v>
      </c>
      <c r="WU432">
        <v>0</v>
      </c>
      <c r="WV432">
        <v>0</v>
      </c>
      <c r="WW432">
        <v>0</v>
      </c>
      <c r="WX432">
        <v>0</v>
      </c>
      <c r="WY432">
        <v>0</v>
      </c>
      <c r="WZ432">
        <v>0</v>
      </c>
      <c r="XA432">
        <v>0</v>
      </c>
      <c r="XB432">
        <v>0</v>
      </c>
      <c r="XC432">
        <v>0</v>
      </c>
      <c r="XD432">
        <v>0</v>
      </c>
      <c r="XE432">
        <v>0</v>
      </c>
      <c r="XF432">
        <v>0</v>
      </c>
      <c r="XG432">
        <v>0</v>
      </c>
      <c r="XH432">
        <v>0</v>
      </c>
      <c r="XI432">
        <v>0</v>
      </c>
      <c r="XJ432">
        <v>0</v>
      </c>
      <c r="XK432">
        <v>0</v>
      </c>
      <c r="XL432">
        <v>0</v>
      </c>
      <c r="XM432">
        <v>0</v>
      </c>
      <c r="XN432">
        <v>0</v>
      </c>
      <c r="XO432">
        <v>0</v>
      </c>
      <c r="XP432">
        <v>0</v>
      </c>
      <c r="XQ432">
        <v>0</v>
      </c>
      <c r="XR432">
        <v>0</v>
      </c>
      <c r="XS432">
        <v>0</v>
      </c>
      <c r="XT432">
        <v>0</v>
      </c>
      <c r="XU432">
        <v>0</v>
      </c>
      <c r="XV432">
        <v>0</v>
      </c>
      <c r="XW432">
        <v>0</v>
      </c>
      <c r="XX432">
        <v>0</v>
      </c>
      <c r="XY432">
        <v>0</v>
      </c>
      <c r="XZ432">
        <v>0</v>
      </c>
      <c r="YA432">
        <v>0</v>
      </c>
      <c r="YB432">
        <v>1</v>
      </c>
      <c r="YC432">
        <v>0</v>
      </c>
      <c r="YD432">
        <v>0</v>
      </c>
      <c r="YE432">
        <v>0</v>
      </c>
      <c r="YF432">
        <v>0</v>
      </c>
      <c r="YG432">
        <v>0</v>
      </c>
      <c r="YH432">
        <v>0</v>
      </c>
      <c r="YI432">
        <v>0</v>
      </c>
      <c r="YJ432">
        <v>0</v>
      </c>
      <c r="YK432">
        <v>0</v>
      </c>
      <c r="YL432">
        <v>0</v>
      </c>
      <c r="YM432">
        <v>0</v>
      </c>
      <c r="YN432">
        <v>0</v>
      </c>
      <c r="YO432">
        <v>0</v>
      </c>
      <c r="YP432">
        <v>1</v>
      </c>
      <c r="YQ432">
        <v>0</v>
      </c>
      <c r="YR432">
        <v>0</v>
      </c>
      <c r="YS432">
        <v>0</v>
      </c>
      <c r="YT432">
        <v>0</v>
      </c>
      <c r="YU432">
        <v>0</v>
      </c>
      <c r="YV432">
        <v>0</v>
      </c>
      <c r="YW432">
        <v>0</v>
      </c>
      <c r="YX432">
        <v>0</v>
      </c>
      <c r="YY432">
        <v>0</v>
      </c>
      <c r="YZ432">
        <v>0</v>
      </c>
      <c r="ZA432">
        <v>0</v>
      </c>
      <c r="ZB432">
        <v>1</v>
      </c>
      <c r="ZC432">
        <v>0</v>
      </c>
      <c r="ZD432">
        <v>0</v>
      </c>
      <c r="ZE432">
        <v>0</v>
      </c>
      <c r="ZF432">
        <v>0</v>
      </c>
      <c r="ZG432">
        <v>0</v>
      </c>
      <c r="ZH432">
        <v>0</v>
      </c>
      <c r="ZI432">
        <v>0</v>
      </c>
      <c r="ZJ432">
        <v>0</v>
      </c>
      <c r="ZK432">
        <v>0</v>
      </c>
      <c r="ZL432">
        <v>1</v>
      </c>
      <c r="ZM432">
        <v>0</v>
      </c>
      <c r="ZN432">
        <v>0</v>
      </c>
      <c r="ZO432">
        <v>0</v>
      </c>
      <c r="ZP432">
        <v>0</v>
      </c>
      <c r="ZQ432">
        <v>0</v>
      </c>
      <c r="ZR432">
        <v>0</v>
      </c>
      <c r="ZS432">
        <v>0</v>
      </c>
      <c r="ZT432">
        <v>0</v>
      </c>
      <c r="ZU432">
        <v>0</v>
      </c>
      <c r="ZV432">
        <v>0</v>
      </c>
      <c r="ZW432">
        <v>0</v>
      </c>
      <c r="ZX432">
        <v>0</v>
      </c>
      <c r="ZY432">
        <v>0</v>
      </c>
      <c r="ZZ432">
        <v>0</v>
      </c>
      <c r="AAA432">
        <v>0</v>
      </c>
      <c r="AAB432">
        <v>0</v>
      </c>
      <c r="AAC432">
        <v>0</v>
      </c>
      <c r="AAD432">
        <v>0</v>
      </c>
      <c r="AAE432">
        <v>0</v>
      </c>
      <c r="AAF432">
        <v>0</v>
      </c>
      <c r="AAG432">
        <v>0</v>
      </c>
      <c r="AAH432">
        <v>0</v>
      </c>
      <c r="AAI432">
        <v>0</v>
      </c>
      <c r="AAJ432">
        <v>0</v>
      </c>
      <c r="AAK432">
        <v>0</v>
      </c>
      <c r="AAL432">
        <v>0</v>
      </c>
      <c r="AAM432">
        <v>0</v>
      </c>
      <c r="AAN432">
        <v>0</v>
      </c>
      <c r="AAO432">
        <v>1</v>
      </c>
      <c r="AAP432">
        <v>0</v>
      </c>
      <c r="AAQ432">
        <v>0</v>
      </c>
      <c r="AAR432">
        <v>0</v>
      </c>
      <c r="AAS432">
        <v>0</v>
      </c>
      <c r="AAT432">
        <v>0</v>
      </c>
      <c r="AAU432">
        <v>0</v>
      </c>
      <c r="AAV432">
        <v>1</v>
      </c>
      <c r="AAW432">
        <v>0</v>
      </c>
      <c r="AAX432">
        <v>0</v>
      </c>
      <c r="AAY432">
        <v>0</v>
      </c>
      <c r="AAZ432">
        <v>0</v>
      </c>
      <c r="ABA432">
        <v>0</v>
      </c>
      <c r="ABB432">
        <v>0</v>
      </c>
      <c r="ABC432">
        <v>0</v>
      </c>
      <c r="ABD432">
        <v>0</v>
      </c>
      <c r="ABE432">
        <v>0</v>
      </c>
      <c r="ABF432">
        <v>0</v>
      </c>
      <c r="ABG432">
        <v>0</v>
      </c>
      <c r="ABH432">
        <v>0</v>
      </c>
      <c r="ABI432">
        <v>0</v>
      </c>
      <c r="ABJ432">
        <v>0</v>
      </c>
      <c r="ABK432">
        <v>0</v>
      </c>
      <c r="ABL432">
        <v>0</v>
      </c>
      <c r="ABM432">
        <v>0</v>
      </c>
      <c r="ABN432">
        <v>0</v>
      </c>
      <c r="ABO432">
        <v>0</v>
      </c>
      <c r="ABP432">
        <v>0</v>
      </c>
      <c r="ABQ432">
        <v>0</v>
      </c>
      <c r="ABR432">
        <v>0</v>
      </c>
      <c r="ABS432">
        <v>0</v>
      </c>
      <c r="ABT432">
        <v>0</v>
      </c>
      <c r="ABU432">
        <v>0</v>
      </c>
      <c r="ABV432">
        <v>0</v>
      </c>
      <c r="ABW432">
        <v>1</v>
      </c>
      <c r="ABX432">
        <v>0</v>
      </c>
      <c r="ABY432">
        <v>0</v>
      </c>
      <c r="ABZ432">
        <v>0</v>
      </c>
      <c r="ACA432">
        <v>0</v>
      </c>
      <c r="ACB432">
        <v>0</v>
      </c>
      <c r="ACC432">
        <v>0</v>
      </c>
      <c r="ACD432">
        <v>0</v>
      </c>
      <c r="ACE432">
        <v>0</v>
      </c>
      <c r="ACF432">
        <v>0</v>
      </c>
      <c r="ACG432">
        <v>0</v>
      </c>
      <c r="ACH432">
        <v>0</v>
      </c>
      <c r="ACI432">
        <v>0</v>
      </c>
      <c r="ACJ432">
        <v>0</v>
      </c>
      <c r="ACK432">
        <v>0</v>
      </c>
      <c r="ACL432">
        <v>0</v>
      </c>
      <c r="ACM432">
        <v>0</v>
      </c>
      <c r="ACN432">
        <v>0</v>
      </c>
      <c r="ACO432">
        <v>0</v>
      </c>
      <c r="ACP432">
        <v>0</v>
      </c>
      <c r="ACQ432">
        <v>0</v>
      </c>
      <c r="ACR432">
        <v>0</v>
      </c>
      <c r="ACS432">
        <v>0</v>
      </c>
      <c r="ACT432">
        <v>0</v>
      </c>
      <c r="ACU432">
        <v>0</v>
      </c>
      <c r="ACV432">
        <v>0</v>
      </c>
      <c r="ACW432">
        <v>0</v>
      </c>
      <c r="ACX432">
        <v>0</v>
      </c>
      <c r="ACY432">
        <v>0</v>
      </c>
      <c r="ACZ432">
        <v>0</v>
      </c>
      <c r="ADA432">
        <v>0</v>
      </c>
      <c r="ADB432">
        <v>0</v>
      </c>
      <c r="ADC432">
        <v>0</v>
      </c>
      <c r="ADD432">
        <v>0</v>
      </c>
      <c r="ADE432">
        <v>0</v>
      </c>
      <c r="ADF432">
        <v>0</v>
      </c>
      <c r="ADG432">
        <v>0</v>
      </c>
      <c r="ADH432">
        <v>0</v>
      </c>
      <c r="ADI432">
        <v>0</v>
      </c>
      <c r="ADJ432">
        <v>0</v>
      </c>
      <c r="ADK432">
        <v>0</v>
      </c>
      <c r="ADL432">
        <v>1</v>
      </c>
      <c r="ADM432">
        <v>0</v>
      </c>
      <c r="ADN432">
        <v>0</v>
      </c>
      <c r="ADO432">
        <v>0</v>
      </c>
      <c r="ADP432">
        <v>0</v>
      </c>
      <c r="ADQ432">
        <v>0</v>
      </c>
      <c r="ADR432">
        <v>0</v>
      </c>
      <c r="ADS432">
        <v>0</v>
      </c>
      <c r="ADT432">
        <v>0</v>
      </c>
      <c r="ADU432">
        <v>0</v>
      </c>
      <c r="ADV432">
        <v>0</v>
      </c>
      <c r="ADW432">
        <v>0</v>
      </c>
      <c r="ADX432">
        <v>0</v>
      </c>
      <c r="ADY432">
        <v>0</v>
      </c>
      <c r="ADZ432">
        <v>0</v>
      </c>
      <c r="AEA432">
        <v>1</v>
      </c>
      <c r="AEB432">
        <v>0</v>
      </c>
      <c r="AEC432">
        <v>0</v>
      </c>
      <c r="AED432">
        <v>0</v>
      </c>
      <c r="AEE432">
        <v>1</v>
      </c>
      <c r="AEF432">
        <v>0</v>
      </c>
      <c r="AEG432">
        <v>0</v>
      </c>
      <c r="AEH432">
        <v>0</v>
      </c>
      <c r="AEI432">
        <v>0</v>
      </c>
      <c r="AEJ432">
        <v>0</v>
      </c>
      <c r="AEK432">
        <v>0</v>
      </c>
      <c r="AEL432">
        <v>0</v>
      </c>
      <c r="AEM432">
        <v>1</v>
      </c>
      <c r="AEN432">
        <v>0</v>
      </c>
      <c r="AEO432">
        <v>0</v>
      </c>
      <c r="AEP432">
        <v>0</v>
      </c>
      <c r="AEQ432">
        <v>0</v>
      </c>
      <c r="AER432">
        <v>0</v>
      </c>
      <c r="AES432">
        <v>1</v>
      </c>
      <c r="AET432">
        <v>0</v>
      </c>
      <c r="AEU432">
        <v>0</v>
      </c>
      <c r="AEV432">
        <v>0</v>
      </c>
      <c r="AEW432">
        <v>0</v>
      </c>
      <c r="AEX432">
        <v>1</v>
      </c>
      <c r="AEY432">
        <v>0</v>
      </c>
      <c r="AEZ432">
        <v>0</v>
      </c>
      <c r="AFA432">
        <v>0</v>
      </c>
      <c r="AFB432">
        <v>0</v>
      </c>
      <c r="AFC432">
        <v>0</v>
      </c>
      <c r="AFD432">
        <v>0</v>
      </c>
      <c r="AFE432">
        <v>1</v>
      </c>
      <c r="AFF432">
        <v>0</v>
      </c>
      <c r="AFG432">
        <v>0</v>
      </c>
      <c r="AFH432">
        <v>0</v>
      </c>
      <c r="AFI432">
        <v>0</v>
      </c>
      <c r="AFJ432">
        <v>1</v>
      </c>
      <c r="AFK432">
        <v>0</v>
      </c>
      <c r="AFL432">
        <v>0</v>
      </c>
      <c r="AFM432">
        <v>0</v>
      </c>
      <c r="AFN432">
        <v>0</v>
      </c>
      <c r="AFO432">
        <v>0</v>
      </c>
      <c r="AFP432">
        <v>0</v>
      </c>
      <c r="AFQ432">
        <v>0</v>
      </c>
      <c r="AFR432">
        <v>0</v>
      </c>
      <c r="AFS432">
        <v>0</v>
      </c>
      <c r="AFT432">
        <v>0</v>
      </c>
      <c r="AFU432">
        <v>0</v>
      </c>
      <c r="AFV432">
        <v>0</v>
      </c>
      <c r="AFW432">
        <v>0</v>
      </c>
      <c r="AFX432">
        <v>0</v>
      </c>
      <c r="AFY432">
        <v>1</v>
      </c>
      <c r="AFZ432">
        <v>0</v>
      </c>
      <c r="AGA432">
        <v>0</v>
      </c>
      <c r="AGB432">
        <v>0</v>
      </c>
      <c r="AGC432">
        <v>0</v>
      </c>
      <c r="AGD432">
        <v>0</v>
      </c>
      <c r="AGE432">
        <v>0</v>
      </c>
      <c r="AGF432">
        <v>0</v>
      </c>
      <c r="AGG432">
        <v>0</v>
      </c>
      <c r="AGH432">
        <v>0</v>
      </c>
      <c r="AGI432">
        <v>0</v>
      </c>
      <c r="AGJ432">
        <v>0</v>
      </c>
      <c r="AGK432">
        <v>0</v>
      </c>
      <c r="AGL432">
        <v>0</v>
      </c>
      <c r="AGM432">
        <v>0</v>
      </c>
      <c r="AGN432">
        <v>0</v>
      </c>
      <c r="AGO432">
        <v>0</v>
      </c>
      <c r="AGP432">
        <v>0</v>
      </c>
      <c r="AGQ432">
        <v>0</v>
      </c>
      <c r="AGR432">
        <v>0</v>
      </c>
      <c r="AGS432">
        <v>0</v>
      </c>
      <c r="AGT432">
        <v>0</v>
      </c>
      <c r="AGU432">
        <v>0</v>
      </c>
      <c r="AGV432">
        <v>0</v>
      </c>
      <c r="AGW432">
        <v>0</v>
      </c>
      <c r="AGX432">
        <v>0</v>
      </c>
      <c r="AGY432">
        <v>0</v>
      </c>
      <c r="AGZ432">
        <v>0</v>
      </c>
      <c r="AHA432">
        <v>0</v>
      </c>
      <c r="AHB432">
        <v>0</v>
      </c>
      <c r="AHC432">
        <v>0</v>
      </c>
      <c r="AHD432">
        <v>0</v>
      </c>
      <c r="AHE432">
        <v>0</v>
      </c>
      <c r="AHF432">
        <v>0</v>
      </c>
      <c r="AHG432">
        <v>0</v>
      </c>
      <c r="AHH432">
        <v>0</v>
      </c>
      <c r="AHI432">
        <v>0</v>
      </c>
      <c r="AHJ432">
        <v>0</v>
      </c>
      <c r="AHK432">
        <v>0</v>
      </c>
      <c r="AHL432">
        <v>0</v>
      </c>
      <c r="AHM432">
        <v>1</v>
      </c>
      <c r="AHN432">
        <v>0</v>
      </c>
      <c r="AHO432">
        <v>0</v>
      </c>
      <c r="AHP432">
        <v>0</v>
      </c>
      <c r="AHQ432">
        <v>0</v>
      </c>
      <c r="AHR432">
        <v>0</v>
      </c>
      <c r="AHS432">
        <v>0</v>
      </c>
      <c r="AHT432">
        <v>0</v>
      </c>
      <c r="AHU432">
        <v>0</v>
      </c>
      <c r="AHV432">
        <v>0</v>
      </c>
      <c r="AHW432">
        <v>0</v>
      </c>
      <c r="AHX432">
        <v>0</v>
      </c>
      <c r="AHY432">
        <v>0</v>
      </c>
      <c r="AHZ432">
        <v>0</v>
      </c>
      <c r="AIA432">
        <v>0</v>
      </c>
      <c r="AIB432">
        <v>0</v>
      </c>
      <c r="AIC432">
        <v>0</v>
      </c>
      <c r="AID432">
        <v>0</v>
      </c>
      <c r="AIE432">
        <v>1</v>
      </c>
      <c r="AIF432">
        <v>1</v>
      </c>
      <c r="AIG432">
        <v>0</v>
      </c>
      <c r="AIH432">
        <v>0</v>
      </c>
      <c r="AII432">
        <v>0</v>
      </c>
      <c r="AIJ432">
        <v>0</v>
      </c>
      <c r="AIK432">
        <v>0</v>
      </c>
      <c r="AIL432">
        <v>0</v>
      </c>
      <c r="AIM432">
        <v>0</v>
      </c>
      <c r="AIN432">
        <v>0</v>
      </c>
      <c r="AIO432">
        <v>1</v>
      </c>
      <c r="AIP432">
        <v>0</v>
      </c>
      <c r="AIQ432">
        <v>0</v>
      </c>
      <c r="AIR432">
        <v>0</v>
      </c>
      <c r="AIS432">
        <v>0</v>
      </c>
      <c r="AIT432">
        <v>0</v>
      </c>
      <c r="AIU432">
        <v>0</v>
      </c>
      <c r="AIV432">
        <v>0</v>
      </c>
      <c r="AIW432">
        <v>1</v>
      </c>
      <c r="AIX432">
        <v>1</v>
      </c>
      <c r="AIY432">
        <v>0</v>
      </c>
      <c r="AIZ432">
        <v>0</v>
      </c>
      <c r="AJA432">
        <v>0</v>
      </c>
      <c r="AJB432">
        <v>0</v>
      </c>
      <c r="AJC432">
        <v>0</v>
      </c>
      <c r="AJD432">
        <v>0</v>
      </c>
      <c r="AJE432">
        <v>0</v>
      </c>
      <c r="AJF432">
        <v>0</v>
      </c>
      <c r="AJG432">
        <v>0</v>
      </c>
      <c r="AJH432">
        <v>0</v>
      </c>
      <c r="AJI432">
        <v>0</v>
      </c>
      <c r="AJJ432">
        <v>0</v>
      </c>
      <c r="AJK432">
        <v>0</v>
      </c>
      <c r="AJL432">
        <v>0</v>
      </c>
      <c r="AJM432">
        <v>0</v>
      </c>
      <c r="AJN432">
        <v>0</v>
      </c>
      <c r="AJO432">
        <v>0</v>
      </c>
      <c r="AJP432">
        <v>0</v>
      </c>
      <c r="AJQ432">
        <v>0</v>
      </c>
      <c r="AJR432">
        <v>0</v>
      </c>
      <c r="AJS432">
        <v>0</v>
      </c>
      <c r="AJT432">
        <v>0</v>
      </c>
      <c r="AJU432">
        <v>1</v>
      </c>
      <c r="AJV432">
        <v>0</v>
      </c>
      <c r="AJW432">
        <v>0</v>
      </c>
      <c r="AJX432">
        <v>0</v>
      </c>
      <c r="AJY432">
        <v>0</v>
      </c>
      <c r="AJZ432">
        <v>1</v>
      </c>
      <c r="AKA432">
        <v>0</v>
      </c>
      <c r="AKB432">
        <v>0</v>
      </c>
      <c r="AKC432">
        <v>0</v>
      </c>
      <c r="AKD432">
        <v>0</v>
      </c>
      <c r="AKE432">
        <v>0</v>
      </c>
      <c r="AKF432">
        <v>0</v>
      </c>
      <c r="AKG432">
        <v>0</v>
      </c>
      <c r="AKH432">
        <v>0</v>
      </c>
      <c r="AKI432">
        <v>0</v>
      </c>
      <c r="AKJ432">
        <v>0</v>
      </c>
      <c r="AKK432">
        <v>0</v>
      </c>
      <c r="AKL432">
        <v>0</v>
      </c>
      <c r="AKM432">
        <v>0</v>
      </c>
      <c r="AKN432">
        <v>0</v>
      </c>
      <c r="AKO432">
        <v>0</v>
      </c>
      <c r="AKP432">
        <v>0</v>
      </c>
      <c r="AKQ432">
        <v>0</v>
      </c>
      <c r="AKR432">
        <v>0</v>
      </c>
      <c r="AKS432">
        <v>0</v>
      </c>
      <c r="AKT432">
        <v>0</v>
      </c>
      <c r="AKU432">
        <v>0</v>
      </c>
      <c r="AKV432">
        <v>0</v>
      </c>
      <c r="AKW432">
        <v>0</v>
      </c>
      <c r="AKX432">
        <v>0</v>
      </c>
      <c r="AKY432">
        <v>0</v>
      </c>
      <c r="AKZ432">
        <v>0</v>
      </c>
      <c r="ALA432">
        <v>1</v>
      </c>
      <c r="ALB432">
        <v>0</v>
      </c>
      <c r="ALC432">
        <v>0</v>
      </c>
      <c r="ALD432">
        <v>0</v>
      </c>
      <c r="ALE432">
        <v>0</v>
      </c>
      <c r="ALF432">
        <v>0</v>
      </c>
      <c r="ALG432">
        <v>0</v>
      </c>
      <c r="ALH432">
        <v>0</v>
      </c>
      <c r="ALI432">
        <v>0</v>
      </c>
      <c r="ALJ432">
        <v>0</v>
      </c>
      <c r="ALK432">
        <v>0</v>
      </c>
      <c r="ALL432">
        <v>0</v>
      </c>
      <c r="ALM432">
        <v>0</v>
      </c>
      <c r="ALN432">
        <v>0</v>
      </c>
      <c r="ALO432">
        <v>0</v>
      </c>
      <c r="ALP432">
        <v>0</v>
      </c>
      <c r="ALQ432">
        <v>0</v>
      </c>
      <c r="ALR432">
        <v>0</v>
      </c>
      <c r="ALS432">
        <v>0</v>
      </c>
      <c r="ALT432">
        <v>0</v>
      </c>
      <c r="ALU432">
        <v>0</v>
      </c>
      <c r="ALV432">
        <v>0</v>
      </c>
      <c r="ALW432">
        <v>0</v>
      </c>
      <c r="ALX432">
        <v>0</v>
      </c>
      <c r="ALY432">
        <v>0</v>
      </c>
      <c r="ALZ432">
        <v>0</v>
      </c>
      <c r="AMA432">
        <v>0</v>
      </c>
      <c r="AMB432">
        <v>0</v>
      </c>
      <c r="AMC432">
        <v>1</v>
      </c>
      <c r="AMD432">
        <v>0</v>
      </c>
      <c r="AME432">
        <v>0</v>
      </c>
      <c r="AMF432">
        <v>0</v>
      </c>
      <c r="AMG432">
        <v>0</v>
      </c>
      <c r="AMH432">
        <v>0</v>
      </c>
      <c r="AMI432">
        <v>0</v>
      </c>
      <c r="AMJ432">
        <v>0</v>
      </c>
      <c r="AMK432">
        <v>0</v>
      </c>
      <c r="AML432">
        <v>0</v>
      </c>
      <c r="AMM432">
        <v>0</v>
      </c>
      <c r="AMN432">
        <v>0</v>
      </c>
      <c r="AMO432">
        <v>0</v>
      </c>
      <c r="AMP432">
        <v>0</v>
      </c>
      <c r="AMQ432">
        <v>0</v>
      </c>
      <c r="AMR432">
        <v>0</v>
      </c>
      <c r="AMS432">
        <v>0</v>
      </c>
      <c r="AMT432">
        <v>0</v>
      </c>
      <c r="AMU432">
        <v>0</v>
      </c>
      <c r="AMV432">
        <v>0</v>
      </c>
      <c r="AMW432">
        <v>0</v>
      </c>
      <c r="AMX432">
        <v>0</v>
      </c>
      <c r="AMY432">
        <v>1</v>
      </c>
      <c r="AMZ432">
        <v>0</v>
      </c>
      <c r="ANA432">
        <v>0</v>
      </c>
      <c r="ANB432">
        <v>0</v>
      </c>
      <c r="ANC432">
        <v>0</v>
      </c>
      <c r="AND432">
        <v>0</v>
      </c>
      <c r="ANE432">
        <v>0</v>
      </c>
      <c r="ANF432">
        <v>0</v>
      </c>
      <c r="ANG432">
        <v>0</v>
      </c>
      <c r="ANH432">
        <v>0</v>
      </c>
      <c r="ANI432">
        <v>0</v>
      </c>
      <c r="ANJ432">
        <v>0</v>
      </c>
      <c r="ANK432">
        <v>0</v>
      </c>
      <c r="ANL432">
        <v>0</v>
      </c>
      <c r="ANM432">
        <v>0</v>
      </c>
      <c r="ANN432">
        <v>0</v>
      </c>
      <c r="ANO432">
        <v>0</v>
      </c>
      <c r="ANP432">
        <v>1</v>
      </c>
      <c r="ANQ432">
        <v>0</v>
      </c>
      <c r="ANR432">
        <v>0</v>
      </c>
      <c r="ANS432">
        <v>0</v>
      </c>
      <c r="ANT432">
        <v>1</v>
      </c>
      <c r="ANU432">
        <v>0</v>
      </c>
      <c r="ANV432">
        <v>0</v>
      </c>
      <c r="ANW432">
        <v>0</v>
      </c>
      <c r="ANX432">
        <v>0</v>
      </c>
      <c r="ANY432">
        <v>0</v>
      </c>
      <c r="ANZ432">
        <v>0</v>
      </c>
      <c r="AOA432">
        <v>0</v>
      </c>
      <c r="AOB432">
        <v>0</v>
      </c>
      <c r="AOC432">
        <v>0</v>
      </c>
      <c r="AOD432">
        <v>0</v>
      </c>
      <c r="AOE432">
        <v>0</v>
      </c>
      <c r="AOF432">
        <v>0</v>
      </c>
      <c r="AOG432">
        <v>0</v>
      </c>
      <c r="AOH432">
        <v>0</v>
      </c>
      <c r="AOI432">
        <v>0</v>
      </c>
      <c r="AOJ432">
        <v>0</v>
      </c>
      <c r="AOK432">
        <v>0</v>
      </c>
      <c r="AOL432">
        <v>0</v>
      </c>
      <c r="AOM432">
        <v>0</v>
      </c>
      <c r="AON432">
        <v>0</v>
      </c>
      <c r="AOO432">
        <v>0</v>
      </c>
      <c r="AOP432">
        <v>0</v>
      </c>
      <c r="AOQ432">
        <v>1</v>
      </c>
      <c r="AOR432">
        <v>1</v>
      </c>
      <c r="AOS432">
        <v>0</v>
      </c>
      <c r="AOT432">
        <v>0</v>
      </c>
      <c r="AOU432">
        <v>0</v>
      </c>
      <c r="AOV432">
        <v>0</v>
      </c>
      <c r="AOW432">
        <v>0</v>
      </c>
      <c r="AOX432">
        <v>0</v>
      </c>
      <c r="AOY432">
        <v>0</v>
      </c>
      <c r="AOZ432">
        <v>0</v>
      </c>
      <c r="APA432">
        <v>0</v>
      </c>
      <c r="APB432">
        <v>0</v>
      </c>
      <c r="APC432">
        <v>0</v>
      </c>
      <c r="APD432">
        <v>0</v>
      </c>
      <c r="APE432">
        <v>0</v>
      </c>
      <c r="APF432">
        <v>0</v>
      </c>
      <c r="APG432">
        <v>0</v>
      </c>
      <c r="APH432">
        <v>0</v>
      </c>
      <c r="API432">
        <v>0</v>
      </c>
      <c r="APJ432">
        <v>0</v>
      </c>
      <c r="APK432">
        <v>0</v>
      </c>
      <c r="APL432">
        <v>0</v>
      </c>
      <c r="APM432">
        <v>0</v>
      </c>
      <c r="APN432">
        <v>0</v>
      </c>
      <c r="APO432">
        <v>0</v>
      </c>
      <c r="APP432">
        <v>0</v>
      </c>
      <c r="APQ432">
        <v>0</v>
      </c>
      <c r="APR432">
        <v>0</v>
      </c>
      <c r="APS432">
        <v>0</v>
      </c>
      <c r="APT432">
        <v>0</v>
      </c>
      <c r="APU432">
        <v>0</v>
      </c>
      <c r="APV432">
        <v>1</v>
      </c>
      <c r="APW432">
        <v>0</v>
      </c>
      <c r="APX432">
        <v>0</v>
      </c>
      <c r="APY432">
        <v>0</v>
      </c>
      <c r="APZ432">
        <v>0</v>
      </c>
      <c r="AQA432">
        <v>0</v>
      </c>
      <c r="AQB432">
        <v>0</v>
      </c>
      <c r="AQC432">
        <v>0</v>
      </c>
      <c r="AQD432">
        <v>0</v>
      </c>
      <c r="AQE432">
        <v>0</v>
      </c>
      <c r="AQF432">
        <v>1</v>
      </c>
      <c r="AQG432">
        <v>0</v>
      </c>
      <c r="AQH432">
        <v>0</v>
      </c>
      <c r="AQI432">
        <v>0</v>
      </c>
      <c r="AQJ432">
        <v>0</v>
      </c>
      <c r="AQK432">
        <v>0</v>
      </c>
      <c r="AQL432">
        <v>0</v>
      </c>
      <c r="AQM432">
        <v>0</v>
      </c>
      <c r="AQN432">
        <v>0</v>
      </c>
      <c r="AQO432">
        <v>0</v>
      </c>
      <c r="AQP432">
        <v>0</v>
      </c>
      <c r="AQQ432">
        <v>0</v>
      </c>
      <c r="AQR432">
        <v>0</v>
      </c>
      <c r="AQS432">
        <v>0</v>
      </c>
      <c r="AQT432">
        <v>0</v>
      </c>
      <c r="AQU432">
        <v>0</v>
      </c>
      <c r="AQV432">
        <v>0</v>
      </c>
      <c r="AQW432">
        <v>0</v>
      </c>
      <c r="AQX432">
        <v>0</v>
      </c>
      <c r="AQY432">
        <v>0</v>
      </c>
      <c r="AQZ432">
        <v>0</v>
      </c>
      <c r="ARA432">
        <v>0</v>
      </c>
      <c r="ARB432">
        <v>0</v>
      </c>
      <c r="ARC432">
        <v>0</v>
      </c>
      <c r="ARD432">
        <v>0</v>
      </c>
      <c r="ARE432">
        <v>0</v>
      </c>
      <c r="ARF432">
        <v>0</v>
      </c>
      <c r="ARG432">
        <v>0</v>
      </c>
      <c r="ARH432">
        <v>0</v>
      </c>
      <c r="ARI432">
        <v>0</v>
      </c>
      <c r="ARJ432">
        <v>0</v>
      </c>
      <c r="ARK432">
        <v>0</v>
      </c>
      <c r="ARL432">
        <v>0</v>
      </c>
      <c r="ARM432">
        <v>0</v>
      </c>
      <c r="ARN432">
        <v>0</v>
      </c>
      <c r="ARO432">
        <v>0</v>
      </c>
      <c r="ARP432">
        <v>0</v>
      </c>
      <c r="ARQ432">
        <v>0</v>
      </c>
      <c r="ARR432">
        <v>0</v>
      </c>
      <c r="ARS432">
        <v>0</v>
      </c>
      <c r="ART432">
        <v>0</v>
      </c>
      <c r="ARU432">
        <v>0</v>
      </c>
      <c r="ARV432">
        <v>0</v>
      </c>
      <c r="ARW432">
        <v>0</v>
      </c>
      <c r="ARX432">
        <v>0</v>
      </c>
      <c r="ARY432">
        <v>0</v>
      </c>
      <c r="ARZ432">
        <v>0</v>
      </c>
      <c r="ASA432">
        <v>0</v>
      </c>
      <c r="ASB432">
        <v>0</v>
      </c>
      <c r="ASC432">
        <v>0</v>
      </c>
      <c r="ASD432">
        <v>0</v>
      </c>
      <c r="ASE432">
        <v>0</v>
      </c>
      <c r="ASF432">
        <v>0</v>
      </c>
      <c r="ASG432">
        <v>0</v>
      </c>
      <c r="ASH432">
        <v>0</v>
      </c>
      <c r="ASI432">
        <v>0</v>
      </c>
      <c r="ASJ432">
        <v>0</v>
      </c>
      <c r="ASK432">
        <v>0</v>
      </c>
      <c r="ASL432">
        <v>0</v>
      </c>
      <c r="ASM432">
        <v>0</v>
      </c>
      <c r="ASN432">
        <v>0</v>
      </c>
      <c r="ASO432">
        <v>0</v>
      </c>
      <c r="ASP432">
        <v>0</v>
      </c>
      <c r="ASQ432">
        <v>0</v>
      </c>
      <c r="ASR432">
        <v>0</v>
      </c>
      <c r="ASS432">
        <v>0</v>
      </c>
      <c r="AST432">
        <v>0</v>
      </c>
      <c r="ASU432">
        <v>0</v>
      </c>
      <c r="ASV432">
        <v>0</v>
      </c>
      <c r="ASW432">
        <v>0</v>
      </c>
      <c r="ASX432">
        <v>0</v>
      </c>
      <c r="ASY432">
        <v>0</v>
      </c>
      <c r="ASZ432">
        <v>0</v>
      </c>
      <c r="ATA432">
        <v>0</v>
      </c>
      <c r="ATB432">
        <v>0</v>
      </c>
      <c r="ATC432">
        <v>0</v>
      </c>
      <c r="ATD432">
        <v>0</v>
      </c>
      <c r="ATE432">
        <v>0</v>
      </c>
      <c r="ATF432">
        <v>0</v>
      </c>
      <c r="ATG432">
        <v>0</v>
      </c>
      <c r="ATH432">
        <v>0</v>
      </c>
      <c r="ATI432">
        <v>0</v>
      </c>
      <c r="ATJ432">
        <v>0</v>
      </c>
      <c r="ATK432">
        <v>0</v>
      </c>
      <c r="ATL432">
        <v>1</v>
      </c>
      <c r="ATM432">
        <v>0</v>
      </c>
      <c r="ATN432">
        <v>0</v>
      </c>
      <c r="ATO432">
        <v>0</v>
      </c>
      <c r="ATP432">
        <v>0</v>
      </c>
      <c r="ATQ432">
        <v>0</v>
      </c>
      <c r="ATR432">
        <v>0</v>
      </c>
      <c r="ATS432">
        <v>0</v>
      </c>
      <c r="ATT432">
        <v>0</v>
      </c>
      <c r="ATU432">
        <v>0</v>
      </c>
      <c r="ATV432">
        <v>0</v>
      </c>
      <c r="ATW432">
        <v>0</v>
      </c>
      <c r="ATX432">
        <v>0</v>
      </c>
      <c r="ATY432">
        <v>0</v>
      </c>
      <c r="ATZ432">
        <v>0</v>
      </c>
      <c r="AUA432">
        <v>0</v>
      </c>
      <c r="AUB432">
        <v>0</v>
      </c>
      <c r="AUC432">
        <v>1</v>
      </c>
      <c r="AUD432">
        <v>0</v>
      </c>
      <c r="AUE432">
        <v>0</v>
      </c>
      <c r="AUF432">
        <v>0</v>
      </c>
      <c r="AUG432">
        <v>0</v>
      </c>
      <c r="AUH432">
        <v>0</v>
      </c>
      <c r="AUI432">
        <v>0</v>
      </c>
      <c r="AUJ432">
        <v>0</v>
      </c>
      <c r="AUK432">
        <v>0</v>
      </c>
      <c r="AUL432">
        <v>0</v>
      </c>
      <c r="AUM432">
        <v>0</v>
      </c>
      <c r="AUN432">
        <v>0</v>
      </c>
      <c r="AUO432">
        <v>0</v>
      </c>
      <c r="AUP432">
        <v>0</v>
      </c>
      <c r="AUQ432">
        <v>0</v>
      </c>
      <c r="AUR432">
        <v>0</v>
      </c>
      <c r="AUS432">
        <v>0</v>
      </c>
      <c r="AUT432">
        <v>0</v>
      </c>
      <c r="AUU432">
        <v>0</v>
      </c>
      <c r="AUV432">
        <v>0</v>
      </c>
      <c r="AUW432">
        <v>0</v>
      </c>
      <c r="AUX432">
        <v>0</v>
      </c>
      <c r="AUY432">
        <v>0</v>
      </c>
      <c r="AUZ432">
        <v>0</v>
      </c>
      <c r="AVA432">
        <v>0</v>
      </c>
      <c r="AVB432">
        <v>0</v>
      </c>
      <c r="AVC432">
        <v>0</v>
      </c>
      <c r="AVD432">
        <v>0</v>
      </c>
      <c r="AVE432">
        <v>0</v>
      </c>
      <c r="AVF432">
        <v>0</v>
      </c>
      <c r="AVG432">
        <v>0</v>
      </c>
      <c r="AVH432">
        <v>0</v>
      </c>
      <c r="AVI432">
        <v>0</v>
      </c>
      <c r="AVJ432">
        <v>0</v>
      </c>
      <c r="AVK432">
        <v>0</v>
      </c>
      <c r="AVL432">
        <v>0</v>
      </c>
      <c r="AVM432">
        <v>0</v>
      </c>
      <c r="AVN432">
        <v>0</v>
      </c>
      <c r="AVO432">
        <v>0</v>
      </c>
      <c r="AVP432">
        <v>0</v>
      </c>
      <c r="AVQ432">
        <v>0</v>
      </c>
      <c r="AVR432">
        <v>0</v>
      </c>
      <c r="AVS432">
        <v>0</v>
      </c>
      <c r="AVT432">
        <v>0</v>
      </c>
      <c r="AVU432">
        <v>0</v>
      </c>
      <c r="AVV432">
        <v>0</v>
      </c>
      <c r="AVW432">
        <v>0</v>
      </c>
      <c r="AVX432">
        <v>0</v>
      </c>
      <c r="AVY432">
        <v>0</v>
      </c>
      <c r="AVZ432">
        <v>0</v>
      </c>
      <c r="AWA432">
        <v>0</v>
      </c>
      <c r="AWB432">
        <v>0</v>
      </c>
      <c r="AWC432">
        <v>0</v>
      </c>
      <c r="AWD432">
        <v>0</v>
      </c>
      <c r="AWE432">
        <v>0</v>
      </c>
      <c r="AWF432">
        <v>0</v>
      </c>
      <c r="AWG432">
        <v>0</v>
      </c>
      <c r="AWH432">
        <v>0</v>
      </c>
      <c r="AWI432">
        <v>0</v>
      </c>
      <c r="AWJ432">
        <v>0</v>
      </c>
      <c r="AWK432">
        <v>0</v>
      </c>
      <c r="AWL432">
        <v>0</v>
      </c>
      <c r="AWM432">
        <v>0</v>
      </c>
      <c r="AWN432">
        <v>0</v>
      </c>
      <c r="AWO432" s="16">
        <v>2</v>
      </c>
    </row>
    <row r="433" spans="1:1289" x14ac:dyDescent="0.25">
      <c r="A433">
        <v>2319</v>
      </c>
      <c r="B433">
        <v>1</v>
      </c>
      <c r="C433">
        <v>1</v>
      </c>
      <c r="D433">
        <v>1</v>
      </c>
      <c r="E433">
        <v>1</v>
      </c>
      <c r="F433">
        <v>1</v>
      </c>
      <c r="G433">
        <v>1</v>
      </c>
      <c r="H433">
        <v>0</v>
      </c>
      <c r="I433">
        <v>1</v>
      </c>
      <c r="J433">
        <v>1</v>
      </c>
      <c r="K433">
        <v>1</v>
      </c>
      <c r="L433">
        <v>1</v>
      </c>
      <c r="M433">
        <v>0</v>
      </c>
      <c r="N433">
        <v>1</v>
      </c>
      <c r="O433">
        <v>1</v>
      </c>
      <c r="P433">
        <v>0</v>
      </c>
      <c r="Q433">
        <v>0</v>
      </c>
      <c r="R433">
        <v>0</v>
      </c>
      <c r="S433">
        <v>0</v>
      </c>
      <c r="T433">
        <v>1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1</v>
      </c>
      <c r="AH433">
        <v>0</v>
      </c>
      <c r="AI433">
        <v>0</v>
      </c>
      <c r="AJ433">
        <v>1</v>
      </c>
      <c r="AK433">
        <v>1</v>
      </c>
      <c r="AL433">
        <v>1</v>
      </c>
      <c r="AM433">
        <v>1</v>
      </c>
      <c r="AN433">
        <v>1</v>
      </c>
      <c r="AO433">
        <v>0</v>
      </c>
      <c r="AP433">
        <v>1</v>
      </c>
      <c r="AQ433">
        <v>1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1</v>
      </c>
      <c r="AX433">
        <v>1</v>
      </c>
      <c r="AY433">
        <v>1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1</v>
      </c>
      <c r="BF433">
        <v>0</v>
      </c>
      <c r="BG433">
        <v>0</v>
      </c>
      <c r="BH433">
        <v>0</v>
      </c>
      <c r="BI433">
        <v>0</v>
      </c>
      <c r="BJ433">
        <v>1</v>
      </c>
      <c r="BK433">
        <v>0</v>
      </c>
      <c r="BL433">
        <v>0</v>
      </c>
      <c r="BM433">
        <v>1</v>
      </c>
      <c r="BN433">
        <v>0</v>
      </c>
      <c r="BO433">
        <v>0</v>
      </c>
      <c r="BP433">
        <v>1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1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1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1</v>
      </c>
      <c r="CM433">
        <v>0</v>
      </c>
      <c r="CN433">
        <v>0</v>
      </c>
      <c r="CO433">
        <v>0</v>
      </c>
      <c r="CP433">
        <v>1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1</v>
      </c>
      <c r="CX433">
        <v>0</v>
      </c>
      <c r="CY433">
        <v>0</v>
      </c>
      <c r="CZ433">
        <v>1</v>
      </c>
      <c r="DA433">
        <v>0</v>
      </c>
      <c r="DB433">
        <v>0</v>
      </c>
      <c r="DC433">
        <v>0</v>
      </c>
      <c r="DD433">
        <v>1</v>
      </c>
      <c r="DE433">
        <v>1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1</v>
      </c>
      <c r="DO433">
        <v>0</v>
      </c>
      <c r="DP433">
        <v>0</v>
      </c>
      <c r="DQ433">
        <v>0</v>
      </c>
      <c r="DR433">
        <v>0</v>
      </c>
      <c r="DS433">
        <v>1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1</v>
      </c>
      <c r="EB433">
        <v>0</v>
      </c>
      <c r="EC433">
        <v>1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  <c r="EP433">
        <v>0</v>
      </c>
      <c r="EQ433">
        <v>0</v>
      </c>
      <c r="ER433">
        <v>0</v>
      </c>
      <c r="ES433">
        <v>0</v>
      </c>
      <c r="ET433">
        <v>0</v>
      </c>
      <c r="EU433">
        <v>0</v>
      </c>
      <c r="EV433">
        <v>1</v>
      </c>
      <c r="EW433">
        <v>1</v>
      </c>
      <c r="EX433">
        <v>1</v>
      </c>
      <c r="EY433">
        <v>0</v>
      </c>
      <c r="EZ433">
        <v>0</v>
      </c>
      <c r="FA433">
        <v>1</v>
      </c>
      <c r="FB433">
        <v>0</v>
      </c>
      <c r="FC433">
        <v>0</v>
      </c>
      <c r="FD433">
        <v>0</v>
      </c>
      <c r="FE433">
        <v>1</v>
      </c>
      <c r="FF433">
        <v>1</v>
      </c>
      <c r="FG433">
        <v>1</v>
      </c>
      <c r="FH433">
        <v>1</v>
      </c>
      <c r="FI433">
        <v>0</v>
      </c>
      <c r="FJ433">
        <v>1</v>
      </c>
      <c r="FK433">
        <v>0</v>
      </c>
      <c r="FL433">
        <v>0</v>
      </c>
      <c r="FM433">
        <v>1</v>
      </c>
      <c r="FN433">
        <v>0</v>
      </c>
      <c r="FO433">
        <v>1</v>
      </c>
      <c r="FP433">
        <v>1</v>
      </c>
      <c r="FQ433">
        <v>1</v>
      </c>
      <c r="FR433">
        <v>0</v>
      </c>
      <c r="FS433">
        <v>0</v>
      </c>
      <c r="FT433">
        <v>0</v>
      </c>
      <c r="FU433">
        <v>0</v>
      </c>
      <c r="FV433">
        <v>1</v>
      </c>
      <c r="FW433">
        <v>0</v>
      </c>
      <c r="FX433">
        <v>1</v>
      </c>
      <c r="FY433">
        <v>1</v>
      </c>
      <c r="FZ433">
        <v>0</v>
      </c>
      <c r="GA433">
        <v>0</v>
      </c>
      <c r="GB433">
        <v>1</v>
      </c>
      <c r="GC433">
        <v>0</v>
      </c>
      <c r="GD433">
        <v>0</v>
      </c>
      <c r="GE433">
        <v>0</v>
      </c>
      <c r="GF433">
        <v>0</v>
      </c>
      <c r="GG433">
        <v>0</v>
      </c>
      <c r="GH433">
        <v>0</v>
      </c>
      <c r="GI433">
        <v>0</v>
      </c>
      <c r="GJ433">
        <v>1</v>
      </c>
      <c r="GK433">
        <v>0</v>
      </c>
      <c r="GL433">
        <v>0</v>
      </c>
      <c r="GM433">
        <v>1</v>
      </c>
      <c r="GN433">
        <v>0</v>
      </c>
      <c r="GO433">
        <v>0</v>
      </c>
      <c r="GP433">
        <v>0</v>
      </c>
      <c r="GQ433">
        <v>0</v>
      </c>
      <c r="GR433">
        <v>0</v>
      </c>
      <c r="GS433">
        <v>1</v>
      </c>
      <c r="GT433">
        <v>0</v>
      </c>
      <c r="GU433">
        <v>1</v>
      </c>
      <c r="GV433">
        <v>1</v>
      </c>
      <c r="GW433">
        <v>1</v>
      </c>
      <c r="GX433">
        <v>0</v>
      </c>
      <c r="GY433">
        <v>0</v>
      </c>
      <c r="GZ433">
        <v>0</v>
      </c>
      <c r="HA433">
        <v>0</v>
      </c>
      <c r="HB433">
        <v>0</v>
      </c>
      <c r="HC433">
        <v>0</v>
      </c>
      <c r="HD433">
        <v>0</v>
      </c>
      <c r="HE433">
        <v>0</v>
      </c>
      <c r="HF433">
        <v>0</v>
      </c>
      <c r="HG433">
        <v>0</v>
      </c>
      <c r="HH433">
        <v>0</v>
      </c>
      <c r="HI433">
        <v>1</v>
      </c>
      <c r="HJ433">
        <v>0</v>
      </c>
      <c r="HK433">
        <v>0</v>
      </c>
      <c r="HL433">
        <v>0</v>
      </c>
      <c r="HM433">
        <v>0</v>
      </c>
      <c r="HN433">
        <v>0</v>
      </c>
      <c r="HO433">
        <v>0</v>
      </c>
      <c r="HP433">
        <v>0</v>
      </c>
      <c r="HQ433">
        <v>0</v>
      </c>
      <c r="HR433">
        <v>0</v>
      </c>
      <c r="HS433">
        <v>0</v>
      </c>
      <c r="HT433">
        <v>0</v>
      </c>
      <c r="HU433">
        <v>0</v>
      </c>
      <c r="HV433">
        <v>0</v>
      </c>
      <c r="HW433">
        <v>0</v>
      </c>
      <c r="HX433">
        <v>0</v>
      </c>
      <c r="HY433">
        <v>0</v>
      </c>
      <c r="HZ433">
        <v>0</v>
      </c>
      <c r="IA433">
        <v>0</v>
      </c>
      <c r="IB433">
        <v>0</v>
      </c>
      <c r="IC433">
        <v>0</v>
      </c>
      <c r="ID433">
        <v>0</v>
      </c>
      <c r="IE433">
        <v>0</v>
      </c>
      <c r="IF433">
        <v>0</v>
      </c>
      <c r="IG433">
        <v>0</v>
      </c>
      <c r="IH433">
        <v>0</v>
      </c>
      <c r="II433">
        <v>0</v>
      </c>
      <c r="IJ433">
        <v>0</v>
      </c>
      <c r="IK433">
        <v>0</v>
      </c>
      <c r="IL433">
        <v>0</v>
      </c>
      <c r="IM433">
        <v>0</v>
      </c>
      <c r="IN433">
        <v>0</v>
      </c>
      <c r="IO433">
        <v>0</v>
      </c>
      <c r="IP433">
        <v>0</v>
      </c>
      <c r="IQ433">
        <v>0</v>
      </c>
      <c r="IR433">
        <v>0</v>
      </c>
      <c r="IS433">
        <v>0</v>
      </c>
      <c r="IT433">
        <v>0</v>
      </c>
      <c r="IU433">
        <v>0</v>
      </c>
      <c r="IV433">
        <v>0</v>
      </c>
      <c r="IW433">
        <v>0</v>
      </c>
      <c r="IX433">
        <v>0</v>
      </c>
      <c r="IY433">
        <v>0</v>
      </c>
      <c r="IZ433">
        <v>0</v>
      </c>
      <c r="JA433">
        <v>0</v>
      </c>
      <c r="JB433">
        <v>0</v>
      </c>
      <c r="JC433">
        <v>0</v>
      </c>
      <c r="JD433">
        <v>0</v>
      </c>
      <c r="JE433">
        <v>0</v>
      </c>
      <c r="JF433">
        <v>0</v>
      </c>
      <c r="JG433">
        <v>0</v>
      </c>
      <c r="JH433">
        <v>0</v>
      </c>
      <c r="JI433">
        <v>1</v>
      </c>
      <c r="JJ433">
        <v>0</v>
      </c>
      <c r="JK433">
        <v>0</v>
      </c>
      <c r="JL433">
        <v>0</v>
      </c>
      <c r="JM433">
        <v>0</v>
      </c>
      <c r="JN433">
        <v>0</v>
      </c>
      <c r="JO433">
        <v>0</v>
      </c>
      <c r="JP433">
        <v>0</v>
      </c>
      <c r="JQ433">
        <v>0</v>
      </c>
      <c r="JR433">
        <v>0</v>
      </c>
      <c r="JS433">
        <v>0</v>
      </c>
      <c r="JT433">
        <v>0</v>
      </c>
      <c r="JU433">
        <v>0</v>
      </c>
      <c r="JV433">
        <v>0</v>
      </c>
      <c r="JW433">
        <v>0</v>
      </c>
      <c r="JX433">
        <v>0</v>
      </c>
      <c r="JY433">
        <v>0</v>
      </c>
      <c r="JZ433">
        <v>0</v>
      </c>
      <c r="KA433">
        <v>0</v>
      </c>
      <c r="KB433">
        <v>0</v>
      </c>
      <c r="KC433">
        <v>0</v>
      </c>
      <c r="KD433">
        <v>0</v>
      </c>
      <c r="KE433">
        <v>0</v>
      </c>
      <c r="KF433">
        <v>0</v>
      </c>
      <c r="KG433">
        <v>1</v>
      </c>
      <c r="KH433">
        <v>0</v>
      </c>
      <c r="KI433">
        <v>0</v>
      </c>
      <c r="KJ433">
        <v>0</v>
      </c>
      <c r="KK433">
        <v>0</v>
      </c>
      <c r="KL433">
        <v>0</v>
      </c>
      <c r="KM433">
        <v>0</v>
      </c>
      <c r="KN433">
        <v>0</v>
      </c>
      <c r="KO433">
        <v>0</v>
      </c>
      <c r="KP433">
        <v>0</v>
      </c>
      <c r="KQ433">
        <v>0</v>
      </c>
      <c r="KR433">
        <v>0</v>
      </c>
      <c r="KS433">
        <v>0</v>
      </c>
      <c r="KT433">
        <v>0</v>
      </c>
      <c r="KU433">
        <v>0</v>
      </c>
      <c r="KV433">
        <v>0</v>
      </c>
      <c r="KW433">
        <v>0</v>
      </c>
      <c r="KX433">
        <v>0</v>
      </c>
      <c r="KY433">
        <v>0</v>
      </c>
      <c r="KZ433">
        <v>0</v>
      </c>
      <c r="LA433">
        <v>0</v>
      </c>
      <c r="LB433">
        <v>0</v>
      </c>
      <c r="LC433">
        <v>0</v>
      </c>
      <c r="LD433">
        <v>0</v>
      </c>
      <c r="LE433">
        <v>0</v>
      </c>
      <c r="LF433">
        <v>1</v>
      </c>
      <c r="LG433">
        <v>0</v>
      </c>
      <c r="LH433">
        <v>0</v>
      </c>
      <c r="LI433">
        <v>0</v>
      </c>
      <c r="LJ433">
        <v>0</v>
      </c>
      <c r="LK433">
        <v>0</v>
      </c>
      <c r="LL433">
        <v>0</v>
      </c>
      <c r="LM433">
        <v>0</v>
      </c>
      <c r="LN433">
        <v>0</v>
      </c>
      <c r="LO433">
        <v>0</v>
      </c>
      <c r="LP433">
        <v>0</v>
      </c>
      <c r="LQ433">
        <v>0</v>
      </c>
      <c r="LR433">
        <v>0</v>
      </c>
      <c r="LS433">
        <v>0</v>
      </c>
      <c r="LT433">
        <v>0</v>
      </c>
      <c r="LU433">
        <v>0</v>
      </c>
      <c r="LV433">
        <v>0</v>
      </c>
      <c r="LW433">
        <v>0</v>
      </c>
      <c r="LX433">
        <v>0</v>
      </c>
      <c r="LY433">
        <v>0</v>
      </c>
      <c r="LZ433">
        <v>0</v>
      </c>
      <c r="MA433">
        <v>0</v>
      </c>
      <c r="MB433">
        <v>1</v>
      </c>
      <c r="MC433">
        <v>0</v>
      </c>
      <c r="MD433">
        <v>0</v>
      </c>
      <c r="ME433">
        <v>1</v>
      </c>
      <c r="MF433">
        <v>0</v>
      </c>
      <c r="MG433">
        <v>0</v>
      </c>
      <c r="MH433">
        <v>0</v>
      </c>
      <c r="MI433">
        <v>0</v>
      </c>
      <c r="MJ433">
        <v>0</v>
      </c>
      <c r="MK433">
        <v>0</v>
      </c>
      <c r="ML433">
        <v>0</v>
      </c>
      <c r="MM433">
        <v>0</v>
      </c>
      <c r="MN433">
        <v>0</v>
      </c>
      <c r="MO433">
        <v>0</v>
      </c>
      <c r="MP433">
        <v>0</v>
      </c>
      <c r="MQ433">
        <v>0</v>
      </c>
      <c r="MR433">
        <v>0</v>
      </c>
      <c r="MS433">
        <v>0</v>
      </c>
      <c r="MT433">
        <v>0</v>
      </c>
      <c r="MU433">
        <v>0</v>
      </c>
      <c r="MV433">
        <v>0</v>
      </c>
      <c r="MW433">
        <v>0</v>
      </c>
      <c r="MX433">
        <v>0</v>
      </c>
      <c r="MY433">
        <v>0</v>
      </c>
      <c r="MZ433">
        <v>1</v>
      </c>
      <c r="NA433">
        <v>0</v>
      </c>
      <c r="NB433">
        <v>0</v>
      </c>
      <c r="NC433">
        <v>0</v>
      </c>
      <c r="ND433">
        <v>0</v>
      </c>
      <c r="NE433">
        <v>0</v>
      </c>
      <c r="NF433">
        <v>0</v>
      </c>
      <c r="NG433">
        <v>0</v>
      </c>
      <c r="NH433">
        <v>0</v>
      </c>
      <c r="NI433">
        <v>0</v>
      </c>
      <c r="NJ433">
        <v>0</v>
      </c>
      <c r="NK433">
        <v>0</v>
      </c>
      <c r="NL433">
        <v>0</v>
      </c>
      <c r="NM433">
        <v>0</v>
      </c>
      <c r="NN433">
        <v>0</v>
      </c>
      <c r="NO433">
        <v>0</v>
      </c>
      <c r="NP433">
        <v>0</v>
      </c>
      <c r="NQ433">
        <v>0</v>
      </c>
      <c r="NR433">
        <v>0</v>
      </c>
      <c r="NS433">
        <v>0</v>
      </c>
      <c r="NT433">
        <v>0</v>
      </c>
      <c r="NU433">
        <v>0</v>
      </c>
      <c r="NV433">
        <v>0</v>
      </c>
      <c r="NW433">
        <v>0</v>
      </c>
      <c r="NX433">
        <v>0</v>
      </c>
      <c r="NY433">
        <v>0</v>
      </c>
      <c r="NZ433">
        <v>0</v>
      </c>
      <c r="OA433">
        <v>0</v>
      </c>
      <c r="OB433">
        <v>0</v>
      </c>
      <c r="OC433">
        <v>0</v>
      </c>
      <c r="OD433">
        <v>0</v>
      </c>
      <c r="OE433">
        <v>0</v>
      </c>
      <c r="OF433">
        <v>0</v>
      </c>
      <c r="OG433">
        <v>0</v>
      </c>
      <c r="OH433">
        <v>0</v>
      </c>
      <c r="OI433">
        <v>0</v>
      </c>
      <c r="OJ433">
        <v>0</v>
      </c>
      <c r="OK433">
        <v>0</v>
      </c>
      <c r="OL433">
        <v>0</v>
      </c>
      <c r="OM433">
        <v>0</v>
      </c>
      <c r="ON433">
        <v>0</v>
      </c>
      <c r="OO433">
        <v>0</v>
      </c>
      <c r="OP433">
        <v>0</v>
      </c>
      <c r="OQ433">
        <v>0</v>
      </c>
      <c r="OR433">
        <v>0</v>
      </c>
      <c r="OS433">
        <v>0</v>
      </c>
      <c r="OT433">
        <v>0</v>
      </c>
      <c r="OU433">
        <v>0</v>
      </c>
      <c r="OV433">
        <v>0</v>
      </c>
      <c r="OW433">
        <v>0</v>
      </c>
      <c r="OX433">
        <v>0</v>
      </c>
      <c r="OY433">
        <v>0</v>
      </c>
      <c r="OZ433">
        <v>0</v>
      </c>
      <c r="PA433">
        <v>0</v>
      </c>
      <c r="PB433">
        <v>0</v>
      </c>
      <c r="PC433">
        <v>0</v>
      </c>
      <c r="PD433">
        <v>0</v>
      </c>
      <c r="PE433">
        <v>0</v>
      </c>
      <c r="PF433">
        <v>0</v>
      </c>
      <c r="PG433">
        <v>0</v>
      </c>
      <c r="PH433">
        <v>0</v>
      </c>
      <c r="PI433">
        <v>0</v>
      </c>
      <c r="PJ433">
        <v>0</v>
      </c>
      <c r="PK433">
        <v>0</v>
      </c>
      <c r="PL433">
        <v>0</v>
      </c>
      <c r="PM433">
        <v>0</v>
      </c>
      <c r="PN433">
        <v>0</v>
      </c>
      <c r="PO433">
        <v>0</v>
      </c>
      <c r="PP433">
        <v>0</v>
      </c>
      <c r="PQ433">
        <v>0</v>
      </c>
      <c r="PR433">
        <v>0</v>
      </c>
      <c r="PS433">
        <v>0</v>
      </c>
      <c r="PT433">
        <v>0</v>
      </c>
      <c r="PU433">
        <v>0</v>
      </c>
      <c r="PV433">
        <v>0</v>
      </c>
      <c r="PW433">
        <v>0</v>
      </c>
      <c r="PX433">
        <v>0</v>
      </c>
      <c r="PY433">
        <v>0</v>
      </c>
      <c r="PZ433">
        <v>0</v>
      </c>
      <c r="QA433">
        <v>0</v>
      </c>
      <c r="QB433">
        <v>0</v>
      </c>
      <c r="QC433">
        <v>0</v>
      </c>
      <c r="QD433">
        <v>0</v>
      </c>
      <c r="QE433">
        <v>0</v>
      </c>
      <c r="QF433">
        <v>0</v>
      </c>
      <c r="QG433">
        <v>0</v>
      </c>
      <c r="QH433">
        <v>0</v>
      </c>
      <c r="QI433">
        <v>0</v>
      </c>
      <c r="QJ433">
        <v>0</v>
      </c>
      <c r="QK433">
        <v>0</v>
      </c>
      <c r="QL433">
        <v>0</v>
      </c>
      <c r="QM433">
        <v>0</v>
      </c>
      <c r="QN433">
        <v>0</v>
      </c>
      <c r="QO433">
        <v>0</v>
      </c>
      <c r="QP433">
        <v>0</v>
      </c>
      <c r="QQ433">
        <v>0</v>
      </c>
      <c r="QR433">
        <v>0</v>
      </c>
      <c r="QS433">
        <v>0</v>
      </c>
      <c r="QT433">
        <v>0</v>
      </c>
      <c r="QU433">
        <v>0</v>
      </c>
      <c r="QV433">
        <v>0</v>
      </c>
      <c r="QW433">
        <v>0</v>
      </c>
      <c r="QX433">
        <v>0</v>
      </c>
      <c r="QY433">
        <v>0</v>
      </c>
      <c r="QZ433">
        <v>0</v>
      </c>
      <c r="RA433">
        <v>0</v>
      </c>
      <c r="RB433">
        <v>0</v>
      </c>
      <c r="RC433">
        <v>0</v>
      </c>
      <c r="RD433">
        <v>0</v>
      </c>
      <c r="RE433">
        <v>0</v>
      </c>
      <c r="RF433">
        <v>0</v>
      </c>
      <c r="RG433">
        <v>0</v>
      </c>
      <c r="RH433">
        <v>0</v>
      </c>
      <c r="RI433">
        <v>0</v>
      </c>
      <c r="RJ433">
        <v>0</v>
      </c>
      <c r="RK433">
        <v>0</v>
      </c>
      <c r="RL433">
        <v>0</v>
      </c>
      <c r="RM433">
        <v>0</v>
      </c>
      <c r="RN433">
        <v>0</v>
      </c>
      <c r="RO433">
        <v>0</v>
      </c>
      <c r="RP433">
        <v>0</v>
      </c>
      <c r="RQ433">
        <v>0</v>
      </c>
      <c r="RR433">
        <v>0</v>
      </c>
      <c r="RS433">
        <v>0</v>
      </c>
      <c r="RT433">
        <v>0</v>
      </c>
      <c r="RU433">
        <v>0</v>
      </c>
      <c r="RV433">
        <v>0</v>
      </c>
      <c r="RW433">
        <v>0</v>
      </c>
      <c r="RX433">
        <v>0</v>
      </c>
      <c r="RY433">
        <v>0</v>
      </c>
      <c r="RZ433">
        <v>0</v>
      </c>
      <c r="SA433">
        <v>0</v>
      </c>
      <c r="SB433">
        <v>0</v>
      </c>
      <c r="SC433">
        <v>0</v>
      </c>
      <c r="SD433">
        <v>0</v>
      </c>
      <c r="SE433">
        <v>0</v>
      </c>
      <c r="SF433">
        <v>0</v>
      </c>
      <c r="SG433">
        <v>0</v>
      </c>
      <c r="SH433">
        <v>0</v>
      </c>
      <c r="SI433">
        <v>0</v>
      </c>
      <c r="SJ433">
        <v>0</v>
      </c>
      <c r="SK433">
        <v>0</v>
      </c>
      <c r="SL433">
        <v>0</v>
      </c>
      <c r="SM433">
        <v>0</v>
      </c>
      <c r="SN433">
        <v>0</v>
      </c>
      <c r="SO433">
        <v>0</v>
      </c>
      <c r="SP433">
        <v>0</v>
      </c>
      <c r="SQ433">
        <v>0</v>
      </c>
      <c r="SR433">
        <v>0</v>
      </c>
      <c r="SS433">
        <v>0</v>
      </c>
      <c r="ST433">
        <v>0</v>
      </c>
      <c r="SU433">
        <v>0</v>
      </c>
      <c r="SV433">
        <v>0</v>
      </c>
      <c r="SW433">
        <v>0</v>
      </c>
      <c r="SX433">
        <v>0</v>
      </c>
      <c r="SY433">
        <v>0</v>
      </c>
      <c r="SZ433">
        <v>0</v>
      </c>
      <c r="TA433">
        <v>0</v>
      </c>
      <c r="TB433">
        <v>0</v>
      </c>
      <c r="TC433">
        <v>0</v>
      </c>
      <c r="TD433">
        <v>0</v>
      </c>
      <c r="TE433">
        <v>0</v>
      </c>
      <c r="TF433">
        <v>0</v>
      </c>
      <c r="TG433">
        <v>0</v>
      </c>
      <c r="TH433">
        <v>0</v>
      </c>
      <c r="TI433">
        <v>0</v>
      </c>
      <c r="TJ433">
        <v>0</v>
      </c>
      <c r="TK433">
        <v>0</v>
      </c>
      <c r="TL433">
        <v>0</v>
      </c>
      <c r="TM433">
        <v>0</v>
      </c>
      <c r="TN433">
        <v>0</v>
      </c>
      <c r="TO433">
        <v>0</v>
      </c>
      <c r="TP433">
        <v>0</v>
      </c>
      <c r="TQ433">
        <v>0</v>
      </c>
      <c r="TR433">
        <v>0</v>
      </c>
      <c r="TS433">
        <v>0</v>
      </c>
      <c r="TT433">
        <v>0</v>
      </c>
      <c r="TU433">
        <v>0</v>
      </c>
      <c r="TV433">
        <v>0</v>
      </c>
      <c r="TW433">
        <v>0</v>
      </c>
      <c r="TX433">
        <v>0</v>
      </c>
      <c r="TY433">
        <v>0</v>
      </c>
      <c r="TZ433">
        <v>0</v>
      </c>
      <c r="UA433">
        <v>0</v>
      </c>
      <c r="UB433">
        <v>0</v>
      </c>
      <c r="UC433">
        <v>0</v>
      </c>
      <c r="UD433">
        <v>0</v>
      </c>
      <c r="UE433">
        <v>0</v>
      </c>
      <c r="UF433">
        <v>0</v>
      </c>
      <c r="UG433">
        <v>0</v>
      </c>
      <c r="UH433">
        <v>0</v>
      </c>
      <c r="UI433">
        <v>0</v>
      </c>
      <c r="UJ433">
        <v>0</v>
      </c>
      <c r="UK433">
        <v>0</v>
      </c>
      <c r="UL433">
        <v>0</v>
      </c>
      <c r="UM433">
        <v>0</v>
      </c>
      <c r="UN433">
        <v>0</v>
      </c>
      <c r="UO433">
        <v>0</v>
      </c>
      <c r="UP433">
        <v>0</v>
      </c>
      <c r="UQ433">
        <v>0</v>
      </c>
      <c r="UR433">
        <v>0</v>
      </c>
      <c r="US433">
        <v>0</v>
      </c>
      <c r="UT433">
        <v>0</v>
      </c>
      <c r="UU433">
        <v>0</v>
      </c>
      <c r="UV433">
        <v>0</v>
      </c>
      <c r="UW433">
        <v>0</v>
      </c>
      <c r="UX433">
        <v>0</v>
      </c>
      <c r="UY433">
        <v>0</v>
      </c>
      <c r="UZ433">
        <v>0</v>
      </c>
      <c r="VA433">
        <v>0</v>
      </c>
      <c r="VB433">
        <v>0</v>
      </c>
      <c r="VC433">
        <v>0</v>
      </c>
      <c r="VD433">
        <v>0</v>
      </c>
      <c r="VE433">
        <v>0</v>
      </c>
      <c r="VF433">
        <v>0</v>
      </c>
      <c r="VG433">
        <v>0</v>
      </c>
      <c r="VH433">
        <v>0</v>
      </c>
      <c r="VI433">
        <v>0</v>
      </c>
      <c r="VJ433">
        <v>0</v>
      </c>
      <c r="VK433">
        <v>0</v>
      </c>
      <c r="VL433">
        <v>0</v>
      </c>
      <c r="VM433">
        <v>0</v>
      </c>
      <c r="VN433">
        <v>0</v>
      </c>
      <c r="VO433">
        <v>0</v>
      </c>
      <c r="VP433">
        <v>0</v>
      </c>
      <c r="VQ433">
        <v>0</v>
      </c>
      <c r="VR433">
        <v>0</v>
      </c>
      <c r="VS433">
        <v>0</v>
      </c>
      <c r="VT433">
        <v>0</v>
      </c>
      <c r="VU433">
        <v>0</v>
      </c>
      <c r="VV433">
        <v>0</v>
      </c>
      <c r="VW433">
        <v>0</v>
      </c>
      <c r="VX433">
        <v>0</v>
      </c>
      <c r="VY433">
        <v>0</v>
      </c>
      <c r="VZ433">
        <v>0</v>
      </c>
      <c r="WA433">
        <v>0</v>
      </c>
      <c r="WB433">
        <v>0</v>
      </c>
      <c r="WC433">
        <v>0</v>
      </c>
      <c r="WD433">
        <v>0</v>
      </c>
      <c r="WE433">
        <v>0</v>
      </c>
      <c r="WF433">
        <v>0</v>
      </c>
      <c r="WG433">
        <v>0</v>
      </c>
      <c r="WH433">
        <v>0</v>
      </c>
      <c r="WI433">
        <v>0</v>
      </c>
      <c r="WJ433">
        <v>0</v>
      </c>
      <c r="WK433">
        <v>0</v>
      </c>
      <c r="WL433">
        <v>0</v>
      </c>
      <c r="WM433">
        <v>0</v>
      </c>
      <c r="WN433">
        <v>0</v>
      </c>
      <c r="WO433">
        <v>0</v>
      </c>
      <c r="WP433">
        <v>0</v>
      </c>
      <c r="WQ433">
        <v>0</v>
      </c>
      <c r="WR433">
        <v>0</v>
      </c>
      <c r="WS433">
        <v>0</v>
      </c>
      <c r="WT433">
        <v>0</v>
      </c>
      <c r="WU433">
        <v>0</v>
      </c>
      <c r="WV433">
        <v>0</v>
      </c>
      <c r="WW433">
        <v>0</v>
      </c>
      <c r="WX433">
        <v>0</v>
      </c>
      <c r="WY433">
        <v>0</v>
      </c>
      <c r="WZ433">
        <v>0</v>
      </c>
      <c r="XA433">
        <v>0</v>
      </c>
      <c r="XB433">
        <v>0</v>
      </c>
      <c r="XC433">
        <v>0</v>
      </c>
      <c r="XD433">
        <v>0</v>
      </c>
      <c r="XE433">
        <v>0</v>
      </c>
      <c r="XF433">
        <v>0</v>
      </c>
      <c r="XG433">
        <v>0</v>
      </c>
      <c r="XH433">
        <v>0</v>
      </c>
      <c r="XI433">
        <v>0</v>
      </c>
      <c r="XJ433">
        <v>0</v>
      </c>
      <c r="XK433">
        <v>0</v>
      </c>
      <c r="XL433">
        <v>0</v>
      </c>
      <c r="XM433">
        <v>0</v>
      </c>
      <c r="XN433">
        <v>1</v>
      </c>
      <c r="XO433">
        <v>0</v>
      </c>
      <c r="XP433">
        <v>0</v>
      </c>
      <c r="XQ433">
        <v>0</v>
      </c>
      <c r="XR433">
        <v>0</v>
      </c>
      <c r="XS433">
        <v>0</v>
      </c>
      <c r="XT433">
        <v>0</v>
      </c>
      <c r="XU433">
        <v>0</v>
      </c>
      <c r="XV433">
        <v>0</v>
      </c>
      <c r="XW433">
        <v>0</v>
      </c>
      <c r="XX433">
        <v>0</v>
      </c>
      <c r="XY433">
        <v>0</v>
      </c>
      <c r="XZ433">
        <v>0</v>
      </c>
      <c r="YA433">
        <v>0</v>
      </c>
      <c r="YB433">
        <v>0</v>
      </c>
      <c r="YC433">
        <v>0</v>
      </c>
      <c r="YD433">
        <v>0</v>
      </c>
      <c r="YE433">
        <v>0</v>
      </c>
      <c r="YF433">
        <v>0</v>
      </c>
      <c r="YG433">
        <v>0</v>
      </c>
      <c r="YH433">
        <v>0</v>
      </c>
      <c r="YI433">
        <v>0</v>
      </c>
      <c r="YJ433">
        <v>0</v>
      </c>
      <c r="YK433">
        <v>0</v>
      </c>
      <c r="YL433">
        <v>0</v>
      </c>
      <c r="YM433">
        <v>0</v>
      </c>
      <c r="YN433">
        <v>0</v>
      </c>
      <c r="YO433">
        <v>0</v>
      </c>
      <c r="YP433">
        <v>0</v>
      </c>
      <c r="YQ433">
        <v>0</v>
      </c>
      <c r="YR433">
        <v>0</v>
      </c>
      <c r="YS433">
        <v>0</v>
      </c>
      <c r="YT433">
        <v>0</v>
      </c>
      <c r="YU433">
        <v>0</v>
      </c>
      <c r="YV433">
        <v>0</v>
      </c>
      <c r="YW433">
        <v>0</v>
      </c>
      <c r="YX433">
        <v>0</v>
      </c>
      <c r="YY433">
        <v>0</v>
      </c>
      <c r="YZ433">
        <v>0</v>
      </c>
      <c r="ZA433">
        <v>0</v>
      </c>
      <c r="ZB433">
        <v>0</v>
      </c>
      <c r="ZC433">
        <v>0</v>
      </c>
      <c r="ZD433">
        <v>0</v>
      </c>
      <c r="ZE433">
        <v>0</v>
      </c>
      <c r="ZF433">
        <v>0</v>
      </c>
      <c r="ZG433">
        <v>0</v>
      </c>
      <c r="ZH433">
        <v>0</v>
      </c>
      <c r="ZI433">
        <v>0</v>
      </c>
      <c r="ZJ433">
        <v>0</v>
      </c>
      <c r="ZK433">
        <v>0</v>
      </c>
      <c r="ZL433">
        <v>0</v>
      </c>
      <c r="ZM433">
        <v>0</v>
      </c>
      <c r="ZN433">
        <v>0</v>
      </c>
      <c r="ZO433">
        <v>0</v>
      </c>
      <c r="ZP433">
        <v>0</v>
      </c>
      <c r="ZQ433">
        <v>0</v>
      </c>
      <c r="ZR433">
        <v>0</v>
      </c>
      <c r="ZS433">
        <v>0</v>
      </c>
      <c r="ZT433">
        <v>0</v>
      </c>
      <c r="ZU433">
        <v>0</v>
      </c>
      <c r="ZV433">
        <v>0</v>
      </c>
      <c r="ZW433">
        <v>0</v>
      </c>
      <c r="ZX433">
        <v>0</v>
      </c>
      <c r="ZY433">
        <v>0</v>
      </c>
      <c r="ZZ433">
        <v>0</v>
      </c>
      <c r="AAA433">
        <v>0</v>
      </c>
      <c r="AAB433">
        <v>0</v>
      </c>
      <c r="AAC433">
        <v>0</v>
      </c>
      <c r="AAD433">
        <v>0</v>
      </c>
      <c r="AAE433">
        <v>0</v>
      </c>
      <c r="AAF433">
        <v>0</v>
      </c>
      <c r="AAG433">
        <v>0</v>
      </c>
      <c r="AAH433">
        <v>1</v>
      </c>
      <c r="AAI433">
        <v>0</v>
      </c>
      <c r="AAJ433">
        <v>0</v>
      </c>
      <c r="AAK433">
        <v>0</v>
      </c>
      <c r="AAL433">
        <v>0</v>
      </c>
      <c r="AAM433">
        <v>0</v>
      </c>
      <c r="AAN433">
        <v>0</v>
      </c>
      <c r="AAO433">
        <v>0</v>
      </c>
      <c r="AAP433">
        <v>0</v>
      </c>
      <c r="AAQ433">
        <v>0</v>
      </c>
      <c r="AAR433">
        <v>0</v>
      </c>
      <c r="AAS433">
        <v>0</v>
      </c>
      <c r="AAT433">
        <v>0</v>
      </c>
      <c r="AAU433">
        <v>0</v>
      </c>
      <c r="AAV433">
        <v>0</v>
      </c>
      <c r="AAW433">
        <v>0</v>
      </c>
      <c r="AAX433">
        <v>0</v>
      </c>
      <c r="AAY433">
        <v>0</v>
      </c>
      <c r="AAZ433">
        <v>0</v>
      </c>
      <c r="ABA433">
        <v>0</v>
      </c>
      <c r="ABB433">
        <v>0</v>
      </c>
      <c r="ABC433">
        <v>0</v>
      </c>
      <c r="ABD433">
        <v>0</v>
      </c>
      <c r="ABE433">
        <v>0</v>
      </c>
      <c r="ABF433">
        <v>0</v>
      </c>
      <c r="ABG433">
        <v>0</v>
      </c>
      <c r="ABH433">
        <v>0</v>
      </c>
      <c r="ABI433">
        <v>0</v>
      </c>
      <c r="ABJ433">
        <v>0</v>
      </c>
      <c r="ABK433">
        <v>0</v>
      </c>
      <c r="ABL433">
        <v>0</v>
      </c>
      <c r="ABM433">
        <v>0</v>
      </c>
      <c r="ABN433">
        <v>0</v>
      </c>
      <c r="ABO433">
        <v>0</v>
      </c>
      <c r="ABP433">
        <v>0</v>
      </c>
      <c r="ABQ433">
        <v>0</v>
      </c>
      <c r="ABR433">
        <v>0</v>
      </c>
      <c r="ABS433">
        <v>0</v>
      </c>
      <c r="ABT433">
        <v>0</v>
      </c>
      <c r="ABU433">
        <v>0</v>
      </c>
      <c r="ABV433">
        <v>0</v>
      </c>
      <c r="ABW433">
        <v>0</v>
      </c>
      <c r="ABX433">
        <v>0</v>
      </c>
      <c r="ABY433">
        <v>0</v>
      </c>
      <c r="ABZ433">
        <v>0</v>
      </c>
      <c r="ACA433">
        <v>0</v>
      </c>
      <c r="ACB433">
        <v>0</v>
      </c>
      <c r="ACC433">
        <v>0</v>
      </c>
      <c r="ACD433">
        <v>0</v>
      </c>
      <c r="ACE433">
        <v>0</v>
      </c>
      <c r="ACF433">
        <v>0</v>
      </c>
      <c r="ACG433">
        <v>0</v>
      </c>
      <c r="ACH433">
        <v>0</v>
      </c>
      <c r="ACI433">
        <v>0</v>
      </c>
      <c r="ACJ433">
        <v>0</v>
      </c>
      <c r="ACK433">
        <v>0</v>
      </c>
      <c r="ACL433">
        <v>0</v>
      </c>
      <c r="ACM433">
        <v>0</v>
      </c>
      <c r="ACN433">
        <v>0</v>
      </c>
      <c r="ACO433">
        <v>0</v>
      </c>
      <c r="ACP433">
        <v>0</v>
      </c>
      <c r="ACQ433">
        <v>0</v>
      </c>
      <c r="ACR433">
        <v>0</v>
      </c>
      <c r="ACS433">
        <v>0</v>
      </c>
      <c r="ACT433">
        <v>0</v>
      </c>
      <c r="ACU433">
        <v>0</v>
      </c>
      <c r="ACV433">
        <v>0</v>
      </c>
      <c r="ACW433">
        <v>0</v>
      </c>
      <c r="ACX433">
        <v>0</v>
      </c>
      <c r="ACY433">
        <v>0</v>
      </c>
      <c r="ACZ433">
        <v>0</v>
      </c>
      <c r="ADA433">
        <v>0</v>
      </c>
      <c r="ADB433">
        <v>0</v>
      </c>
      <c r="ADC433">
        <v>0</v>
      </c>
      <c r="ADD433">
        <v>0</v>
      </c>
      <c r="ADE433">
        <v>0</v>
      </c>
      <c r="ADF433">
        <v>0</v>
      </c>
      <c r="ADG433">
        <v>0</v>
      </c>
      <c r="ADH433">
        <v>0</v>
      </c>
      <c r="ADI433">
        <v>0</v>
      </c>
      <c r="ADJ433">
        <v>0</v>
      </c>
      <c r="ADK433">
        <v>0</v>
      </c>
      <c r="ADL433">
        <v>0</v>
      </c>
      <c r="ADM433">
        <v>0</v>
      </c>
      <c r="ADN433">
        <v>0</v>
      </c>
      <c r="ADO433">
        <v>0</v>
      </c>
      <c r="ADP433">
        <v>0</v>
      </c>
      <c r="ADQ433">
        <v>0</v>
      </c>
      <c r="ADR433">
        <v>0</v>
      </c>
      <c r="ADS433">
        <v>0</v>
      </c>
      <c r="ADT433">
        <v>0</v>
      </c>
      <c r="ADU433">
        <v>0</v>
      </c>
      <c r="ADV433">
        <v>0</v>
      </c>
      <c r="ADW433">
        <v>0</v>
      </c>
      <c r="ADX433">
        <v>0</v>
      </c>
      <c r="ADY433">
        <v>0</v>
      </c>
      <c r="ADZ433">
        <v>0</v>
      </c>
      <c r="AEA433">
        <v>0</v>
      </c>
      <c r="AEB433">
        <v>0</v>
      </c>
      <c r="AEC433">
        <v>0</v>
      </c>
      <c r="AED433">
        <v>0</v>
      </c>
      <c r="AEE433">
        <v>0</v>
      </c>
      <c r="AEF433">
        <v>0</v>
      </c>
      <c r="AEG433">
        <v>0</v>
      </c>
      <c r="AEH433">
        <v>0</v>
      </c>
      <c r="AEI433">
        <v>0</v>
      </c>
      <c r="AEJ433">
        <v>0</v>
      </c>
      <c r="AEK433">
        <v>0</v>
      </c>
      <c r="AEL433">
        <v>0</v>
      </c>
      <c r="AEM433">
        <v>0</v>
      </c>
      <c r="AEN433">
        <v>0</v>
      </c>
      <c r="AEO433">
        <v>0</v>
      </c>
      <c r="AEP433">
        <v>0</v>
      </c>
      <c r="AEQ433">
        <v>0</v>
      </c>
      <c r="AER433">
        <v>0</v>
      </c>
      <c r="AES433">
        <v>0</v>
      </c>
      <c r="AET433">
        <v>0</v>
      </c>
      <c r="AEU433">
        <v>0</v>
      </c>
      <c r="AEV433">
        <v>0</v>
      </c>
      <c r="AEW433">
        <v>0</v>
      </c>
      <c r="AEX433">
        <v>0</v>
      </c>
      <c r="AEY433">
        <v>0</v>
      </c>
      <c r="AEZ433">
        <v>0</v>
      </c>
      <c r="AFA433">
        <v>0</v>
      </c>
      <c r="AFB433">
        <v>0</v>
      </c>
      <c r="AFC433">
        <v>0</v>
      </c>
      <c r="AFD433">
        <v>0</v>
      </c>
      <c r="AFE433">
        <v>0</v>
      </c>
      <c r="AFF433">
        <v>0</v>
      </c>
      <c r="AFG433">
        <v>0</v>
      </c>
      <c r="AFH433">
        <v>0</v>
      </c>
      <c r="AFI433">
        <v>0</v>
      </c>
      <c r="AFJ433">
        <v>0</v>
      </c>
      <c r="AFK433">
        <v>0</v>
      </c>
      <c r="AFL433">
        <v>0</v>
      </c>
      <c r="AFM433">
        <v>0</v>
      </c>
      <c r="AFN433">
        <v>0</v>
      </c>
      <c r="AFO433">
        <v>0</v>
      </c>
      <c r="AFP433">
        <v>0</v>
      </c>
      <c r="AFQ433">
        <v>0</v>
      </c>
      <c r="AFR433">
        <v>0</v>
      </c>
      <c r="AFS433">
        <v>0</v>
      </c>
      <c r="AFT433">
        <v>0</v>
      </c>
      <c r="AFU433">
        <v>0</v>
      </c>
      <c r="AFV433">
        <v>0</v>
      </c>
      <c r="AFW433">
        <v>0</v>
      </c>
      <c r="AFX433">
        <v>0</v>
      </c>
      <c r="AFY433">
        <v>0</v>
      </c>
      <c r="AFZ433">
        <v>0</v>
      </c>
      <c r="AGA433">
        <v>0</v>
      </c>
      <c r="AGB433">
        <v>0</v>
      </c>
      <c r="AGC433">
        <v>0</v>
      </c>
      <c r="AGD433">
        <v>0</v>
      </c>
      <c r="AGE433">
        <v>0</v>
      </c>
      <c r="AGF433">
        <v>0</v>
      </c>
      <c r="AGG433">
        <v>0</v>
      </c>
      <c r="AGH433">
        <v>0</v>
      </c>
      <c r="AGI433">
        <v>0</v>
      </c>
      <c r="AGJ433">
        <v>0</v>
      </c>
      <c r="AGK433">
        <v>0</v>
      </c>
      <c r="AGL433">
        <v>0</v>
      </c>
      <c r="AGM433">
        <v>0</v>
      </c>
      <c r="AGN433">
        <v>0</v>
      </c>
      <c r="AGO433">
        <v>0</v>
      </c>
      <c r="AGP433">
        <v>0</v>
      </c>
      <c r="AGQ433">
        <v>0</v>
      </c>
      <c r="AGR433">
        <v>0</v>
      </c>
      <c r="AGS433">
        <v>0</v>
      </c>
      <c r="AGT433">
        <v>0</v>
      </c>
      <c r="AGU433">
        <v>0</v>
      </c>
      <c r="AGV433">
        <v>0</v>
      </c>
      <c r="AGW433">
        <v>0</v>
      </c>
      <c r="AGX433">
        <v>0</v>
      </c>
      <c r="AGY433">
        <v>0</v>
      </c>
      <c r="AGZ433">
        <v>0</v>
      </c>
      <c r="AHA433">
        <v>0</v>
      </c>
      <c r="AHB433">
        <v>1</v>
      </c>
      <c r="AHC433">
        <v>0</v>
      </c>
      <c r="AHD433">
        <v>0</v>
      </c>
      <c r="AHE433">
        <v>0</v>
      </c>
      <c r="AHF433">
        <v>0</v>
      </c>
      <c r="AHG433">
        <v>0</v>
      </c>
      <c r="AHH433">
        <v>0</v>
      </c>
      <c r="AHI433">
        <v>0</v>
      </c>
      <c r="AHJ433">
        <v>0</v>
      </c>
      <c r="AHK433">
        <v>0</v>
      </c>
      <c r="AHL433">
        <v>0</v>
      </c>
      <c r="AHM433">
        <v>0</v>
      </c>
      <c r="AHN433">
        <v>0</v>
      </c>
      <c r="AHO433">
        <v>0</v>
      </c>
      <c r="AHP433">
        <v>0</v>
      </c>
      <c r="AHQ433">
        <v>0</v>
      </c>
      <c r="AHR433">
        <v>0</v>
      </c>
      <c r="AHS433">
        <v>0</v>
      </c>
      <c r="AHT433">
        <v>0</v>
      </c>
      <c r="AHU433">
        <v>0</v>
      </c>
      <c r="AHV433">
        <v>0</v>
      </c>
      <c r="AHW433">
        <v>0</v>
      </c>
      <c r="AHX433">
        <v>0</v>
      </c>
      <c r="AHY433">
        <v>0</v>
      </c>
      <c r="AHZ433">
        <v>0</v>
      </c>
      <c r="AIA433">
        <v>0</v>
      </c>
      <c r="AIB433">
        <v>0</v>
      </c>
      <c r="AIC433">
        <v>0</v>
      </c>
      <c r="AID433">
        <v>0</v>
      </c>
      <c r="AIE433">
        <v>0</v>
      </c>
      <c r="AIF433">
        <v>0</v>
      </c>
      <c r="AIG433">
        <v>0</v>
      </c>
      <c r="AIH433">
        <v>0</v>
      </c>
      <c r="AII433">
        <v>0</v>
      </c>
      <c r="AIJ433">
        <v>0</v>
      </c>
      <c r="AIK433">
        <v>0</v>
      </c>
      <c r="AIL433">
        <v>0</v>
      </c>
      <c r="AIM433">
        <v>0</v>
      </c>
      <c r="AIN433">
        <v>0</v>
      </c>
      <c r="AIO433">
        <v>0</v>
      </c>
      <c r="AIP433">
        <v>0</v>
      </c>
      <c r="AIQ433">
        <v>0</v>
      </c>
      <c r="AIR433">
        <v>0</v>
      </c>
      <c r="AIS433">
        <v>0</v>
      </c>
      <c r="AIT433">
        <v>0</v>
      </c>
      <c r="AIU433">
        <v>0</v>
      </c>
      <c r="AIV433">
        <v>0</v>
      </c>
      <c r="AIW433">
        <v>0</v>
      </c>
      <c r="AIX433">
        <v>0</v>
      </c>
      <c r="AIY433">
        <v>0</v>
      </c>
      <c r="AIZ433">
        <v>0</v>
      </c>
      <c r="AJA433">
        <v>0</v>
      </c>
      <c r="AJB433">
        <v>0</v>
      </c>
      <c r="AJC433">
        <v>0</v>
      </c>
      <c r="AJD433">
        <v>0</v>
      </c>
      <c r="AJE433">
        <v>0</v>
      </c>
      <c r="AJF433">
        <v>0</v>
      </c>
      <c r="AJG433">
        <v>0</v>
      </c>
      <c r="AJH433">
        <v>0</v>
      </c>
      <c r="AJI433">
        <v>0</v>
      </c>
      <c r="AJJ433">
        <v>0</v>
      </c>
      <c r="AJK433">
        <v>0</v>
      </c>
      <c r="AJL433">
        <v>0</v>
      </c>
      <c r="AJM433">
        <v>0</v>
      </c>
      <c r="AJN433">
        <v>0</v>
      </c>
      <c r="AJO433">
        <v>0</v>
      </c>
      <c r="AJP433">
        <v>0</v>
      </c>
      <c r="AJQ433">
        <v>0</v>
      </c>
      <c r="AJR433">
        <v>0</v>
      </c>
      <c r="AJS433">
        <v>0</v>
      </c>
      <c r="AJT433">
        <v>0</v>
      </c>
      <c r="AJU433">
        <v>0</v>
      </c>
      <c r="AJV433">
        <v>0</v>
      </c>
      <c r="AJW433">
        <v>0</v>
      </c>
      <c r="AJX433">
        <v>0</v>
      </c>
      <c r="AJY433">
        <v>0</v>
      </c>
      <c r="AJZ433">
        <v>0</v>
      </c>
      <c r="AKA433">
        <v>0</v>
      </c>
      <c r="AKB433">
        <v>0</v>
      </c>
      <c r="AKC433">
        <v>0</v>
      </c>
      <c r="AKD433">
        <v>0</v>
      </c>
      <c r="AKE433">
        <v>0</v>
      </c>
      <c r="AKF433">
        <v>0</v>
      </c>
      <c r="AKG433">
        <v>0</v>
      </c>
      <c r="AKH433">
        <v>0</v>
      </c>
      <c r="AKI433">
        <v>0</v>
      </c>
      <c r="AKJ433">
        <v>0</v>
      </c>
      <c r="AKK433">
        <v>0</v>
      </c>
      <c r="AKL433">
        <v>0</v>
      </c>
      <c r="AKM433">
        <v>0</v>
      </c>
      <c r="AKN433">
        <v>0</v>
      </c>
      <c r="AKO433">
        <v>0</v>
      </c>
      <c r="AKP433">
        <v>0</v>
      </c>
      <c r="AKQ433">
        <v>0</v>
      </c>
      <c r="AKR433">
        <v>0</v>
      </c>
      <c r="AKS433">
        <v>0</v>
      </c>
      <c r="AKT433">
        <v>0</v>
      </c>
      <c r="AKU433">
        <v>0</v>
      </c>
      <c r="AKV433">
        <v>0</v>
      </c>
      <c r="AKW433">
        <v>0</v>
      </c>
      <c r="AKX433">
        <v>0</v>
      </c>
      <c r="AKY433">
        <v>0</v>
      </c>
      <c r="AKZ433">
        <v>0</v>
      </c>
      <c r="ALA433">
        <v>0</v>
      </c>
      <c r="ALB433">
        <v>0</v>
      </c>
      <c r="ALC433">
        <v>0</v>
      </c>
      <c r="ALD433">
        <v>0</v>
      </c>
      <c r="ALE433">
        <v>0</v>
      </c>
      <c r="ALF433">
        <v>0</v>
      </c>
      <c r="ALG433">
        <v>0</v>
      </c>
      <c r="ALH433">
        <v>0</v>
      </c>
      <c r="ALI433">
        <v>0</v>
      </c>
      <c r="ALJ433">
        <v>0</v>
      </c>
      <c r="ALK433">
        <v>0</v>
      </c>
      <c r="ALL433">
        <v>0</v>
      </c>
      <c r="ALM433">
        <v>0</v>
      </c>
      <c r="ALN433">
        <v>0</v>
      </c>
      <c r="ALO433">
        <v>0</v>
      </c>
      <c r="ALP433">
        <v>0</v>
      </c>
      <c r="ALQ433">
        <v>0</v>
      </c>
      <c r="ALR433">
        <v>0</v>
      </c>
      <c r="ALS433">
        <v>0</v>
      </c>
      <c r="ALT433">
        <v>0</v>
      </c>
      <c r="ALU433">
        <v>0</v>
      </c>
      <c r="ALV433">
        <v>0</v>
      </c>
      <c r="ALW433">
        <v>0</v>
      </c>
      <c r="ALX433">
        <v>0</v>
      </c>
      <c r="ALY433">
        <v>0</v>
      </c>
      <c r="ALZ433">
        <v>0</v>
      </c>
      <c r="AMA433">
        <v>0</v>
      </c>
      <c r="AMB433">
        <v>0</v>
      </c>
      <c r="AMC433">
        <v>0</v>
      </c>
      <c r="AMD433">
        <v>0</v>
      </c>
      <c r="AME433">
        <v>0</v>
      </c>
      <c r="AMF433">
        <v>0</v>
      </c>
      <c r="AMG433">
        <v>0</v>
      </c>
      <c r="AMH433">
        <v>0</v>
      </c>
      <c r="AMI433">
        <v>0</v>
      </c>
      <c r="AMJ433">
        <v>0</v>
      </c>
      <c r="AMK433">
        <v>0</v>
      </c>
      <c r="AML433">
        <v>0</v>
      </c>
      <c r="AMM433">
        <v>0</v>
      </c>
      <c r="AMN433">
        <v>0</v>
      </c>
      <c r="AMO433">
        <v>0</v>
      </c>
      <c r="AMP433">
        <v>0</v>
      </c>
      <c r="AMQ433">
        <v>0</v>
      </c>
      <c r="AMR433">
        <v>0</v>
      </c>
      <c r="AMS433">
        <v>0</v>
      </c>
      <c r="AMT433">
        <v>0</v>
      </c>
      <c r="AMU433">
        <v>0</v>
      </c>
      <c r="AMV433">
        <v>0</v>
      </c>
      <c r="AMW433">
        <v>0</v>
      </c>
      <c r="AMX433">
        <v>0</v>
      </c>
      <c r="AMY433">
        <v>0</v>
      </c>
      <c r="AMZ433">
        <v>0</v>
      </c>
      <c r="ANA433">
        <v>0</v>
      </c>
      <c r="ANB433">
        <v>0</v>
      </c>
      <c r="ANC433">
        <v>0</v>
      </c>
      <c r="AND433">
        <v>0</v>
      </c>
      <c r="ANE433">
        <v>0</v>
      </c>
      <c r="ANF433">
        <v>0</v>
      </c>
      <c r="ANG433">
        <v>0</v>
      </c>
      <c r="ANH433">
        <v>0</v>
      </c>
      <c r="ANI433">
        <v>0</v>
      </c>
      <c r="ANJ433">
        <v>0</v>
      </c>
      <c r="ANK433">
        <v>0</v>
      </c>
      <c r="ANL433">
        <v>0</v>
      </c>
      <c r="ANM433">
        <v>0</v>
      </c>
      <c r="ANN433">
        <v>0</v>
      </c>
      <c r="ANO433">
        <v>0</v>
      </c>
      <c r="ANP433">
        <v>0</v>
      </c>
      <c r="ANQ433">
        <v>0</v>
      </c>
      <c r="ANR433">
        <v>0</v>
      </c>
      <c r="ANS433">
        <v>0</v>
      </c>
      <c r="ANT433">
        <v>0</v>
      </c>
      <c r="ANU433">
        <v>0</v>
      </c>
      <c r="ANV433">
        <v>0</v>
      </c>
      <c r="ANW433">
        <v>0</v>
      </c>
      <c r="ANX433">
        <v>0</v>
      </c>
      <c r="ANY433">
        <v>0</v>
      </c>
      <c r="ANZ433">
        <v>0</v>
      </c>
      <c r="AOA433">
        <v>0</v>
      </c>
      <c r="AOB433">
        <v>0</v>
      </c>
      <c r="AOC433">
        <v>0</v>
      </c>
      <c r="AOD433">
        <v>0</v>
      </c>
      <c r="AOE433">
        <v>0</v>
      </c>
      <c r="AOF433">
        <v>0</v>
      </c>
      <c r="AOG433">
        <v>0</v>
      </c>
      <c r="AOH433">
        <v>0</v>
      </c>
      <c r="AOI433">
        <v>0</v>
      </c>
      <c r="AOJ433">
        <v>0</v>
      </c>
      <c r="AOK433">
        <v>0</v>
      </c>
      <c r="AOL433">
        <v>0</v>
      </c>
      <c r="AOM433">
        <v>0</v>
      </c>
      <c r="AON433">
        <v>0</v>
      </c>
      <c r="AOO433">
        <v>0</v>
      </c>
      <c r="AOP433">
        <v>0</v>
      </c>
      <c r="AOQ433">
        <v>0</v>
      </c>
      <c r="AOR433">
        <v>0</v>
      </c>
      <c r="AOS433">
        <v>0</v>
      </c>
      <c r="AOT433">
        <v>0</v>
      </c>
      <c r="AOU433">
        <v>0</v>
      </c>
      <c r="AOV433">
        <v>0</v>
      </c>
      <c r="AOW433">
        <v>0</v>
      </c>
      <c r="AOX433">
        <v>0</v>
      </c>
      <c r="AOY433">
        <v>0</v>
      </c>
      <c r="AOZ433">
        <v>0</v>
      </c>
      <c r="APA433">
        <v>0</v>
      </c>
      <c r="APB433">
        <v>0</v>
      </c>
      <c r="APC433">
        <v>0</v>
      </c>
      <c r="APD433">
        <v>0</v>
      </c>
      <c r="APE433">
        <v>0</v>
      </c>
      <c r="APF433">
        <v>0</v>
      </c>
      <c r="APG433">
        <v>0</v>
      </c>
      <c r="APH433">
        <v>0</v>
      </c>
      <c r="API433">
        <v>0</v>
      </c>
      <c r="APJ433">
        <v>0</v>
      </c>
      <c r="APK433">
        <v>0</v>
      </c>
      <c r="APL433">
        <v>0</v>
      </c>
      <c r="APM433">
        <v>0</v>
      </c>
      <c r="APN433">
        <v>0</v>
      </c>
      <c r="APO433">
        <v>0</v>
      </c>
      <c r="APP433">
        <v>0</v>
      </c>
      <c r="APQ433">
        <v>0</v>
      </c>
      <c r="APR433">
        <v>0</v>
      </c>
      <c r="APS433">
        <v>0</v>
      </c>
      <c r="APT433">
        <v>0</v>
      </c>
      <c r="APU433">
        <v>0</v>
      </c>
      <c r="APV433">
        <v>0</v>
      </c>
      <c r="APW433">
        <v>0</v>
      </c>
      <c r="APX433">
        <v>0</v>
      </c>
      <c r="APY433">
        <v>0</v>
      </c>
      <c r="APZ433">
        <v>0</v>
      </c>
      <c r="AQA433">
        <v>0</v>
      </c>
      <c r="AQB433">
        <v>0</v>
      </c>
      <c r="AQC433">
        <v>0</v>
      </c>
      <c r="AQD433">
        <v>0</v>
      </c>
      <c r="AQE433">
        <v>0</v>
      </c>
      <c r="AQF433">
        <v>0</v>
      </c>
      <c r="AQG433">
        <v>0</v>
      </c>
      <c r="AQH433">
        <v>0</v>
      </c>
      <c r="AQI433">
        <v>0</v>
      </c>
      <c r="AQJ433">
        <v>0</v>
      </c>
      <c r="AQK433">
        <v>0</v>
      </c>
      <c r="AQL433">
        <v>0</v>
      </c>
      <c r="AQM433">
        <v>0</v>
      </c>
      <c r="AQN433">
        <v>0</v>
      </c>
      <c r="AQO433">
        <v>0</v>
      </c>
      <c r="AQP433">
        <v>0</v>
      </c>
      <c r="AQQ433">
        <v>0</v>
      </c>
      <c r="AQR433">
        <v>0</v>
      </c>
      <c r="AQS433">
        <v>0</v>
      </c>
      <c r="AQT433">
        <v>0</v>
      </c>
      <c r="AQU433">
        <v>0</v>
      </c>
      <c r="AQV433">
        <v>0</v>
      </c>
      <c r="AQW433">
        <v>0</v>
      </c>
      <c r="AQX433">
        <v>0</v>
      </c>
      <c r="AQY433">
        <v>0</v>
      </c>
      <c r="AQZ433">
        <v>0</v>
      </c>
      <c r="ARA433">
        <v>0</v>
      </c>
      <c r="ARB433">
        <v>0</v>
      </c>
      <c r="ARC433">
        <v>0</v>
      </c>
      <c r="ARD433">
        <v>0</v>
      </c>
      <c r="ARE433">
        <v>0</v>
      </c>
      <c r="ARF433">
        <v>0</v>
      </c>
      <c r="ARG433">
        <v>0</v>
      </c>
      <c r="ARH433">
        <v>0</v>
      </c>
      <c r="ARI433">
        <v>0</v>
      </c>
      <c r="ARJ433">
        <v>0</v>
      </c>
      <c r="ARK433">
        <v>0</v>
      </c>
      <c r="ARL433">
        <v>0</v>
      </c>
      <c r="ARM433">
        <v>0</v>
      </c>
      <c r="ARN433">
        <v>0</v>
      </c>
      <c r="ARO433">
        <v>0</v>
      </c>
      <c r="ARP433">
        <v>0</v>
      </c>
      <c r="ARQ433">
        <v>0</v>
      </c>
      <c r="ARR433">
        <v>0</v>
      </c>
      <c r="ARS433">
        <v>0</v>
      </c>
      <c r="ART433">
        <v>0</v>
      </c>
      <c r="ARU433">
        <v>0</v>
      </c>
      <c r="ARV433">
        <v>0</v>
      </c>
      <c r="ARW433">
        <v>0</v>
      </c>
      <c r="ARX433">
        <v>0</v>
      </c>
      <c r="ARY433">
        <v>0</v>
      </c>
      <c r="ARZ433">
        <v>0</v>
      </c>
      <c r="ASA433">
        <v>0</v>
      </c>
      <c r="ASB433">
        <v>0</v>
      </c>
      <c r="ASC433">
        <v>0</v>
      </c>
      <c r="ASD433">
        <v>0</v>
      </c>
      <c r="ASE433">
        <v>0</v>
      </c>
      <c r="ASF433">
        <v>0</v>
      </c>
      <c r="ASG433">
        <v>0</v>
      </c>
      <c r="ASH433">
        <v>0</v>
      </c>
      <c r="ASI433">
        <v>0</v>
      </c>
      <c r="ASJ433">
        <v>0</v>
      </c>
      <c r="ASK433">
        <v>0</v>
      </c>
      <c r="ASL433">
        <v>0</v>
      </c>
      <c r="ASM433">
        <v>0</v>
      </c>
      <c r="ASN433">
        <v>0</v>
      </c>
      <c r="ASO433">
        <v>0</v>
      </c>
      <c r="ASP433">
        <v>0</v>
      </c>
      <c r="ASQ433">
        <v>0</v>
      </c>
      <c r="ASR433">
        <v>0</v>
      </c>
      <c r="ASS433">
        <v>0</v>
      </c>
      <c r="AST433">
        <v>0</v>
      </c>
      <c r="ASU433">
        <v>0</v>
      </c>
      <c r="ASV433">
        <v>0</v>
      </c>
      <c r="ASW433">
        <v>0</v>
      </c>
      <c r="ASX433">
        <v>0</v>
      </c>
      <c r="ASY433">
        <v>0</v>
      </c>
      <c r="ASZ433">
        <v>0</v>
      </c>
      <c r="ATA433">
        <v>0</v>
      </c>
      <c r="ATB433">
        <v>0</v>
      </c>
      <c r="ATC433">
        <v>0</v>
      </c>
      <c r="ATD433">
        <v>0</v>
      </c>
      <c r="ATE433">
        <v>0</v>
      </c>
      <c r="ATF433">
        <v>0</v>
      </c>
      <c r="ATG433">
        <v>0</v>
      </c>
      <c r="ATH433">
        <v>0</v>
      </c>
      <c r="ATI433">
        <v>0</v>
      </c>
      <c r="ATJ433">
        <v>0</v>
      </c>
      <c r="ATK433">
        <v>0</v>
      </c>
      <c r="ATL433">
        <v>0</v>
      </c>
      <c r="ATM433">
        <v>0</v>
      </c>
      <c r="ATN433">
        <v>0</v>
      </c>
      <c r="ATO433">
        <v>0</v>
      </c>
      <c r="ATP433">
        <v>0</v>
      </c>
      <c r="ATQ433">
        <v>1</v>
      </c>
      <c r="ATR433">
        <v>0</v>
      </c>
      <c r="ATS433">
        <v>0</v>
      </c>
      <c r="ATT433">
        <v>0</v>
      </c>
      <c r="ATU433">
        <v>0</v>
      </c>
      <c r="ATV433">
        <v>0</v>
      </c>
      <c r="ATW433">
        <v>0</v>
      </c>
      <c r="ATX433">
        <v>0</v>
      </c>
      <c r="ATY433">
        <v>0</v>
      </c>
      <c r="ATZ433">
        <v>0</v>
      </c>
      <c r="AUA433">
        <v>0</v>
      </c>
      <c r="AUB433">
        <v>0</v>
      </c>
      <c r="AUC433">
        <v>0</v>
      </c>
      <c r="AUD433">
        <v>0</v>
      </c>
      <c r="AUE433">
        <v>0</v>
      </c>
      <c r="AUF433">
        <v>0</v>
      </c>
      <c r="AUG433">
        <v>0</v>
      </c>
      <c r="AUH433">
        <v>0</v>
      </c>
      <c r="AUI433">
        <v>0</v>
      </c>
      <c r="AUJ433">
        <v>0</v>
      </c>
      <c r="AUK433">
        <v>0</v>
      </c>
      <c r="AUL433">
        <v>0</v>
      </c>
      <c r="AUM433">
        <v>0</v>
      </c>
      <c r="AUN433">
        <v>0</v>
      </c>
      <c r="AUO433">
        <v>0</v>
      </c>
      <c r="AUP433">
        <v>0</v>
      </c>
      <c r="AUQ433">
        <v>0</v>
      </c>
      <c r="AUR433">
        <v>0</v>
      </c>
      <c r="AUS433">
        <v>0</v>
      </c>
      <c r="AUT433">
        <v>0</v>
      </c>
      <c r="AUU433">
        <v>0</v>
      </c>
      <c r="AUV433">
        <v>0</v>
      </c>
      <c r="AUW433">
        <v>0</v>
      </c>
      <c r="AUX433">
        <v>0</v>
      </c>
      <c r="AUY433">
        <v>0</v>
      </c>
      <c r="AUZ433">
        <v>0</v>
      </c>
      <c r="AVA433">
        <v>0</v>
      </c>
      <c r="AVB433">
        <v>0</v>
      </c>
      <c r="AVC433">
        <v>0</v>
      </c>
      <c r="AVD433">
        <v>0</v>
      </c>
      <c r="AVE433">
        <v>0</v>
      </c>
      <c r="AVF433">
        <v>0</v>
      </c>
      <c r="AVG433">
        <v>0</v>
      </c>
      <c r="AVH433">
        <v>0</v>
      </c>
      <c r="AVI433">
        <v>0</v>
      </c>
      <c r="AVJ433">
        <v>0</v>
      </c>
      <c r="AVK433">
        <v>0</v>
      </c>
      <c r="AVL433">
        <v>0</v>
      </c>
      <c r="AVM433">
        <v>0</v>
      </c>
      <c r="AVN433">
        <v>0</v>
      </c>
      <c r="AVO433">
        <v>0</v>
      </c>
      <c r="AVP433">
        <v>0</v>
      </c>
      <c r="AVQ433">
        <v>0</v>
      </c>
      <c r="AVR433">
        <v>0</v>
      </c>
      <c r="AVS433">
        <v>0</v>
      </c>
      <c r="AVT433">
        <v>0</v>
      </c>
      <c r="AVU433">
        <v>0</v>
      </c>
      <c r="AVV433">
        <v>0</v>
      </c>
      <c r="AVW433">
        <v>0</v>
      </c>
      <c r="AVX433">
        <v>0</v>
      </c>
      <c r="AVY433">
        <v>0</v>
      </c>
      <c r="AVZ433">
        <v>0</v>
      </c>
      <c r="AWA433">
        <v>0</v>
      </c>
      <c r="AWB433">
        <v>0</v>
      </c>
      <c r="AWC433">
        <v>0</v>
      </c>
      <c r="AWD433">
        <v>0</v>
      </c>
      <c r="AWE433">
        <v>0</v>
      </c>
      <c r="AWF433">
        <v>0</v>
      </c>
      <c r="AWG433">
        <v>0</v>
      </c>
      <c r="AWH433">
        <v>0</v>
      </c>
      <c r="AWI433">
        <v>0</v>
      </c>
      <c r="AWJ433">
        <v>0</v>
      </c>
      <c r="AWK433">
        <v>0</v>
      </c>
      <c r="AWL433">
        <v>0</v>
      </c>
      <c r="AWM433">
        <v>0</v>
      </c>
      <c r="AWN433">
        <v>0</v>
      </c>
      <c r="AWO433" s="16">
        <v>5</v>
      </c>
    </row>
    <row r="434" spans="1:1289" x14ac:dyDescent="0.25">
      <c r="A434">
        <v>2320</v>
      </c>
      <c r="B434">
        <v>1</v>
      </c>
      <c r="C434">
        <v>1</v>
      </c>
      <c r="D434">
        <v>1</v>
      </c>
      <c r="E434">
        <v>1</v>
      </c>
      <c r="F434">
        <v>1</v>
      </c>
      <c r="G434">
        <v>1</v>
      </c>
      <c r="H434">
        <v>1</v>
      </c>
      <c r="I434">
        <v>1</v>
      </c>
      <c r="J434">
        <v>1</v>
      </c>
      <c r="K434">
        <v>1</v>
      </c>
      <c r="L434">
        <v>0</v>
      </c>
      <c r="M434">
        <v>0</v>
      </c>
      <c r="N434">
        <v>1</v>
      </c>
      <c r="O434">
        <v>1</v>
      </c>
      <c r="P434">
        <v>1</v>
      </c>
      <c r="Q434">
        <v>1</v>
      </c>
      <c r="R434">
        <v>1</v>
      </c>
      <c r="S434">
        <v>1</v>
      </c>
      <c r="T434">
        <v>1</v>
      </c>
      <c r="U434">
        <v>1</v>
      </c>
      <c r="V434">
        <v>1</v>
      </c>
      <c r="W434">
        <v>1</v>
      </c>
      <c r="X434">
        <v>1</v>
      </c>
      <c r="Y434">
        <v>1</v>
      </c>
      <c r="Z434">
        <v>1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1</v>
      </c>
      <c r="AH434">
        <v>0</v>
      </c>
      <c r="AI434">
        <v>1</v>
      </c>
      <c r="AJ434">
        <v>1</v>
      </c>
      <c r="AK434">
        <v>1</v>
      </c>
      <c r="AL434">
        <v>1</v>
      </c>
      <c r="AM434">
        <v>0</v>
      </c>
      <c r="AN434">
        <v>1</v>
      </c>
      <c r="AO434">
        <v>0</v>
      </c>
      <c r="AP434">
        <v>1</v>
      </c>
      <c r="AQ434">
        <v>0</v>
      </c>
      <c r="AR434">
        <v>0</v>
      </c>
      <c r="AS434">
        <v>1</v>
      </c>
      <c r="AT434">
        <v>0</v>
      </c>
      <c r="AU434">
        <v>0</v>
      </c>
      <c r="AV434">
        <v>0</v>
      </c>
      <c r="AW434">
        <v>1</v>
      </c>
      <c r="AX434">
        <v>1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1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1</v>
      </c>
      <c r="BN434">
        <v>1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1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1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1</v>
      </c>
      <c r="DB434">
        <v>0</v>
      </c>
      <c r="DC434">
        <v>1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1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1</v>
      </c>
      <c r="EN434">
        <v>0</v>
      </c>
      <c r="EO434">
        <v>0</v>
      </c>
      <c r="EP434">
        <v>0</v>
      </c>
      <c r="EQ434">
        <v>0</v>
      </c>
      <c r="ER434">
        <v>1</v>
      </c>
      <c r="ES434">
        <v>0</v>
      </c>
      <c r="ET434">
        <v>0</v>
      </c>
      <c r="EU434">
        <v>0</v>
      </c>
      <c r="EV434">
        <v>0</v>
      </c>
      <c r="EW434">
        <v>0</v>
      </c>
      <c r="EX434">
        <v>0</v>
      </c>
      <c r="EY434">
        <v>0</v>
      </c>
      <c r="EZ434">
        <v>0</v>
      </c>
      <c r="FA434">
        <v>0</v>
      </c>
      <c r="FB434">
        <v>0</v>
      </c>
      <c r="FC434">
        <v>1</v>
      </c>
      <c r="FD434">
        <v>0</v>
      </c>
      <c r="FE434">
        <v>0</v>
      </c>
      <c r="FF434">
        <v>0</v>
      </c>
      <c r="FG434">
        <v>0</v>
      </c>
      <c r="FH434">
        <v>0</v>
      </c>
      <c r="FI434">
        <v>0</v>
      </c>
      <c r="FJ434">
        <v>0</v>
      </c>
      <c r="FK434">
        <v>0</v>
      </c>
      <c r="FL434">
        <v>0</v>
      </c>
      <c r="FM434">
        <v>0</v>
      </c>
      <c r="FN434">
        <v>0</v>
      </c>
      <c r="FO434">
        <v>0</v>
      </c>
      <c r="FP434">
        <v>0</v>
      </c>
      <c r="FQ434">
        <v>0</v>
      </c>
      <c r="FR434">
        <v>0</v>
      </c>
      <c r="FS434">
        <v>0</v>
      </c>
      <c r="FT434">
        <v>0</v>
      </c>
      <c r="FU434">
        <v>0</v>
      </c>
      <c r="FV434">
        <v>0</v>
      </c>
      <c r="FW434">
        <v>0</v>
      </c>
      <c r="FX434">
        <v>0</v>
      </c>
      <c r="FY434">
        <v>0</v>
      </c>
      <c r="FZ434">
        <v>0</v>
      </c>
      <c r="GA434">
        <v>0</v>
      </c>
      <c r="GB434">
        <v>0</v>
      </c>
      <c r="GC434">
        <v>0</v>
      </c>
      <c r="GD434">
        <v>0</v>
      </c>
      <c r="GE434">
        <v>0</v>
      </c>
      <c r="GF434">
        <v>0</v>
      </c>
      <c r="GG434">
        <v>0</v>
      </c>
      <c r="GH434">
        <v>0</v>
      </c>
      <c r="GI434">
        <v>0</v>
      </c>
      <c r="GJ434">
        <v>0</v>
      </c>
      <c r="GK434">
        <v>0</v>
      </c>
      <c r="GL434">
        <v>0</v>
      </c>
      <c r="GM434">
        <v>0</v>
      </c>
      <c r="GN434">
        <v>0</v>
      </c>
      <c r="GO434">
        <v>0</v>
      </c>
      <c r="GP434">
        <v>1</v>
      </c>
      <c r="GQ434">
        <v>0</v>
      </c>
      <c r="GR434">
        <v>0</v>
      </c>
      <c r="GS434">
        <v>0</v>
      </c>
      <c r="GT434">
        <v>0</v>
      </c>
      <c r="GU434">
        <v>0</v>
      </c>
      <c r="GV434">
        <v>0</v>
      </c>
      <c r="GW434">
        <v>0</v>
      </c>
      <c r="GX434">
        <v>0</v>
      </c>
      <c r="GY434">
        <v>0</v>
      </c>
      <c r="GZ434">
        <v>0</v>
      </c>
      <c r="HA434">
        <v>0</v>
      </c>
      <c r="HB434">
        <v>0</v>
      </c>
      <c r="HC434">
        <v>0</v>
      </c>
      <c r="HD434">
        <v>0</v>
      </c>
      <c r="HE434">
        <v>0</v>
      </c>
      <c r="HF434">
        <v>0</v>
      </c>
      <c r="HG434">
        <v>1</v>
      </c>
      <c r="HH434">
        <v>0</v>
      </c>
      <c r="HI434">
        <v>0</v>
      </c>
      <c r="HJ434">
        <v>0</v>
      </c>
      <c r="HK434">
        <v>0</v>
      </c>
      <c r="HL434">
        <v>0</v>
      </c>
      <c r="HM434">
        <v>0</v>
      </c>
      <c r="HN434">
        <v>1</v>
      </c>
      <c r="HO434">
        <v>0</v>
      </c>
      <c r="HP434">
        <v>0</v>
      </c>
      <c r="HQ434">
        <v>0</v>
      </c>
      <c r="HR434">
        <v>1</v>
      </c>
      <c r="HS434">
        <v>0</v>
      </c>
      <c r="HT434">
        <v>0</v>
      </c>
      <c r="HU434">
        <v>1</v>
      </c>
      <c r="HV434">
        <v>0</v>
      </c>
      <c r="HW434">
        <v>0</v>
      </c>
      <c r="HX434">
        <v>0</v>
      </c>
      <c r="HY434">
        <v>0</v>
      </c>
      <c r="HZ434">
        <v>1</v>
      </c>
      <c r="IA434">
        <v>0</v>
      </c>
      <c r="IB434">
        <v>0</v>
      </c>
      <c r="IC434">
        <v>0</v>
      </c>
      <c r="ID434">
        <v>0</v>
      </c>
      <c r="IE434">
        <v>0</v>
      </c>
      <c r="IF434">
        <v>0</v>
      </c>
      <c r="IG434">
        <v>0</v>
      </c>
      <c r="IH434">
        <v>0</v>
      </c>
      <c r="II434">
        <v>1</v>
      </c>
      <c r="IJ434">
        <v>1</v>
      </c>
      <c r="IK434">
        <v>0</v>
      </c>
      <c r="IL434">
        <v>0</v>
      </c>
      <c r="IM434">
        <v>1</v>
      </c>
      <c r="IN434">
        <v>0</v>
      </c>
      <c r="IO434">
        <v>0</v>
      </c>
      <c r="IP434">
        <v>0</v>
      </c>
      <c r="IQ434">
        <v>0</v>
      </c>
      <c r="IR434">
        <v>0</v>
      </c>
      <c r="IS434">
        <v>0</v>
      </c>
      <c r="IT434">
        <v>0</v>
      </c>
      <c r="IU434">
        <v>0</v>
      </c>
      <c r="IV434">
        <v>0</v>
      </c>
      <c r="IW434">
        <v>0</v>
      </c>
      <c r="IX434">
        <v>0</v>
      </c>
      <c r="IY434">
        <v>0</v>
      </c>
      <c r="IZ434">
        <v>0</v>
      </c>
      <c r="JA434">
        <v>0</v>
      </c>
      <c r="JB434">
        <v>0</v>
      </c>
      <c r="JC434">
        <v>1</v>
      </c>
      <c r="JD434">
        <v>0</v>
      </c>
      <c r="JE434">
        <v>0</v>
      </c>
      <c r="JF434">
        <v>0</v>
      </c>
      <c r="JG434">
        <v>0</v>
      </c>
      <c r="JH434">
        <v>0</v>
      </c>
      <c r="JI434">
        <v>0</v>
      </c>
      <c r="JJ434">
        <v>0</v>
      </c>
      <c r="JK434">
        <v>1</v>
      </c>
      <c r="JL434">
        <v>0</v>
      </c>
      <c r="JM434">
        <v>0</v>
      </c>
      <c r="JN434">
        <v>0</v>
      </c>
      <c r="JO434">
        <v>1</v>
      </c>
      <c r="JP434">
        <v>0</v>
      </c>
      <c r="JQ434">
        <v>0</v>
      </c>
      <c r="JR434">
        <v>0</v>
      </c>
      <c r="JS434">
        <v>0</v>
      </c>
      <c r="JT434">
        <v>0</v>
      </c>
      <c r="JU434">
        <v>0</v>
      </c>
      <c r="JV434">
        <v>0</v>
      </c>
      <c r="JW434">
        <v>0</v>
      </c>
      <c r="JX434">
        <v>0</v>
      </c>
      <c r="JY434">
        <v>0</v>
      </c>
      <c r="JZ434">
        <v>0</v>
      </c>
      <c r="KA434">
        <v>0</v>
      </c>
      <c r="KB434">
        <v>1</v>
      </c>
      <c r="KC434">
        <v>0</v>
      </c>
      <c r="KD434">
        <v>0</v>
      </c>
      <c r="KE434">
        <v>0</v>
      </c>
      <c r="KF434">
        <v>1</v>
      </c>
      <c r="KG434">
        <v>0</v>
      </c>
      <c r="KH434">
        <v>0</v>
      </c>
      <c r="KI434">
        <v>0</v>
      </c>
      <c r="KJ434">
        <v>0</v>
      </c>
      <c r="KK434">
        <v>0</v>
      </c>
      <c r="KL434">
        <v>0</v>
      </c>
      <c r="KM434">
        <v>1</v>
      </c>
      <c r="KN434">
        <v>0</v>
      </c>
      <c r="KO434">
        <v>0</v>
      </c>
      <c r="KP434">
        <v>0</v>
      </c>
      <c r="KQ434">
        <v>0</v>
      </c>
      <c r="KR434">
        <v>0</v>
      </c>
      <c r="KS434">
        <v>0</v>
      </c>
      <c r="KT434">
        <v>0</v>
      </c>
      <c r="KU434">
        <v>0</v>
      </c>
      <c r="KV434">
        <v>0</v>
      </c>
      <c r="KW434">
        <v>0</v>
      </c>
      <c r="KX434">
        <v>0</v>
      </c>
      <c r="KY434">
        <v>0</v>
      </c>
      <c r="KZ434">
        <v>0</v>
      </c>
      <c r="LA434">
        <v>0</v>
      </c>
      <c r="LB434">
        <v>0</v>
      </c>
      <c r="LC434">
        <v>0</v>
      </c>
      <c r="LD434">
        <v>0</v>
      </c>
      <c r="LE434">
        <v>0</v>
      </c>
      <c r="LF434">
        <v>0</v>
      </c>
      <c r="LG434">
        <v>0</v>
      </c>
      <c r="LH434">
        <v>0</v>
      </c>
      <c r="LI434">
        <v>0</v>
      </c>
      <c r="LJ434">
        <v>0</v>
      </c>
      <c r="LK434">
        <v>0</v>
      </c>
      <c r="LL434">
        <v>0</v>
      </c>
      <c r="LM434">
        <v>0</v>
      </c>
      <c r="LN434">
        <v>0</v>
      </c>
      <c r="LO434">
        <v>0</v>
      </c>
      <c r="LP434">
        <v>0</v>
      </c>
      <c r="LQ434">
        <v>0</v>
      </c>
      <c r="LR434">
        <v>0</v>
      </c>
      <c r="LS434">
        <v>0</v>
      </c>
      <c r="LT434">
        <v>0</v>
      </c>
      <c r="LU434">
        <v>0</v>
      </c>
      <c r="LV434">
        <v>0</v>
      </c>
      <c r="LW434">
        <v>0</v>
      </c>
      <c r="LX434">
        <v>0</v>
      </c>
      <c r="LY434">
        <v>0</v>
      </c>
      <c r="LZ434">
        <v>0</v>
      </c>
      <c r="MA434">
        <v>0</v>
      </c>
      <c r="MB434">
        <v>0</v>
      </c>
      <c r="MC434">
        <v>0</v>
      </c>
      <c r="MD434">
        <v>0</v>
      </c>
      <c r="ME434">
        <v>0</v>
      </c>
      <c r="MF434">
        <v>0</v>
      </c>
      <c r="MG434">
        <v>0</v>
      </c>
      <c r="MH434">
        <v>0</v>
      </c>
      <c r="MI434">
        <v>0</v>
      </c>
      <c r="MJ434">
        <v>0</v>
      </c>
      <c r="MK434">
        <v>0</v>
      </c>
      <c r="ML434">
        <v>0</v>
      </c>
      <c r="MM434">
        <v>0</v>
      </c>
      <c r="MN434">
        <v>0</v>
      </c>
      <c r="MO434">
        <v>1</v>
      </c>
      <c r="MP434">
        <v>0</v>
      </c>
      <c r="MQ434">
        <v>0</v>
      </c>
      <c r="MR434">
        <v>0</v>
      </c>
      <c r="MS434">
        <v>0</v>
      </c>
      <c r="MT434">
        <v>0</v>
      </c>
      <c r="MU434">
        <v>0</v>
      </c>
      <c r="MV434">
        <v>0</v>
      </c>
      <c r="MW434">
        <v>0</v>
      </c>
      <c r="MX434">
        <v>0</v>
      </c>
      <c r="MY434">
        <v>0</v>
      </c>
      <c r="MZ434">
        <v>0</v>
      </c>
      <c r="NA434">
        <v>0</v>
      </c>
      <c r="NB434">
        <v>0</v>
      </c>
      <c r="NC434">
        <v>0</v>
      </c>
      <c r="ND434">
        <v>0</v>
      </c>
      <c r="NE434">
        <v>0</v>
      </c>
      <c r="NF434">
        <v>0</v>
      </c>
      <c r="NG434">
        <v>0</v>
      </c>
      <c r="NH434">
        <v>0</v>
      </c>
      <c r="NI434">
        <v>0</v>
      </c>
      <c r="NJ434">
        <v>0</v>
      </c>
      <c r="NK434">
        <v>0</v>
      </c>
      <c r="NL434">
        <v>0</v>
      </c>
      <c r="NM434">
        <v>0</v>
      </c>
      <c r="NN434">
        <v>0</v>
      </c>
      <c r="NO434">
        <v>0</v>
      </c>
      <c r="NP434">
        <v>0</v>
      </c>
      <c r="NQ434">
        <v>0</v>
      </c>
      <c r="NR434">
        <v>0</v>
      </c>
      <c r="NS434">
        <v>0</v>
      </c>
      <c r="NT434">
        <v>0</v>
      </c>
      <c r="NU434">
        <v>0</v>
      </c>
      <c r="NV434">
        <v>1</v>
      </c>
      <c r="NW434">
        <v>0</v>
      </c>
      <c r="NX434">
        <v>0</v>
      </c>
      <c r="NY434">
        <v>0</v>
      </c>
      <c r="NZ434">
        <v>0</v>
      </c>
      <c r="OA434">
        <v>0</v>
      </c>
      <c r="OB434">
        <v>0</v>
      </c>
      <c r="OC434">
        <v>0</v>
      </c>
      <c r="OD434">
        <v>0</v>
      </c>
      <c r="OE434">
        <v>0</v>
      </c>
      <c r="OF434">
        <v>0</v>
      </c>
      <c r="OG434">
        <v>0</v>
      </c>
      <c r="OH434">
        <v>0</v>
      </c>
      <c r="OI434">
        <v>0</v>
      </c>
      <c r="OJ434">
        <v>0</v>
      </c>
      <c r="OK434">
        <v>0</v>
      </c>
      <c r="OL434">
        <v>0</v>
      </c>
      <c r="OM434">
        <v>0</v>
      </c>
      <c r="ON434">
        <v>0</v>
      </c>
      <c r="OO434">
        <v>0</v>
      </c>
      <c r="OP434">
        <v>0</v>
      </c>
      <c r="OQ434">
        <v>0</v>
      </c>
      <c r="OR434">
        <v>0</v>
      </c>
      <c r="OS434">
        <v>0</v>
      </c>
      <c r="OT434">
        <v>0</v>
      </c>
      <c r="OU434">
        <v>0</v>
      </c>
      <c r="OV434">
        <v>0</v>
      </c>
      <c r="OW434">
        <v>0</v>
      </c>
      <c r="OX434">
        <v>0</v>
      </c>
      <c r="OY434">
        <v>0</v>
      </c>
      <c r="OZ434">
        <v>0</v>
      </c>
      <c r="PA434">
        <v>0</v>
      </c>
      <c r="PB434">
        <v>0</v>
      </c>
      <c r="PC434">
        <v>0</v>
      </c>
      <c r="PD434">
        <v>0</v>
      </c>
      <c r="PE434">
        <v>0</v>
      </c>
      <c r="PF434">
        <v>0</v>
      </c>
      <c r="PG434">
        <v>0</v>
      </c>
      <c r="PH434">
        <v>0</v>
      </c>
      <c r="PI434">
        <v>0</v>
      </c>
      <c r="PJ434">
        <v>0</v>
      </c>
      <c r="PK434">
        <v>0</v>
      </c>
      <c r="PL434">
        <v>0</v>
      </c>
      <c r="PM434">
        <v>0</v>
      </c>
      <c r="PN434">
        <v>0</v>
      </c>
      <c r="PO434">
        <v>0</v>
      </c>
      <c r="PP434">
        <v>0</v>
      </c>
      <c r="PQ434">
        <v>0</v>
      </c>
      <c r="PR434">
        <v>0</v>
      </c>
      <c r="PS434">
        <v>0</v>
      </c>
      <c r="PT434">
        <v>0</v>
      </c>
      <c r="PU434">
        <v>0</v>
      </c>
      <c r="PV434">
        <v>1</v>
      </c>
      <c r="PW434">
        <v>0</v>
      </c>
      <c r="PX434">
        <v>0</v>
      </c>
      <c r="PY434">
        <v>0</v>
      </c>
      <c r="PZ434">
        <v>0</v>
      </c>
      <c r="QA434">
        <v>0</v>
      </c>
      <c r="QB434">
        <v>0</v>
      </c>
      <c r="QC434">
        <v>0</v>
      </c>
      <c r="QD434">
        <v>0</v>
      </c>
      <c r="QE434">
        <v>0</v>
      </c>
      <c r="QF434">
        <v>0</v>
      </c>
      <c r="QG434">
        <v>0</v>
      </c>
      <c r="QH434">
        <v>0</v>
      </c>
      <c r="QI434">
        <v>0</v>
      </c>
      <c r="QJ434">
        <v>0</v>
      </c>
      <c r="QK434">
        <v>0</v>
      </c>
      <c r="QL434">
        <v>0</v>
      </c>
      <c r="QM434">
        <v>0</v>
      </c>
      <c r="QN434">
        <v>0</v>
      </c>
      <c r="QO434">
        <v>0</v>
      </c>
      <c r="QP434">
        <v>0</v>
      </c>
      <c r="QQ434">
        <v>0</v>
      </c>
      <c r="QR434">
        <v>0</v>
      </c>
      <c r="QS434">
        <v>0</v>
      </c>
      <c r="QT434">
        <v>0</v>
      </c>
      <c r="QU434">
        <v>0</v>
      </c>
      <c r="QV434">
        <v>0</v>
      </c>
      <c r="QW434">
        <v>1</v>
      </c>
      <c r="QX434">
        <v>0</v>
      </c>
      <c r="QY434">
        <v>0</v>
      </c>
      <c r="QZ434">
        <v>0</v>
      </c>
      <c r="RA434">
        <v>0</v>
      </c>
      <c r="RB434">
        <v>0</v>
      </c>
      <c r="RC434">
        <v>0</v>
      </c>
      <c r="RD434">
        <v>1</v>
      </c>
      <c r="RE434">
        <v>0</v>
      </c>
      <c r="RF434">
        <v>0</v>
      </c>
      <c r="RG434">
        <v>0</v>
      </c>
      <c r="RH434">
        <v>0</v>
      </c>
      <c r="RI434">
        <v>0</v>
      </c>
      <c r="RJ434">
        <v>1</v>
      </c>
      <c r="RK434">
        <v>0</v>
      </c>
      <c r="RL434">
        <v>0</v>
      </c>
      <c r="RM434">
        <v>0</v>
      </c>
      <c r="RN434">
        <v>0</v>
      </c>
      <c r="RO434">
        <v>0</v>
      </c>
      <c r="RP434">
        <v>0</v>
      </c>
      <c r="RQ434">
        <v>0</v>
      </c>
      <c r="RR434">
        <v>0</v>
      </c>
      <c r="RS434">
        <v>0</v>
      </c>
      <c r="RT434">
        <v>0</v>
      </c>
      <c r="RU434">
        <v>0</v>
      </c>
      <c r="RV434">
        <v>0</v>
      </c>
      <c r="RW434">
        <v>0</v>
      </c>
      <c r="RX434">
        <v>0</v>
      </c>
      <c r="RY434">
        <v>1</v>
      </c>
      <c r="RZ434">
        <v>1</v>
      </c>
      <c r="SA434">
        <v>1</v>
      </c>
      <c r="SB434">
        <v>0</v>
      </c>
      <c r="SC434">
        <v>0</v>
      </c>
      <c r="SD434">
        <v>0</v>
      </c>
      <c r="SE434">
        <v>0</v>
      </c>
      <c r="SF434">
        <v>0</v>
      </c>
      <c r="SG434">
        <v>0</v>
      </c>
      <c r="SH434">
        <v>0</v>
      </c>
      <c r="SI434">
        <v>0</v>
      </c>
      <c r="SJ434">
        <v>1</v>
      </c>
      <c r="SK434">
        <v>0</v>
      </c>
      <c r="SL434">
        <v>1</v>
      </c>
      <c r="SM434">
        <v>0</v>
      </c>
      <c r="SN434">
        <v>0</v>
      </c>
      <c r="SO434">
        <v>0</v>
      </c>
      <c r="SP434">
        <v>0</v>
      </c>
      <c r="SQ434">
        <v>0</v>
      </c>
      <c r="SR434">
        <v>0</v>
      </c>
      <c r="SS434">
        <v>1</v>
      </c>
      <c r="ST434">
        <v>0</v>
      </c>
      <c r="SU434">
        <v>0</v>
      </c>
      <c r="SV434">
        <v>0</v>
      </c>
      <c r="SW434">
        <v>0</v>
      </c>
      <c r="SX434">
        <v>0</v>
      </c>
      <c r="SY434">
        <v>0</v>
      </c>
      <c r="SZ434">
        <v>0</v>
      </c>
      <c r="TA434">
        <v>0</v>
      </c>
      <c r="TB434">
        <v>0</v>
      </c>
      <c r="TC434">
        <v>0</v>
      </c>
      <c r="TD434">
        <v>0</v>
      </c>
      <c r="TE434">
        <v>0</v>
      </c>
      <c r="TF434">
        <v>0</v>
      </c>
      <c r="TG434">
        <v>0</v>
      </c>
      <c r="TH434">
        <v>0</v>
      </c>
      <c r="TI434">
        <v>1</v>
      </c>
      <c r="TJ434">
        <v>0</v>
      </c>
      <c r="TK434">
        <v>0</v>
      </c>
      <c r="TL434">
        <v>0</v>
      </c>
      <c r="TM434">
        <v>0</v>
      </c>
      <c r="TN434">
        <v>0</v>
      </c>
      <c r="TO434">
        <v>0</v>
      </c>
      <c r="TP434">
        <v>0</v>
      </c>
      <c r="TQ434">
        <v>0</v>
      </c>
      <c r="TR434">
        <v>1</v>
      </c>
      <c r="TS434">
        <v>0</v>
      </c>
      <c r="TT434">
        <v>0</v>
      </c>
      <c r="TU434">
        <v>0</v>
      </c>
      <c r="TV434">
        <v>1</v>
      </c>
      <c r="TW434">
        <v>0</v>
      </c>
      <c r="TX434">
        <v>0</v>
      </c>
      <c r="TY434">
        <v>0</v>
      </c>
      <c r="TZ434">
        <v>0</v>
      </c>
      <c r="UA434">
        <v>0</v>
      </c>
      <c r="UB434">
        <v>0</v>
      </c>
      <c r="UC434">
        <v>0</v>
      </c>
      <c r="UD434">
        <v>0</v>
      </c>
      <c r="UE434">
        <v>0</v>
      </c>
      <c r="UF434">
        <v>0</v>
      </c>
      <c r="UG434">
        <v>0</v>
      </c>
      <c r="UH434">
        <v>0</v>
      </c>
      <c r="UI434">
        <v>0</v>
      </c>
      <c r="UJ434">
        <v>0</v>
      </c>
      <c r="UK434">
        <v>0</v>
      </c>
      <c r="UL434">
        <v>0</v>
      </c>
      <c r="UM434">
        <v>0</v>
      </c>
      <c r="UN434">
        <v>1</v>
      </c>
      <c r="UO434">
        <v>0</v>
      </c>
      <c r="UP434">
        <v>0</v>
      </c>
      <c r="UQ434">
        <v>0</v>
      </c>
      <c r="UR434">
        <v>0</v>
      </c>
      <c r="US434">
        <v>0</v>
      </c>
      <c r="UT434">
        <v>0</v>
      </c>
      <c r="UU434">
        <v>0</v>
      </c>
      <c r="UV434">
        <v>0</v>
      </c>
      <c r="UW434">
        <v>0</v>
      </c>
      <c r="UX434">
        <v>0</v>
      </c>
      <c r="UY434">
        <v>0</v>
      </c>
      <c r="UZ434">
        <v>0</v>
      </c>
      <c r="VA434">
        <v>0</v>
      </c>
      <c r="VB434">
        <v>0</v>
      </c>
      <c r="VC434">
        <v>0</v>
      </c>
      <c r="VD434">
        <v>0</v>
      </c>
      <c r="VE434">
        <v>0</v>
      </c>
      <c r="VF434">
        <v>1</v>
      </c>
      <c r="VG434">
        <v>0</v>
      </c>
      <c r="VH434">
        <v>0</v>
      </c>
      <c r="VI434">
        <v>0</v>
      </c>
      <c r="VJ434">
        <v>0</v>
      </c>
      <c r="VK434">
        <v>1</v>
      </c>
      <c r="VL434">
        <v>0</v>
      </c>
      <c r="VM434">
        <v>1</v>
      </c>
      <c r="VN434">
        <v>1</v>
      </c>
      <c r="VO434">
        <v>0</v>
      </c>
      <c r="VP434">
        <v>0</v>
      </c>
      <c r="VQ434">
        <v>1</v>
      </c>
      <c r="VR434">
        <v>0</v>
      </c>
      <c r="VS434">
        <v>0</v>
      </c>
      <c r="VT434">
        <v>0</v>
      </c>
      <c r="VU434">
        <v>0</v>
      </c>
      <c r="VV434">
        <v>0</v>
      </c>
      <c r="VW434">
        <v>0</v>
      </c>
      <c r="VX434">
        <v>0</v>
      </c>
      <c r="VY434">
        <v>0</v>
      </c>
      <c r="VZ434">
        <v>0</v>
      </c>
      <c r="WA434">
        <v>0</v>
      </c>
      <c r="WB434">
        <v>0</v>
      </c>
      <c r="WC434">
        <v>0</v>
      </c>
      <c r="WD434">
        <v>0</v>
      </c>
      <c r="WE434">
        <v>0</v>
      </c>
      <c r="WF434">
        <v>0</v>
      </c>
      <c r="WG434">
        <v>0</v>
      </c>
      <c r="WH434">
        <v>0</v>
      </c>
      <c r="WI434">
        <v>0</v>
      </c>
      <c r="WJ434">
        <v>1</v>
      </c>
      <c r="WK434">
        <v>0</v>
      </c>
      <c r="WL434">
        <v>0</v>
      </c>
      <c r="WM434">
        <v>1</v>
      </c>
      <c r="WN434">
        <v>1</v>
      </c>
      <c r="WO434">
        <v>0</v>
      </c>
      <c r="WP434">
        <v>0</v>
      </c>
      <c r="WQ434">
        <v>0</v>
      </c>
      <c r="WR434">
        <v>0</v>
      </c>
      <c r="WS434">
        <v>1</v>
      </c>
      <c r="WT434">
        <v>1</v>
      </c>
      <c r="WU434">
        <v>1</v>
      </c>
      <c r="WV434">
        <v>1</v>
      </c>
      <c r="WW434">
        <v>0</v>
      </c>
      <c r="WX434">
        <v>1</v>
      </c>
      <c r="WY434">
        <v>0</v>
      </c>
      <c r="WZ434">
        <v>0</v>
      </c>
      <c r="XA434">
        <v>0</v>
      </c>
      <c r="XB434">
        <v>0</v>
      </c>
      <c r="XC434">
        <v>1</v>
      </c>
      <c r="XD434">
        <v>0</v>
      </c>
      <c r="XE434">
        <v>0</v>
      </c>
      <c r="XF434">
        <v>0</v>
      </c>
      <c r="XG434">
        <v>0</v>
      </c>
      <c r="XH434">
        <v>0</v>
      </c>
      <c r="XI434">
        <v>0</v>
      </c>
      <c r="XJ434">
        <v>0</v>
      </c>
      <c r="XK434">
        <v>0</v>
      </c>
      <c r="XL434">
        <v>0</v>
      </c>
      <c r="XM434">
        <v>0</v>
      </c>
      <c r="XN434">
        <v>0</v>
      </c>
      <c r="XO434">
        <v>0</v>
      </c>
      <c r="XP434">
        <v>0</v>
      </c>
      <c r="XQ434">
        <v>0</v>
      </c>
      <c r="XR434">
        <v>0</v>
      </c>
      <c r="XS434">
        <v>1</v>
      </c>
      <c r="XT434">
        <v>1</v>
      </c>
      <c r="XU434">
        <v>1</v>
      </c>
      <c r="XV434">
        <v>0</v>
      </c>
      <c r="XW434">
        <v>1</v>
      </c>
      <c r="XX434">
        <v>0</v>
      </c>
      <c r="XY434">
        <v>1</v>
      </c>
      <c r="XZ434">
        <v>0</v>
      </c>
      <c r="YA434">
        <v>0</v>
      </c>
      <c r="YB434">
        <v>0</v>
      </c>
      <c r="YC434">
        <v>1</v>
      </c>
      <c r="YD434">
        <v>0</v>
      </c>
      <c r="YE434">
        <v>0</v>
      </c>
      <c r="YF434">
        <v>0</v>
      </c>
      <c r="YG434">
        <v>0</v>
      </c>
      <c r="YH434">
        <v>0</v>
      </c>
      <c r="YI434">
        <v>0</v>
      </c>
      <c r="YJ434">
        <v>0</v>
      </c>
      <c r="YK434">
        <v>0</v>
      </c>
      <c r="YL434">
        <v>0</v>
      </c>
      <c r="YM434">
        <v>0</v>
      </c>
      <c r="YN434">
        <v>0</v>
      </c>
      <c r="YO434">
        <v>1</v>
      </c>
      <c r="YP434">
        <v>0</v>
      </c>
      <c r="YQ434">
        <v>0</v>
      </c>
      <c r="YR434">
        <v>0</v>
      </c>
      <c r="YS434">
        <v>0</v>
      </c>
      <c r="YT434">
        <v>0</v>
      </c>
      <c r="YU434">
        <v>0</v>
      </c>
      <c r="YV434">
        <v>0</v>
      </c>
      <c r="YW434">
        <v>0</v>
      </c>
      <c r="YX434">
        <v>0</v>
      </c>
      <c r="YY434">
        <v>0</v>
      </c>
      <c r="YZ434">
        <v>0</v>
      </c>
      <c r="ZA434">
        <v>0</v>
      </c>
      <c r="ZB434">
        <v>0</v>
      </c>
      <c r="ZC434">
        <v>0</v>
      </c>
      <c r="ZD434">
        <v>0</v>
      </c>
      <c r="ZE434">
        <v>0</v>
      </c>
      <c r="ZF434">
        <v>0</v>
      </c>
      <c r="ZG434">
        <v>0</v>
      </c>
      <c r="ZH434">
        <v>0</v>
      </c>
      <c r="ZI434">
        <v>0</v>
      </c>
      <c r="ZJ434">
        <v>0</v>
      </c>
      <c r="ZK434">
        <v>0</v>
      </c>
      <c r="ZL434">
        <v>0</v>
      </c>
      <c r="ZM434">
        <v>0</v>
      </c>
      <c r="ZN434">
        <v>0</v>
      </c>
      <c r="ZO434">
        <v>0</v>
      </c>
      <c r="ZP434">
        <v>0</v>
      </c>
      <c r="ZQ434">
        <v>0</v>
      </c>
      <c r="ZR434">
        <v>0</v>
      </c>
      <c r="ZS434">
        <v>0</v>
      </c>
      <c r="ZT434">
        <v>0</v>
      </c>
      <c r="ZU434">
        <v>0</v>
      </c>
      <c r="ZV434">
        <v>0</v>
      </c>
      <c r="ZW434">
        <v>0</v>
      </c>
      <c r="ZX434">
        <v>0</v>
      </c>
      <c r="ZY434">
        <v>0</v>
      </c>
      <c r="ZZ434">
        <v>1</v>
      </c>
      <c r="AAA434">
        <v>0</v>
      </c>
      <c r="AAB434">
        <v>0</v>
      </c>
      <c r="AAC434">
        <v>0</v>
      </c>
      <c r="AAD434">
        <v>0</v>
      </c>
      <c r="AAE434">
        <v>0</v>
      </c>
      <c r="AAF434">
        <v>0</v>
      </c>
      <c r="AAG434">
        <v>0</v>
      </c>
      <c r="AAH434">
        <v>0</v>
      </c>
      <c r="AAI434">
        <v>0</v>
      </c>
      <c r="AAJ434">
        <v>0</v>
      </c>
      <c r="AAK434">
        <v>0</v>
      </c>
      <c r="AAL434">
        <v>0</v>
      </c>
      <c r="AAM434">
        <v>0</v>
      </c>
      <c r="AAN434">
        <v>0</v>
      </c>
      <c r="AAO434">
        <v>0</v>
      </c>
      <c r="AAP434">
        <v>0</v>
      </c>
      <c r="AAQ434">
        <v>0</v>
      </c>
      <c r="AAR434">
        <v>0</v>
      </c>
      <c r="AAS434">
        <v>0</v>
      </c>
      <c r="AAT434">
        <v>0</v>
      </c>
      <c r="AAU434">
        <v>0</v>
      </c>
      <c r="AAV434">
        <v>0</v>
      </c>
      <c r="AAW434">
        <v>0</v>
      </c>
      <c r="AAX434">
        <v>0</v>
      </c>
      <c r="AAY434">
        <v>0</v>
      </c>
      <c r="AAZ434">
        <v>0</v>
      </c>
      <c r="ABA434">
        <v>0</v>
      </c>
      <c r="ABB434">
        <v>0</v>
      </c>
      <c r="ABC434">
        <v>0</v>
      </c>
      <c r="ABD434">
        <v>1</v>
      </c>
      <c r="ABE434">
        <v>0</v>
      </c>
      <c r="ABF434">
        <v>0</v>
      </c>
      <c r="ABG434">
        <v>0</v>
      </c>
      <c r="ABH434">
        <v>0</v>
      </c>
      <c r="ABI434">
        <v>0</v>
      </c>
      <c r="ABJ434">
        <v>0</v>
      </c>
      <c r="ABK434">
        <v>0</v>
      </c>
      <c r="ABL434">
        <v>0</v>
      </c>
      <c r="ABM434">
        <v>0</v>
      </c>
      <c r="ABN434">
        <v>0</v>
      </c>
      <c r="ABO434">
        <v>0</v>
      </c>
      <c r="ABP434">
        <v>0</v>
      </c>
      <c r="ABQ434">
        <v>0</v>
      </c>
      <c r="ABR434">
        <v>0</v>
      </c>
      <c r="ABS434">
        <v>0</v>
      </c>
      <c r="ABT434">
        <v>1</v>
      </c>
      <c r="ABU434">
        <v>0</v>
      </c>
      <c r="ABV434">
        <v>0</v>
      </c>
      <c r="ABW434">
        <v>0</v>
      </c>
      <c r="ABX434">
        <v>0</v>
      </c>
      <c r="ABY434">
        <v>1</v>
      </c>
      <c r="ABZ434">
        <v>0</v>
      </c>
      <c r="ACA434">
        <v>0</v>
      </c>
      <c r="ACB434">
        <v>0</v>
      </c>
      <c r="ACC434">
        <v>0</v>
      </c>
      <c r="ACD434">
        <v>0</v>
      </c>
      <c r="ACE434">
        <v>1</v>
      </c>
      <c r="ACF434">
        <v>0</v>
      </c>
      <c r="ACG434">
        <v>0</v>
      </c>
      <c r="ACH434">
        <v>0</v>
      </c>
      <c r="ACI434">
        <v>0</v>
      </c>
      <c r="ACJ434">
        <v>0</v>
      </c>
      <c r="ACK434">
        <v>0</v>
      </c>
      <c r="ACL434">
        <v>0</v>
      </c>
      <c r="ACM434">
        <v>0</v>
      </c>
      <c r="ACN434">
        <v>0</v>
      </c>
      <c r="ACO434">
        <v>0</v>
      </c>
      <c r="ACP434">
        <v>0</v>
      </c>
      <c r="ACQ434">
        <v>0</v>
      </c>
      <c r="ACR434">
        <v>0</v>
      </c>
      <c r="ACS434">
        <v>1</v>
      </c>
      <c r="ACT434">
        <v>0</v>
      </c>
      <c r="ACU434">
        <v>0</v>
      </c>
      <c r="ACV434">
        <v>0</v>
      </c>
      <c r="ACW434">
        <v>0</v>
      </c>
      <c r="ACX434">
        <v>0</v>
      </c>
      <c r="ACY434">
        <v>0</v>
      </c>
      <c r="ACZ434">
        <v>0</v>
      </c>
      <c r="ADA434">
        <v>0</v>
      </c>
      <c r="ADB434">
        <v>0</v>
      </c>
      <c r="ADC434">
        <v>0</v>
      </c>
      <c r="ADD434">
        <v>0</v>
      </c>
      <c r="ADE434">
        <v>0</v>
      </c>
      <c r="ADF434">
        <v>0</v>
      </c>
      <c r="ADG434">
        <v>1</v>
      </c>
      <c r="ADH434">
        <v>0</v>
      </c>
      <c r="ADI434">
        <v>1</v>
      </c>
      <c r="ADJ434">
        <v>0</v>
      </c>
      <c r="ADK434">
        <v>0</v>
      </c>
      <c r="ADL434">
        <v>0</v>
      </c>
      <c r="ADM434">
        <v>0</v>
      </c>
      <c r="ADN434">
        <v>0</v>
      </c>
      <c r="ADO434">
        <v>0</v>
      </c>
      <c r="ADP434">
        <v>0</v>
      </c>
      <c r="ADQ434">
        <v>0</v>
      </c>
      <c r="ADR434">
        <v>0</v>
      </c>
      <c r="ADS434">
        <v>0</v>
      </c>
      <c r="ADT434">
        <v>0</v>
      </c>
      <c r="ADU434">
        <v>0</v>
      </c>
      <c r="ADV434">
        <v>0</v>
      </c>
      <c r="ADW434">
        <v>0</v>
      </c>
      <c r="ADX434">
        <v>0</v>
      </c>
      <c r="ADY434">
        <v>1</v>
      </c>
      <c r="ADZ434">
        <v>0</v>
      </c>
      <c r="AEA434">
        <v>0</v>
      </c>
      <c r="AEB434">
        <v>0</v>
      </c>
      <c r="AEC434">
        <v>0</v>
      </c>
      <c r="AED434">
        <v>0</v>
      </c>
      <c r="AEE434">
        <v>0</v>
      </c>
      <c r="AEF434">
        <v>0</v>
      </c>
      <c r="AEG434">
        <v>0</v>
      </c>
      <c r="AEH434">
        <v>0</v>
      </c>
      <c r="AEI434">
        <v>0</v>
      </c>
      <c r="AEJ434">
        <v>0</v>
      </c>
      <c r="AEK434">
        <v>0</v>
      </c>
      <c r="AEL434">
        <v>0</v>
      </c>
      <c r="AEM434">
        <v>0</v>
      </c>
      <c r="AEN434">
        <v>0</v>
      </c>
      <c r="AEO434">
        <v>0</v>
      </c>
      <c r="AEP434">
        <v>0</v>
      </c>
      <c r="AEQ434">
        <v>0</v>
      </c>
      <c r="AER434">
        <v>0</v>
      </c>
      <c r="AES434">
        <v>0</v>
      </c>
      <c r="AET434">
        <v>0</v>
      </c>
      <c r="AEU434">
        <v>0</v>
      </c>
      <c r="AEV434">
        <v>0</v>
      </c>
      <c r="AEW434">
        <v>0</v>
      </c>
      <c r="AEX434">
        <v>0</v>
      </c>
      <c r="AEY434">
        <v>0</v>
      </c>
      <c r="AEZ434">
        <v>0</v>
      </c>
      <c r="AFA434">
        <v>0</v>
      </c>
      <c r="AFB434">
        <v>0</v>
      </c>
      <c r="AFC434">
        <v>0</v>
      </c>
      <c r="AFD434">
        <v>0</v>
      </c>
      <c r="AFE434">
        <v>0</v>
      </c>
      <c r="AFF434">
        <v>0</v>
      </c>
      <c r="AFG434">
        <v>0</v>
      </c>
      <c r="AFH434">
        <v>0</v>
      </c>
      <c r="AFI434">
        <v>0</v>
      </c>
      <c r="AFJ434">
        <v>0</v>
      </c>
      <c r="AFK434">
        <v>0</v>
      </c>
      <c r="AFL434">
        <v>1</v>
      </c>
      <c r="AFM434">
        <v>0</v>
      </c>
      <c r="AFN434">
        <v>0</v>
      </c>
      <c r="AFO434">
        <v>0</v>
      </c>
      <c r="AFP434">
        <v>0</v>
      </c>
      <c r="AFQ434">
        <v>0</v>
      </c>
      <c r="AFR434">
        <v>0</v>
      </c>
      <c r="AFS434">
        <v>0</v>
      </c>
      <c r="AFT434">
        <v>0</v>
      </c>
      <c r="AFU434">
        <v>0</v>
      </c>
      <c r="AFV434">
        <v>0</v>
      </c>
      <c r="AFW434">
        <v>0</v>
      </c>
      <c r="AFX434">
        <v>0</v>
      </c>
      <c r="AFY434">
        <v>0</v>
      </c>
      <c r="AFZ434">
        <v>0</v>
      </c>
      <c r="AGA434">
        <v>0</v>
      </c>
      <c r="AGB434">
        <v>0</v>
      </c>
      <c r="AGC434">
        <v>0</v>
      </c>
      <c r="AGD434">
        <v>0</v>
      </c>
      <c r="AGE434">
        <v>0</v>
      </c>
      <c r="AGF434">
        <v>0</v>
      </c>
      <c r="AGG434">
        <v>0</v>
      </c>
      <c r="AGH434">
        <v>0</v>
      </c>
      <c r="AGI434">
        <v>0</v>
      </c>
      <c r="AGJ434">
        <v>0</v>
      </c>
      <c r="AGK434">
        <v>0</v>
      </c>
      <c r="AGL434">
        <v>0</v>
      </c>
      <c r="AGM434">
        <v>0</v>
      </c>
      <c r="AGN434">
        <v>0</v>
      </c>
      <c r="AGO434">
        <v>0</v>
      </c>
      <c r="AGP434">
        <v>0</v>
      </c>
      <c r="AGQ434">
        <v>0</v>
      </c>
      <c r="AGR434">
        <v>0</v>
      </c>
      <c r="AGS434">
        <v>0</v>
      </c>
      <c r="AGT434">
        <v>0</v>
      </c>
      <c r="AGU434">
        <v>0</v>
      </c>
      <c r="AGV434">
        <v>0</v>
      </c>
      <c r="AGW434">
        <v>0</v>
      </c>
      <c r="AGX434">
        <v>0</v>
      </c>
      <c r="AGY434">
        <v>0</v>
      </c>
      <c r="AGZ434">
        <v>1</v>
      </c>
      <c r="AHA434">
        <v>0</v>
      </c>
      <c r="AHB434">
        <v>0</v>
      </c>
      <c r="AHC434">
        <v>0</v>
      </c>
      <c r="AHD434">
        <v>0</v>
      </c>
      <c r="AHE434">
        <v>0</v>
      </c>
      <c r="AHF434">
        <v>0</v>
      </c>
      <c r="AHG434">
        <v>0</v>
      </c>
      <c r="AHH434">
        <v>0</v>
      </c>
      <c r="AHI434">
        <v>0</v>
      </c>
      <c r="AHJ434">
        <v>0</v>
      </c>
      <c r="AHK434">
        <v>0</v>
      </c>
      <c r="AHL434">
        <v>0</v>
      </c>
      <c r="AHM434">
        <v>0</v>
      </c>
      <c r="AHN434">
        <v>0</v>
      </c>
      <c r="AHO434">
        <v>0</v>
      </c>
      <c r="AHP434">
        <v>0</v>
      </c>
      <c r="AHQ434">
        <v>0</v>
      </c>
      <c r="AHR434">
        <v>0</v>
      </c>
      <c r="AHS434">
        <v>1</v>
      </c>
      <c r="AHT434">
        <v>0</v>
      </c>
      <c r="AHU434">
        <v>0</v>
      </c>
      <c r="AHV434">
        <v>0</v>
      </c>
      <c r="AHW434">
        <v>0</v>
      </c>
      <c r="AHX434">
        <v>0</v>
      </c>
      <c r="AHY434">
        <v>0</v>
      </c>
      <c r="AHZ434">
        <v>0</v>
      </c>
      <c r="AIA434">
        <v>0</v>
      </c>
      <c r="AIB434">
        <v>0</v>
      </c>
      <c r="AIC434">
        <v>1</v>
      </c>
      <c r="AID434">
        <v>0</v>
      </c>
      <c r="AIE434">
        <v>0</v>
      </c>
      <c r="AIF434">
        <v>0</v>
      </c>
      <c r="AIG434">
        <v>0</v>
      </c>
      <c r="AIH434">
        <v>0</v>
      </c>
      <c r="AII434">
        <v>0</v>
      </c>
      <c r="AIJ434">
        <v>0</v>
      </c>
      <c r="AIK434">
        <v>0</v>
      </c>
      <c r="AIL434">
        <v>0</v>
      </c>
      <c r="AIM434">
        <v>0</v>
      </c>
      <c r="AIN434">
        <v>0</v>
      </c>
      <c r="AIO434">
        <v>0</v>
      </c>
      <c r="AIP434">
        <v>0</v>
      </c>
      <c r="AIQ434">
        <v>0</v>
      </c>
      <c r="AIR434">
        <v>0</v>
      </c>
      <c r="AIS434">
        <v>1</v>
      </c>
      <c r="AIT434">
        <v>0</v>
      </c>
      <c r="AIU434">
        <v>0</v>
      </c>
      <c r="AIV434">
        <v>0</v>
      </c>
      <c r="AIW434">
        <v>0</v>
      </c>
      <c r="AIX434">
        <v>0</v>
      </c>
      <c r="AIY434">
        <v>0</v>
      </c>
      <c r="AIZ434">
        <v>0</v>
      </c>
      <c r="AJA434">
        <v>0</v>
      </c>
      <c r="AJB434">
        <v>1</v>
      </c>
      <c r="AJC434">
        <v>0</v>
      </c>
      <c r="AJD434">
        <v>0</v>
      </c>
      <c r="AJE434">
        <v>0</v>
      </c>
      <c r="AJF434">
        <v>0</v>
      </c>
      <c r="AJG434">
        <v>0</v>
      </c>
      <c r="AJH434">
        <v>0</v>
      </c>
      <c r="AJI434">
        <v>0</v>
      </c>
      <c r="AJJ434">
        <v>0</v>
      </c>
      <c r="AJK434">
        <v>0</v>
      </c>
      <c r="AJL434">
        <v>0</v>
      </c>
      <c r="AJM434">
        <v>0</v>
      </c>
      <c r="AJN434">
        <v>0</v>
      </c>
      <c r="AJO434">
        <v>0</v>
      </c>
      <c r="AJP434">
        <v>0</v>
      </c>
      <c r="AJQ434">
        <v>0</v>
      </c>
      <c r="AJR434">
        <v>0</v>
      </c>
      <c r="AJS434">
        <v>0</v>
      </c>
      <c r="AJT434">
        <v>0</v>
      </c>
      <c r="AJU434">
        <v>0</v>
      </c>
      <c r="AJV434">
        <v>0</v>
      </c>
      <c r="AJW434">
        <v>0</v>
      </c>
      <c r="AJX434">
        <v>0</v>
      </c>
      <c r="AJY434">
        <v>0</v>
      </c>
      <c r="AJZ434">
        <v>0</v>
      </c>
      <c r="AKA434">
        <v>0</v>
      </c>
      <c r="AKB434">
        <v>0</v>
      </c>
      <c r="AKC434">
        <v>0</v>
      </c>
      <c r="AKD434">
        <v>0</v>
      </c>
      <c r="AKE434">
        <v>0</v>
      </c>
      <c r="AKF434">
        <v>0</v>
      </c>
      <c r="AKG434">
        <v>0</v>
      </c>
      <c r="AKH434">
        <v>0</v>
      </c>
      <c r="AKI434">
        <v>0</v>
      </c>
      <c r="AKJ434">
        <v>0</v>
      </c>
      <c r="AKK434">
        <v>0</v>
      </c>
      <c r="AKL434">
        <v>0</v>
      </c>
      <c r="AKM434">
        <v>0</v>
      </c>
      <c r="AKN434">
        <v>0</v>
      </c>
      <c r="AKO434">
        <v>0</v>
      </c>
      <c r="AKP434">
        <v>0</v>
      </c>
      <c r="AKQ434">
        <v>0</v>
      </c>
      <c r="AKR434">
        <v>0</v>
      </c>
      <c r="AKS434">
        <v>0</v>
      </c>
      <c r="AKT434">
        <v>0</v>
      </c>
      <c r="AKU434">
        <v>0</v>
      </c>
      <c r="AKV434">
        <v>0</v>
      </c>
      <c r="AKW434">
        <v>0</v>
      </c>
      <c r="AKX434">
        <v>0</v>
      </c>
      <c r="AKY434">
        <v>0</v>
      </c>
      <c r="AKZ434">
        <v>0</v>
      </c>
      <c r="ALA434">
        <v>0</v>
      </c>
      <c r="ALB434">
        <v>0</v>
      </c>
      <c r="ALC434">
        <v>0</v>
      </c>
      <c r="ALD434">
        <v>0</v>
      </c>
      <c r="ALE434">
        <v>0</v>
      </c>
      <c r="ALF434">
        <v>0</v>
      </c>
      <c r="ALG434">
        <v>0</v>
      </c>
      <c r="ALH434">
        <v>0</v>
      </c>
      <c r="ALI434">
        <v>0</v>
      </c>
      <c r="ALJ434">
        <v>0</v>
      </c>
      <c r="ALK434">
        <v>0</v>
      </c>
      <c r="ALL434">
        <v>0</v>
      </c>
      <c r="ALM434">
        <v>0</v>
      </c>
      <c r="ALN434">
        <v>0</v>
      </c>
      <c r="ALO434">
        <v>0</v>
      </c>
      <c r="ALP434">
        <v>0</v>
      </c>
      <c r="ALQ434">
        <v>0</v>
      </c>
      <c r="ALR434">
        <v>0</v>
      </c>
      <c r="ALS434">
        <v>0</v>
      </c>
      <c r="ALT434">
        <v>0</v>
      </c>
      <c r="ALU434">
        <v>0</v>
      </c>
      <c r="ALV434">
        <v>0</v>
      </c>
      <c r="ALW434">
        <v>0</v>
      </c>
      <c r="ALX434">
        <v>0</v>
      </c>
      <c r="ALY434">
        <v>0</v>
      </c>
      <c r="ALZ434">
        <v>0</v>
      </c>
      <c r="AMA434">
        <v>0</v>
      </c>
      <c r="AMB434">
        <v>0</v>
      </c>
      <c r="AMC434">
        <v>0</v>
      </c>
      <c r="AMD434">
        <v>0</v>
      </c>
      <c r="AME434">
        <v>0</v>
      </c>
      <c r="AMF434">
        <v>0</v>
      </c>
      <c r="AMG434">
        <v>0</v>
      </c>
      <c r="AMH434">
        <v>0</v>
      </c>
      <c r="AMI434">
        <v>0</v>
      </c>
      <c r="AMJ434">
        <v>0</v>
      </c>
      <c r="AMK434">
        <v>0</v>
      </c>
      <c r="AML434">
        <v>0</v>
      </c>
      <c r="AMM434">
        <v>0</v>
      </c>
      <c r="AMN434">
        <v>0</v>
      </c>
      <c r="AMO434">
        <v>0</v>
      </c>
      <c r="AMP434">
        <v>0</v>
      </c>
      <c r="AMQ434">
        <v>0</v>
      </c>
      <c r="AMR434">
        <v>0</v>
      </c>
      <c r="AMS434">
        <v>0</v>
      </c>
      <c r="AMT434">
        <v>0</v>
      </c>
      <c r="AMU434">
        <v>0</v>
      </c>
      <c r="AMV434">
        <v>0</v>
      </c>
      <c r="AMW434">
        <v>0</v>
      </c>
      <c r="AMX434">
        <v>0</v>
      </c>
      <c r="AMY434">
        <v>0</v>
      </c>
      <c r="AMZ434">
        <v>0</v>
      </c>
      <c r="ANA434">
        <v>0</v>
      </c>
      <c r="ANB434">
        <v>0</v>
      </c>
      <c r="ANC434">
        <v>0</v>
      </c>
      <c r="AND434">
        <v>0</v>
      </c>
      <c r="ANE434">
        <v>0</v>
      </c>
      <c r="ANF434">
        <v>0</v>
      </c>
      <c r="ANG434">
        <v>0</v>
      </c>
      <c r="ANH434">
        <v>0</v>
      </c>
      <c r="ANI434">
        <v>0</v>
      </c>
      <c r="ANJ434">
        <v>0</v>
      </c>
      <c r="ANK434">
        <v>0</v>
      </c>
      <c r="ANL434">
        <v>0</v>
      </c>
      <c r="ANM434">
        <v>0</v>
      </c>
      <c r="ANN434">
        <v>0</v>
      </c>
      <c r="ANO434">
        <v>0</v>
      </c>
      <c r="ANP434">
        <v>0</v>
      </c>
      <c r="ANQ434">
        <v>0</v>
      </c>
      <c r="ANR434">
        <v>0</v>
      </c>
      <c r="ANS434">
        <v>0</v>
      </c>
      <c r="ANT434">
        <v>0</v>
      </c>
      <c r="ANU434">
        <v>0</v>
      </c>
      <c r="ANV434">
        <v>0</v>
      </c>
      <c r="ANW434">
        <v>0</v>
      </c>
      <c r="ANX434">
        <v>0</v>
      </c>
      <c r="ANY434">
        <v>0</v>
      </c>
      <c r="ANZ434">
        <v>0</v>
      </c>
      <c r="AOA434">
        <v>0</v>
      </c>
      <c r="AOB434">
        <v>0</v>
      </c>
      <c r="AOC434">
        <v>0</v>
      </c>
      <c r="AOD434">
        <v>0</v>
      </c>
      <c r="AOE434">
        <v>0</v>
      </c>
      <c r="AOF434">
        <v>0</v>
      </c>
      <c r="AOG434">
        <v>0</v>
      </c>
      <c r="AOH434">
        <v>0</v>
      </c>
      <c r="AOI434">
        <v>0</v>
      </c>
      <c r="AOJ434">
        <v>0</v>
      </c>
      <c r="AOK434">
        <v>0</v>
      </c>
      <c r="AOL434">
        <v>0</v>
      </c>
      <c r="AOM434">
        <v>0</v>
      </c>
      <c r="AON434">
        <v>0</v>
      </c>
      <c r="AOO434">
        <v>0</v>
      </c>
      <c r="AOP434">
        <v>0</v>
      </c>
      <c r="AOQ434">
        <v>0</v>
      </c>
      <c r="AOR434">
        <v>0</v>
      </c>
      <c r="AOS434">
        <v>0</v>
      </c>
      <c r="AOT434">
        <v>0</v>
      </c>
      <c r="AOU434">
        <v>0</v>
      </c>
      <c r="AOV434">
        <v>0</v>
      </c>
      <c r="AOW434">
        <v>0</v>
      </c>
      <c r="AOX434">
        <v>0</v>
      </c>
      <c r="AOY434">
        <v>0</v>
      </c>
      <c r="AOZ434">
        <v>0</v>
      </c>
      <c r="APA434">
        <v>0</v>
      </c>
      <c r="APB434">
        <v>0</v>
      </c>
      <c r="APC434">
        <v>0</v>
      </c>
      <c r="APD434">
        <v>0</v>
      </c>
      <c r="APE434">
        <v>0</v>
      </c>
      <c r="APF434">
        <v>0</v>
      </c>
      <c r="APG434">
        <v>0</v>
      </c>
      <c r="APH434">
        <v>0</v>
      </c>
      <c r="API434">
        <v>0</v>
      </c>
      <c r="APJ434">
        <v>0</v>
      </c>
      <c r="APK434">
        <v>0</v>
      </c>
      <c r="APL434">
        <v>0</v>
      </c>
      <c r="APM434">
        <v>0</v>
      </c>
      <c r="APN434">
        <v>0</v>
      </c>
      <c r="APO434">
        <v>0</v>
      </c>
      <c r="APP434">
        <v>0</v>
      </c>
      <c r="APQ434">
        <v>0</v>
      </c>
      <c r="APR434">
        <v>0</v>
      </c>
      <c r="APS434">
        <v>0</v>
      </c>
      <c r="APT434">
        <v>0</v>
      </c>
      <c r="APU434">
        <v>0</v>
      </c>
      <c r="APV434">
        <v>0</v>
      </c>
      <c r="APW434">
        <v>0</v>
      </c>
      <c r="APX434">
        <v>0</v>
      </c>
      <c r="APY434">
        <v>1</v>
      </c>
      <c r="APZ434">
        <v>0</v>
      </c>
      <c r="AQA434">
        <v>0</v>
      </c>
      <c r="AQB434">
        <v>0</v>
      </c>
      <c r="AQC434">
        <v>0</v>
      </c>
      <c r="AQD434">
        <v>0</v>
      </c>
      <c r="AQE434">
        <v>0</v>
      </c>
      <c r="AQF434">
        <v>0</v>
      </c>
      <c r="AQG434">
        <v>0</v>
      </c>
      <c r="AQH434">
        <v>0</v>
      </c>
      <c r="AQI434">
        <v>0</v>
      </c>
      <c r="AQJ434">
        <v>0</v>
      </c>
      <c r="AQK434">
        <v>0</v>
      </c>
      <c r="AQL434">
        <v>0</v>
      </c>
      <c r="AQM434">
        <v>0</v>
      </c>
      <c r="AQN434">
        <v>0</v>
      </c>
      <c r="AQO434">
        <v>0</v>
      </c>
      <c r="AQP434">
        <v>0</v>
      </c>
      <c r="AQQ434">
        <v>0</v>
      </c>
      <c r="AQR434">
        <v>0</v>
      </c>
      <c r="AQS434">
        <v>0</v>
      </c>
      <c r="AQT434">
        <v>0</v>
      </c>
      <c r="AQU434">
        <v>0</v>
      </c>
      <c r="AQV434">
        <v>0</v>
      </c>
      <c r="AQW434">
        <v>0</v>
      </c>
      <c r="AQX434">
        <v>0</v>
      </c>
      <c r="AQY434">
        <v>0</v>
      </c>
      <c r="AQZ434">
        <v>0</v>
      </c>
      <c r="ARA434">
        <v>0</v>
      </c>
      <c r="ARB434">
        <v>0</v>
      </c>
      <c r="ARC434">
        <v>0</v>
      </c>
      <c r="ARD434">
        <v>0</v>
      </c>
      <c r="ARE434">
        <v>1</v>
      </c>
      <c r="ARF434">
        <v>0</v>
      </c>
      <c r="ARG434">
        <v>0</v>
      </c>
      <c r="ARH434">
        <v>0</v>
      </c>
      <c r="ARI434">
        <v>0</v>
      </c>
      <c r="ARJ434">
        <v>0</v>
      </c>
      <c r="ARK434">
        <v>0</v>
      </c>
      <c r="ARL434">
        <v>0</v>
      </c>
      <c r="ARM434">
        <v>0</v>
      </c>
      <c r="ARN434">
        <v>0</v>
      </c>
      <c r="ARO434">
        <v>0</v>
      </c>
      <c r="ARP434">
        <v>0</v>
      </c>
      <c r="ARQ434">
        <v>0</v>
      </c>
      <c r="ARR434">
        <v>0</v>
      </c>
      <c r="ARS434">
        <v>0</v>
      </c>
      <c r="ART434">
        <v>0</v>
      </c>
      <c r="ARU434">
        <v>0</v>
      </c>
      <c r="ARV434">
        <v>0</v>
      </c>
      <c r="ARW434">
        <v>0</v>
      </c>
      <c r="ARX434">
        <v>0</v>
      </c>
      <c r="ARY434">
        <v>0</v>
      </c>
      <c r="ARZ434">
        <v>0</v>
      </c>
      <c r="ASA434">
        <v>0</v>
      </c>
      <c r="ASB434">
        <v>0</v>
      </c>
      <c r="ASC434">
        <v>0</v>
      </c>
      <c r="ASD434">
        <v>0</v>
      </c>
      <c r="ASE434">
        <v>0</v>
      </c>
      <c r="ASF434">
        <v>0</v>
      </c>
      <c r="ASG434">
        <v>0</v>
      </c>
      <c r="ASH434">
        <v>0</v>
      </c>
      <c r="ASI434">
        <v>0</v>
      </c>
      <c r="ASJ434">
        <v>0</v>
      </c>
      <c r="ASK434">
        <v>0</v>
      </c>
      <c r="ASL434">
        <v>0</v>
      </c>
      <c r="ASM434">
        <v>0</v>
      </c>
      <c r="ASN434">
        <v>1</v>
      </c>
      <c r="ASO434">
        <v>0</v>
      </c>
      <c r="ASP434">
        <v>0</v>
      </c>
      <c r="ASQ434">
        <v>0</v>
      </c>
      <c r="ASR434">
        <v>0</v>
      </c>
      <c r="ASS434">
        <v>0</v>
      </c>
      <c r="AST434">
        <v>0</v>
      </c>
      <c r="ASU434">
        <v>0</v>
      </c>
      <c r="ASV434">
        <v>0</v>
      </c>
      <c r="ASW434">
        <v>0</v>
      </c>
      <c r="ASX434">
        <v>0</v>
      </c>
      <c r="ASY434">
        <v>0</v>
      </c>
      <c r="ASZ434">
        <v>0</v>
      </c>
      <c r="ATA434">
        <v>0</v>
      </c>
      <c r="ATB434">
        <v>0</v>
      </c>
      <c r="ATC434">
        <v>0</v>
      </c>
      <c r="ATD434">
        <v>0</v>
      </c>
      <c r="ATE434">
        <v>0</v>
      </c>
      <c r="ATF434">
        <v>0</v>
      </c>
      <c r="ATG434">
        <v>0</v>
      </c>
      <c r="ATH434">
        <v>0</v>
      </c>
      <c r="ATI434">
        <v>0</v>
      </c>
      <c r="ATJ434">
        <v>0</v>
      </c>
      <c r="ATK434">
        <v>0</v>
      </c>
      <c r="ATL434">
        <v>0</v>
      </c>
      <c r="ATM434">
        <v>0</v>
      </c>
      <c r="ATN434">
        <v>0</v>
      </c>
      <c r="ATO434">
        <v>0</v>
      </c>
      <c r="ATP434">
        <v>0</v>
      </c>
      <c r="ATQ434">
        <v>0</v>
      </c>
      <c r="ATR434">
        <v>0</v>
      </c>
      <c r="ATS434">
        <v>0</v>
      </c>
      <c r="ATT434">
        <v>0</v>
      </c>
      <c r="ATU434">
        <v>0</v>
      </c>
      <c r="ATV434">
        <v>0</v>
      </c>
      <c r="ATW434">
        <v>0</v>
      </c>
      <c r="ATX434">
        <v>0</v>
      </c>
      <c r="ATY434">
        <v>0</v>
      </c>
      <c r="ATZ434">
        <v>0</v>
      </c>
      <c r="AUA434">
        <v>0</v>
      </c>
      <c r="AUB434">
        <v>0</v>
      </c>
      <c r="AUC434">
        <v>0</v>
      </c>
      <c r="AUD434">
        <v>0</v>
      </c>
      <c r="AUE434">
        <v>0</v>
      </c>
      <c r="AUF434">
        <v>0</v>
      </c>
      <c r="AUG434">
        <v>0</v>
      </c>
      <c r="AUH434">
        <v>0</v>
      </c>
      <c r="AUI434">
        <v>0</v>
      </c>
      <c r="AUJ434">
        <v>0</v>
      </c>
      <c r="AUK434">
        <v>0</v>
      </c>
      <c r="AUL434">
        <v>1</v>
      </c>
      <c r="AUM434">
        <v>0</v>
      </c>
      <c r="AUN434">
        <v>0</v>
      </c>
      <c r="AUO434">
        <v>0</v>
      </c>
      <c r="AUP434">
        <v>0</v>
      </c>
      <c r="AUQ434">
        <v>0</v>
      </c>
      <c r="AUR434">
        <v>0</v>
      </c>
      <c r="AUS434">
        <v>0</v>
      </c>
      <c r="AUT434">
        <v>1</v>
      </c>
      <c r="AUU434">
        <v>0</v>
      </c>
      <c r="AUV434">
        <v>0</v>
      </c>
      <c r="AUW434">
        <v>0</v>
      </c>
      <c r="AUX434">
        <v>0</v>
      </c>
      <c r="AUY434">
        <v>0</v>
      </c>
      <c r="AUZ434">
        <v>0</v>
      </c>
      <c r="AVA434">
        <v>0</v>
      </c>
      <c r="AVB434">
        <v>0</v>
      </c>
      <c r="AVC434">
        <v>0</v>
      </c>
      <c r="AVD434">
        <v>0</v>
      </c>
      <c r="AVE434">
        <v>0</v>
      </c>
      <c r="AVF434">
        <v>0</v>
      </c>
      <c r="AVG434">
        <v>0</v>
      </c>
      <c r="AVH434">
        <v>0</v>
      </c>
      <c r="AVI434">
        <v>0</v>
      </c>
      <c r="AVJ434">
        <v>0</v>
      </c>
      <c r="AVK434">
        <v>0</v>
      </c>
      <c r="AVL434">
        <v>0</v>
      </c>
      <c r="AVM434">
        <v>0</v>
      </c>
      <c r="AVN434">
        <v>0</v>
      </c>
      <c r="AVO434">
        <v>0</v>
      </c>
      <c r="AVP434">
        <v>0</v>
      </c>
      <c r="AVQ434">
        <v>0</v>
      </c>
      <c r="AVR434">
        <v>0</v>
      </c>
      <c r="AVS434">
        <v>0</v>
      </c>
      <c r="AVT434">
        <v>0</v>
      </c>
      <c r="AVU434">
        <v>0</v>
      </c>
      <c r="AVV434">
        <v>0</v>
      </c>
      <c r="AVW434">
        <v>0</v>
      </c>
      <c r="AVX434">
        <v>0</v>
      </c>
      <c r="AVY434">
        <v>0</v>
      </c>
      <c r="AVZ434">
        <v>0</v>
      </c>
      <c r="AWA434">
        <v>0</v>
      </c>
      <c r="AWB434">
        <v>0</v>
      </c>
      <c r="AWC434">
        <v>0</v>
      </c>
      <c r="AWD434">
        <v>0</v>
      </c>
      <c r="AWE434">
        <v>1</v>
      </c>
      <c r="AWF434">
        <v>0</v>
      </c>
      <c r="AWG434">
        <v>0</v>
      </c>
      <c r="AWH434">
        <v>0</v>
      </c>
      <c r="AWI434">
        <v>0</v>
      </c>
      <c r="AWJ434">
        <v>0</v>
      </c>
      <c r="AWK434">
        <v>0</v>
      </c>
      <c r="AWL434">
        <v>0</v>
      </c>
      <c r="AWM434">
        <v>0</v>
      </c>
      <c r="AWN434">
        <v>0</v>
      </c>
      <c r="AWO434" s="16">
        <v>5</v>
      </c>
    </row>
    <row r="435" spans="1:1289" x14ac:dyDescent="0.25">
      <c r="A435">
        <v>2322</v>
      </c>
      <c r="B435">
        <v>1</v>
      </c>
      <c r="C435">
        <v>1</v>
      </c>
      <c r="D435">
        <v>1</v>
      </c>
      <c r="E435">
        <v>1</v>
      </c>
      <c r="F435">
        <v>1</v>
      </c>
      <c r="G435">
        <v>1</v>
      </c>
      <c r="H435">
        <v>1</v>
      </c>
      <c r="I435">
        <v>1</v>
      </c>
      <c r="J435">
        <v>1</v>
      </c>
      <c r="K435">
        <v>1</v>
      </c>
      <c r="L435">
        <v>1</v>
      </c>
      <c r="M435">
        <v>1</v>
      </c>
      <c r="N435">
        <v>0</v>
      </c>
      <c r="O435">
        <v>0</v>
      </c>
      <c r="P435">
        <v>1</v>
      </c>
      <c r="Q435">
        <v>1</v>
      </c>
      <c r="R435">
        <v>1</v>
      </c>
      <c r="S435">
        <v>1</v>
      </c>
      <c r="T435">
        <v>0</v>
      </c>
      <c r="U435">
        <v>1</v>
      </c>
      <c r="V435">
        <v>1</v>
      </c>
      <c r="W435">
        <v>1</v>
      </c>
      <c r="X435">
        <v>1</v>
      </c>
      <c r="Y435">
        <v>1</v>
      </c>
      <c r="Z435">
        <v>1</v>
      </c>
      <c r="AA435">
        <v>1</v>
      </c>
      <c r="AB435">
        <v>1</v>
      </c>
      <c r="AC435">
        <v>0</v>
      </c>
      <c r="AD435">
        <v>1</v>
      </c>
      <c r="AE435">
        <v>1</v>
      </c>
      <c r="AF435">
        <v>1</v>
      </c>
      <c r="AG435">
        <v>0</v>
      </c>
      <c r="AH435">
        <v>0</v>
      </c>
      <c r="AI435">
        <v>1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1</v>
      </c>
      <c r="AT435">
        <v>1</v>
      </c>
      <c r="AU435">
        <v>0</v>
      </c>
      <c r="AV435">
        <v>1</v>
      </c>
      <c r="AW435">
        <v>0</v>
      </c>
      <c r="AX435">
        <v>0</v>
      </c>
      <c r="AY435">
        <v>0</v>
      </c>
      <c r="AZ435">
        <v>1</v>
      </c>
      <c r="BA435">
        <v>1</v>
      </c>
      <c r="BB435">
        <v>1</v>
      </c>
      <c r="BC435">
        <v>1</v>
      </c>
      <c r="BD435">
        <v>1</v>
      </c>
      <c r="BE435">
        <v>0</v>
      </c>
      <c r="BF435">
        <v>1</v>
      </c>
      <c r="BG435">
        <v>1</v>
      </c>
      <c r="BH435">
        <v>1</v>
      </c>
      <c r="BI435">
        <v>1</v>
      </c>
      <c r="BJ435">
        <v>0</v>
      </c>
      <c r="BK435">
        <v>1</v>
      </c>
      <c r="BL435">
        <v>1</v>
      </c>
      <c r="BM435">
        <v>0</v>
      </c>
      <c r="BN435">
        <v>0</v>
      </c>
      <c r="BO435">
        <v>1</v>
      </c>
      <c r="BP435">
        <v>0</v>
      </c>
      <c r="BQ435">
        <v>1</v>
      </c>
      <c r="BR435">
        <v>1</v>
      </c>
      <c r="BS435">
        <v>0</v>
      </c>
      <c r="BT435">
        <v>1</v>
      </c>
      <c r="BU435">
        <v>0</v>
      </c>
      <c r="BV435">
        <v>0</v>
      </c>
      <c r="BW435">
        <v>1</v>
      </c>
      <c r="BX435">
        <v>0</v>
      </c>
      <c r="BY435">
        <v>0</v>
      </c>
      <c r="BZ435">
        <v>1</v>
      </c>
      <c r="CA435">
        <v>1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1</v>
      </c>
      <c r="CK435">
        <v>0</v>
      </c>
      <c r="CL435">
        <v>0</v>
      </c>
      <c r="CM435">
        <v>0</v>
      </c>
      <c r="CN435">
        <v>1</v>
      </c>
      <c r="CO435">
        <v>0</v>
      </c>
      <c r="CP435">
        <v>0</v>
      </c>
      <c r="CQ435">
        <v>1</v>
      </c>
      <c r="CR435">
        <v>0</v>
      </c>
      <c r="CS435">
        <v>1</v>
      </c>
      <c r="CT435">
        <v>1</v>
      </c>
      <c r="CU435">
        <v>0</v>
      </c>
      <c r="CV435">
        <v>0</v>
      </c>
      <c r="CW435">
        <v>0</v>
      </c>
      <c r="CX435">
        <v>1</v>
      </c>
      <c r="CY435">
        <v>0</v>
      </c>
      <c r="CZ435">
        <v>0</v>
      </c>
      <c r="DA435">
        <v>1</v>
      </c>
      <c r="DB435">
        <v>0</v>
      </c>
      <c r="DC435">
        <v>1</v>
      </c>
      <c r="DD435">
        <v>1</v>
      </c>
      <c r="DE435">
        <v>1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1</v>
      </c>
      <c r="DQ435">
        <v>0</v>
      </c>
      <c r="DR435">
        <v>0</v>
      </c>
      <c r="DS435">
        <v>0</v>
      </c>
      <c r="DT435">
        <v>0</v>
      </c>
      <c r="DU435">
        <v>1</v>
      </c>
      <c r="DV435">
        <v>0</v>
      </c>
      <c r="DW435">
        <v>1</v>
      </c>
      <c r="DX435">
        <v>1</v>
      </c>
      <c r="DY435">
        <v>0</v>
      </c>
      <c r="DZ435">
        <v>0</v>
      </c>
      <c r="EA435">
        <v>1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1</v>
      </c>
      <c r="EH435">
        <v>0</v>
      </c>
      <c r="EI435">
        <v>0</v>
      </c>
      <c r="EJ435">
        <v>1</v>
      </c>
      <c r="EK435">
        <v>0</v>
      </c>
      <c r="EL435">
        <v>0</v>
      </c>
      <c r="EM435">
        <v>1</v>
      </c>
      <c r="EN435">
        <v>0</v>
      </c>
      <c r="EO435">
        <v>0</v>
      </c>
      <c r="EP435">
        <v>1</v>
      </c>
      <c r="EQ435">
        <v>0</v>
      </c>
      <c r="ER435">
        <v>1</v>
      </c>
      <c r="ES435">
        <v>0</v>
      </c>
      <c r="ET435">
        <v>0</v>
      </c>
      <c r="EU435">
        <v>0</v>
      </c>
      <c r="EV435">
        <v>1</v>
      </c>
      <c r="EW435">
        <v>0</v>
      </c>
      <c r="EX435">
        <v>1</v>
      </c>
      <c r="EY435">
        <v>0</v>
      </c>
      <c r="EZ435">
        <v>0</v>
      </c>
      <c r="FA435">
        <v>1</v>
      </c>
      <c r="FB435">
        <v>0</v>
      </c>
      <c r="FC435">
        <v>0</v>
      </c>
      <c r="FD435">
        <v>0</v>
      </c>
      <c r="FE435">
        <v>1</v>
      </c>
      <c r="FF435">
        <v>1</v>
      </c>
      <c r="FG435">
        <v>1</v>
      </c>
      <c r="FH435">
        <v>0</v>
      </c>
      <c r="FI435">
        <v>1</v>
      </c>
      <c r="FJ435">
        <v>1</v>
      </c>
      <c r="FK435">
        <v>0</v>
      </c>
      <c r="FL435">
        <v>0</v>
      </c>
      <c r="FM435">
        <v>0</v>
      </c>
      <c r="FN435">
        <v>0</v>
      </c>
      <c r="FO435">
        <v>1</v>
      </c>
      <c r="FP435">
        <v>1</v>
      </c>
      <c r="FQ435">
        <v>1</v>
      </c>
      <c r="FR435">
        <v>0</v>
      </c>
      <c r="FS435">
        <v>0</v>
      </c>
      <c r="FT435">
        <v>0</v>
      </c>
      <c r="FU435">
        <v>0</v>
      </c>
      <c r="FV435">
        <v>0</v>
      </c>
      <c r="FW435">
        <v>0</v>
      </c>
      <c r="FX435">
        <v>1</v>
      </c>
      <c r="FY435">
        <v>0</v>
      </c>
      <c r="FZ435">
        <v>0</v>
      </c>
      <c r="GA435">
        <v>0</v>
      </c>
      <c r="GB435">
        <v>0</v>
      </c>
      <c r="GC435">
        <v>0</v>
      </c>
      <c r="GD435">
        <v>0</v>
      </c>
      <c r="GE435">
        <v>0</v>
      </c>
      <c r="GF435">
        <v>0</v>
      </c>
      <c r="GG435">
        <v>0</v>
      </c>
      <c r="GH435">
        <v>0</v>
      </c>
      <c r="GI435">
        <v>0</v>
      </c>
      <c r="GJ435">
        <v>0</v>
      </c>
      <c r="GK435">
        <v>0</v>
      </c>
      <c r="GL435">
        <v>1</v>
      </c>
      <c r="GM435">
        <v>1</v>
      </c>
      <c r="GN435">
        <v>0</v>
      </c>
      <c r="GO435">
        <v>0</v>
      </c>
      <c r="GP435">
        <v>0</v>
      </c>
      <c r="GQ435">
        <v>0</v>
      </c>
      <c r="GR435">
        <v>0</v>
      </c>
      <c r="GS435">
        <v>1</v>
      </c>
      <c r="GT435">
        <v>0</v>
      </c>
      <c r="GU435">
        <v>0</v>
      </c>
      <c r="GV435">
        <v>0</v>
      </c>
      <c r="GW435">
        <v>0</v>
      </c>
      <c r="GX435">
        <v>0</v>
      </c>
      <c r="GY435">
        <v>0</v>
      </c>
      <c r="GZ435">
        <v>1</v>
      </c>
      <c r="HA435">
        <v>0</v>
      </c>
      <c r="HB435">
        <v>0</v>
      </c>
      <c r="HC435">
        <v>0</v>
      </c>
      <c r="HD435">
        <v>0</v>
      </c>
      <c r="HE435">
        <v>0</v>
      </c>
      <c r="HF435">
        <v>0</v>
      </c>
      <c r="HG435">
        <v>0</v>
      </c>
      <c r="HH435">
        <v>0</v>
      </c>
      <c r="HI435">
        <v>1</v>
      </c>
      <c r="HJ435">
        <v>0</v>
      </c>
      <c r="HK435">
        <v>0</v>
      </c>
      <c r="HL435">
        <v>0</v>
      </c>
      <c r="HM435">
        <v>0</v>
      </c>
      <c r="HN435">
        <v>0</v>
      </c>
      <c r="HO435">
        <v>1</v>
      </c>
      <c r="HP435">
        <v>0</v>
      </c>
      <c r="HQ435">
        <v>0</v>
      </c>
      <c r="HR435">
        <v>0</v>
      </c>
      <c r="HS435">
        <v>0</v>
      </c>
      <c r="HT435">
        <v>1</v>
      </c>
      <c r="HU435">
        <v>0</v>
      </c>
      <c r="HV435">
        <v>0</v>
      </c>
      <c r="HW435">
        <v>0</v>
      </c>
      <c r="HX435">
        <v>0</v>
      </c>
      <c r="HY435">
        <v>1</v>
      </c>
      <c r="HZ435">
        <v>0</v>
      </c>
      <c r="IA435">
        <v>1</v>
      </c>
      <c r="IB435">
        <v>1</v>
      </c>
      <c r="IC435">
        <v>0</v>
      </c>
      <c r="ID435">
        <v>0</v>
      </c>
      <c r="IE435">
        <v>0</v>
      </c>
      <c r="IF435">
        <v>0</v>
      </c>
      <c r="IG435">
        <v>0</v>
      </c>
      <c r="IH435">
        <v>0</v>
      </c>
      <c r="II435">
        <v>0</v>
      </c>
      <c r="IJ435">
        <v>0</v>
      </c>
      <c r="IK435">
        <v>0</v>
      </c>
      <c r="IL435">
        <v>1</v>
      </c>
      <c r="IM435">
        <v>0</v>
      </c>
      <c r="IN435">
        <v>0</v>
      </c>
      <c r="IO435">
        <v>0</v>
      </c>
      <c r="IP435">
        <v>0</v>
      </c>
      <c r="IQ435">
        <v>0</v>
      </c>
      <c r="IR435">
        <v>1</v>
      </c>
      <c r="IS435">
        <v>1</v>
      </c>
      <c r="IT435">
        <v>0</v>
      </c>
      <c r="IU435">
        <v>0</v>
      </c>
      <c r="IV435">
        <v>0</v>
      </c>
      <c r="IW435">
        <v>0</v>
      </c>
      <c r="IX435">
        <v>0</v>
      </c>
      <c r="IY435">
        <v>0</v>
      </c>
      <c r="IZ435">
        <v>0</v>
      </c>
      <c r="JA435">
        <v>0</v>
      </c>
      <c r="JB435">
        <v>0</v>
      </c>
      <c r="JC435">
        <v>1</v>
      </c>
      <c r="JD435">
        <v>0</v>
      </c>
      <c r="JE435">
        <v>1</v>
      </c>
      <c r="JF435">
        <v>0</v>
      </c>
      <c r="JG435">
        <v>0</v>
      </c>
      <c r="JH435">
        <v>1</v>
      </c>
      <c r="JI435">
        <v>0</v>
      </c>
      <c r="JJ435">
        <v>0</v>
      </c>
      <c r="JK435">
        <v>0</v>
      </c>
      <c r="JL435">
        <v>0</v>
      </c>
      <c r="JM435">
        <v>0</v>
      </c>
      <c r="JN435">
        <v>1</v>
      </c>
      <c r="JO435">
        <v>0</v>
      </c>
      <c r="JP435">
        <v>0</v>
      </c>
      <c r="JQ435">
        <v>0</v>
      </c>
      <c r="JR435">
        <v>0</v>
      </c>
      <c r="JS435">
        <v>0</v>
      </c>
      <c r="JT435">
        <v>0</v>
      </c>
      <c r="JU435">
        <v>1</v>
      </c>
      <c r="JV435">
        <v>0</v>
      </c>
      <c r="JW435">
        <v>0</v>
      </c>
      <c r="JX435">
        <v>0</v>
      </c>
      <c r="JY435">
        <v>1</v>
      </c>
      <c r="JZ435">
        <v>0</v>
      </c>
      <c r="KA435">
        <v>1</v>
      </c>
      <c r="KB435">
        <v>1</v>
      </c>
      <c r="KC435">
        <v>0</v>
      </c>
      <c r="KD435">
        <v>0</v>
      </c>
      <c r="KE435">
        <v>0</v>
      </c>
      <c r="KF435">
        <v>0</v>
      </c>
      <c r="KG435">
        <v>0</v>
      </c>
      <c r="KH435">
        <v>0</v>
      </c>
      <c r="KI435">
        <v>0</v>
      </c>
      <c r="KJ435">
        <v>0</v>
      </c>
      <c r="KK435">
        <v>0</v>
      </c>
      <c r="KL435">
        <v>0</v>
      </c>
      <c r="KM435">
        <v>0</v>
      </c>
      <c r="KN435">
        <v>0</v>
      </c>
      <c r="KO435">
        <v>0</v>
      </c>
      <c r="KP435">
        <v>0</v>
      </c>
      <c r="KQ435">
        <v>0</v>
      </c>
      <c r="KR435">
        <v>0</v>
      </c>
      <c r="KS435">
        <v>0</v>
      </c>
      <c r="KT435">
        <v>0</v>
      </c>
      <c r="KU435">
        <v>0</v>
      </c>
      <c r="KV435">
        <v>0</v>
      </c>
      <c r="KW435">
        <v>1</v>
      </c>
      <c r="KX435">
        <v>0</v>
      </c>
      <c r="KY435">
        <v>0</v>
      </c>
      <c r="KZ435">
        <v>0</v>
      </c>
      <c r="LA435">
        <v>1</v>
      </c>
      <c r="LB435">
        <v>0</v>
      </c>
      <c r="LC435">
        <v>0</v>
      </c>
      <c r="LD435">
        <v>0</v>
      </c>
      <c r="LE435">
        <v>0</v>
      </c>
      <c r="LF435">
        <v>0</v>
      </c>
      <c r="LG435">
        <v>0</v>
      </c>
      <c r="LH435">
        <v>0</v>
      </c>
      <c r="LI435">
        <v>0</v>
      </c>
      <c r="LJ435">
        <v>0</v>
      </c>
      <c r="LK435">
        <v>1</v>
      </c>
      <c r="LL435">
        <v>0</v>
      </c>
      <c r="LM435">
        <v>1</v>
      </c>
      <c r="LN435">
        <v>0</v>
      </c>
      <c r="LO435">
        <v>1</v>
      </c>
      <c r="LP435">
        <v>0</v>
      </c>
      <c r="LQ435">
        <v>0</v>
      </c>
      <c r="LR435">
        <v>1</v>
      </c>
      <c r="LS435">
        <v>0</v>
      </c>
      <c r="LT435">
        <v>1</v>
      </c>
      <c r="LU435">
        <v>1</v>
      </c>
      <c r="LV435">
        <v>1</v>
      </c>
      <c r="LW435">
        <v>0</v>
      </c>
      <c r="LX435">
        <v>0</v>
      </c>
      <c r="LY435">
        <v>0</v>
      </c>
      <c r="LZ435">
        <v>0</v>
      </c>
      <c r="MA435">
        <v>0</v>
      </c>
      <c r="MB435">
        <v>0</v>
      </c>
      <c r="MC435">
        <v>0</v>
      </c>
      <c r="MD435">
        <v>0</v>
      </c>
      <c r="ME435">
        <v>0</v>
      </c>
      <c r="MF435">
        <v>0</v>
      </c>
      <c r="MG435">
        <v>0</v>
      </c>
      <c r="MH435">
        <v>0</v>
      </c>
      <c r="MI435">
        <v>0</v>
      </c>
      <c r="MJ435">
        <v>0</v>
      </c>
      <c r="MK435">
        <v>0</v>
      </c>
      <c r="ML435">
        <v>0</v>
      </c>
      <c r="MM435">
        <v>0</v>
      </c>
      <c r="MN435">
        <v>0</v>
      </c>
      <c r="MO435">
        <v>0</v>
      </c>
      <c r="MP435">
        <v>0</v>
      </c>
      <c r="MQ435">
        <v>0</v>
      </c>
      <c r="MR435">
        <v>1</v>
      </c>
      <c r="MS435">
        <v>1</v>
      </c>
      <c r="MT435">
        <v>0</v>
      </c>
      <c r="MU435">
        <v>0</v>
      </c>
      <c r="MV435">
        <v>0</v>
      </c>
      <c r="MW435">
        <v>0</v>
      </c>
      <c r="MX435">
        <v>0</v>
      </c>
      <c r="MY435">
        <v>0</v>
      </c>
      <c r="MZ435">
        <v>0</v>
      </c>
      <c r="NA435">
        <v>0</v>
      </c>
      <c r="NB435">
        <v>0</v>
      </c>
      <c r="NC435">
        <v>0</v>
      </c>
      <c r="ND435">
        <v>0</v>
      </c>
      <c r="NE435">
        <v>0</v>
      </c>
      <c r="NF435">
        <v>0</v>
      </c>
      <c r="NG435">
        <v>1</v>
      </c>
      <c r="NH435">
        <v>0</v>
      </c>
      <c r="NI435">
        <v>0</v>
      </c>
      <c r="NJ435">
        <v>0</v>
      </c>
      <c r="NK435">
        <v>0</v>
      </c>
      <c r="NL435">
        <v>1</v>
      </c>
      <c r="NM435">
        <v>1</v>
      </c>
      <c r="NN435">
        <v>0</v>
      </c>
      <c r="NO435">
        <v>0</v>
      </c>
      <c r="NP435">
        <v>0</v>
      </c>
      <c r="NQ435">
        <v>0</v>
      </c>
      <c r="NR435">
        <v>0</v>
      </c>
      <c r="NS435">
        <v>0</v>
      </c>
      <c r="NT435">
        <v>0</v>
      </c>
      <c r="NU435">
        <v>0</v>
      </c>
      <c r="NV435">
        <v>0</v>
      </c>
      <c r="NW435">
        <v>1</v>
      </c>
      <c r="NX435">
        <v>0</v>
      </c>
      <c r="NY435">
        <v>0</v>
      </c>
      <c r="NZ435">
        <v>0</v>
      </c>
      <c r="OA435">
        <v>0</v>
      </c>
      <c r="OB435">
        <v>0</v>
      </c>
      <c r="OC435">
        <v>0</v>
      </c>
      <c r="OD435">
        <v>0</v>
      </c>
      <c r="OE435">
        <v>1</v>
      </c>
      <c r="OF435">
        <v>0</v>
      </c>
      <c r="OG435">
        <v>0</v>
      </c>
      <c r="OH435">
        <v>0</v>
      </c>
      <c r="OI435">
        <v>0</v>
      </c>
      <c r="OJ435">
        <v>0</v>
      </c>
      <c r="OK435">
        <v>0</v>
      </c>
      <c r="OL435">
        <v>0</v>
      </c>
      <c r="OM435">
        <v>0</v>
      </c>
      <c r="ON435">
        <v>1</v>
      </c>
      <c r="OO435">
        <v>1</v>
      </c>
      <c r="OP435">
        <v>1</v>
      </c>
      <c r="OQ435">
        <v>1</v>
      </c>
      <c r="OR435">
        <v>0</v>
      </c>
      <c r="OS435">
        <v>0</v>
      </c>
      <c r="OT435">
        <v>0</v>
      </c>
      <c r="OU435">
        <v>0</v>
      </c>
      <c r="OV435">
        <v>0</v>
      </c>
      <c r="OW435">
        <v>0</v>
      </c>
      <c r="OX435">
        <v>0</v>
      </c>
      <c r="OY435">
        <v>0</v>
      </c>
      <c r="OZ435">
        <v>0</v>
      </c>
      <c r="PA435">
        <v>0</v>
      </c>
      <c r="PB435">
        <v>0</v>
      </c>
      <c r="PC435">
        <v>0</v>
      </c>
      <c r="PD435">
        <v>1</v>
      </c>
      <c r="PE435">
        <v>0</v>
      </c>
      <c r="PF435">
        <v>0</v>
      </c>
      <c r="PG435">
        <v>1</v>
      </c>
      <c r="PH435">
        <v>0</v>
      </c>
      <c r="PI435">
        <v>0</v>
      </c>
      <c r="PJ435">
        <v>1</v>
      </c>
      <c r="PK435">
        <v>0</v>
      </c>
      <c r="PL435">
        <v>0</v>
      </c>
      <c r="PM435">
        <v>0</v>
      </c>
      <c r="PN435">
        <v>0</v>
      </c>
      <c r="PO435">
        <v>0</v>
      </c>
      <c r="PP435">
        <v>0</v>
      </c>
      <c r="PQ435">
        <v>0</v>
      </c>
      <c r="PR435">
        <v>0</v>
      </c>
      <c r="PS435">
        <v>0</v>
      </c>
      <c r="PT435">
        <v>0</v>
      </c>
      <c r="PU435">
        <v>0</v>
      </c>
      <c r="PV435">
        <v>1</v>
      </c>
      <c r="PW435">
        <v>0</v>
      </c>
      <c r="PX435">
        <v>0</v>
      </c>
      <c r="PY435">
        <v>0</v>
      </c>
      <c r="PZ435">
        <v>0</v>
      </c>
      <c r="QA435">
        <v>0</v>
      </c>
      <c r="QB435">
        <v>1</v>
      </c>
      <c r="QC435">
        <v>0</v>
      </c>
      <c r="QD435">
        <v>0</v>
      </c>
      <c r="QE435">
        <v>1</v>
      </c>
      <c r="QF435">
        <v>0</v>
      </c>
      <c r="QG435">
        <v>0</v>
      </c>
      <c r="QH435">
        <v>1</v>
      </c>
      <c r="QI435">
        <v>0</v>
      </c>
      <c r="QJ435">
        <v>0</v>
      </c>
      <c r="QK435">
        <v>0</v>
      </c>
      <c r="QL435">
        <v>0</v>
      </c>
      <c r="QM435">
        <v>0</v>
      </c>
      <c r="QN435">
        <v>0</v>
      </c>
      <c r="QO435">
        <v>1</v>
      </c>
      <c r="QP435">
        <v>0</v>
      </c>
      <c r="QQ435">
        <v>1</v>
      </c>
      <c r="QR435">
        <v>0</v>
      </c>
      <c r="QS435">
        <v>0</v>
      </c>
      <c r="QT435">
        <v>0</v>
      </c>
      <c r="QU435">
        <v>0</v>
      </c>
      <c r="QV435">
        <v>1</v>
      </c>
      <c r="QW435">
        <v>0</v>
      </c>
      <c r="QX435">
        <v>0</v>
      </c>
      <c r="QY435">
        <v>0</v>
      </c>
      <c r="QZ435">
        <v>0</v>
      </c>
      <c r="RA435">
        <v>0</v>
      </c>
      <c r="RB435">
        <v>0</v>
      </c>
      <c r="RC435">
        <v>0</v>
      </c>
      <c r="RD435">
        <v>0</v>
      </c>
      <c r="RE435">
        <v>1</v>
      </c>
      <c r="RF435">
        <v>0</v>
      </c>
      <c r="RG435">
        <v>0</v>
      </c>
      <c r="RH435">
        <v>0</v>
      </c>
      <c r="RI435">
        <v>0</v>
      </c>
      <c r="RJ435">
        <v>0</v>
      </c>
      <c r="RK435">
        <v>0</v>
      </c>
      <c r="RL435">
        <v>0</v>
      </c>
      <c r="RM435">
        <v>0</v>
      </c>
      <c r="RN435">
        <v>0</v>
      </c>
      <c r="RO435">
        <v>0</v>
      </c>
      <c r="RP435">
        <v>0</v>
      </c>
      <c r="RQ435">
        <v>0</v>
      </c>
      <c r="RR435">
        <v>0</v>
      </c>
      <c r="RS435">
        <v>0</v>
      </c>
      <c r="RT435">
        <v>0</v>
      </c>
      <c r="RU435">
        <v>0</v>
      </c>
      <c r="RV435">
        <v>0</v>
      </c>
      <c r="RW435">
        <v>0</v>
      </c>
      <c r="RX435">
        <v>0</v>
      </c>
      <c r="RY435">
        <v>0</v>
      </c>
      <c r="RZ435">
        <v>0</v>
      </c>
      <c r="SA435">
        <v>0</v>
      </c>
      <c r="SB435">
        <v>0</v>
      </c>
      <c r="SC435">
        <v>0</v>
      </c>
      <c r="SD435">
        <v>0</v>
      </c>
      <c r="SE435">
        <v>0</v>
      </c>
      <c r="SF435">
        <v>0</v>
      </c>
      <c r="SG435">
        <v>0</v>
      </c>
      <c r="SH435">
        <v>0</v>
      </c>
      <c r="SI435">
        <v>1</v>
      </c>
      <c r="SJ435">
        <v>0</v>
      </c>
      <c r="SK435">
        <v>1</v>
      </c>
      <c r="SL435">
        <v>0</v>
      </c>
      <c r="SM435">
        <v>1</v>
      </c>
      <c r="SN435">
        <v>0</v>
      </c>
      <c r="SO435">
        <v>1</v>
      </c>
      <c r="SP435">
        <v>0</v>
      </c>
      <c r="SQ435">
        <v>0</v>
      </c>
      <c r="SR435">
        <v>0</v>
      </c>
      <c r="SS435">
        <v>0</v>
      </c>
      <c r="ST435">
        <v>0</v>
      </c>
      <c r="SU435">
        <v>0</v>
      </c>
      <c r="SV435">
        <v>0</v>
      </c>
      <c r="SW435">
        <v>0</v>
      </c>
      <c r="SX435">
        <v>0</v>
      </c>
      <c r="SY435">
        <v>0</v>
      </c>
      <c r="SZ435">
        <v>1</v>
      </c>
      <c r="TA435">
        <v>0</v>
      </c>
      <c r="TB435">
        <v>0</v>
      </c>
      <c r="TC435">
        <v>0</v>
      </c>
      <c r="TD435">
        <v>0</v>
      </c>
      <c r="TE435">
        <v>0</v>
      </c>
      <c r="TF435">
        <v>1</v>
      </c>
      <c r="TG435">
        <v>0</v>
      </c>
      <c r="TH435">
        <v>0</v>
      </c>
      <c r="TI435">
        <v>0</v>
      </c>
      <c r="TJ435">
        <v>0</v>
      </c>
      <c r="TK435">
        <v>0</v>
      </c>
      <c r="TL435">
        <v>0</v>
      </c>
      <c r="TM435">
        <v>0</v>
      </c>
      <c r="TN435">
        <v>0</v>
      </c>
      <c r="TO435">
        <v>0</v>
      </c>
      <c r="TP435">
        <v>1</v>
      </c>
      <c r="TQ435">
        <v>0</v>
      </c>
      <c r="TR435">
        <v>0</v>
      </c>
      <c r="TS435">
        <v>0</v>
      </c>
      <c r="TT435">
        <v>0</v>
      </c>
      <c r="TU435">
        <v>0</v>
      </c>
      <c r="TV435">
        <v>0</v>
      </c>
      <c r="TW435">
        <v>0</v>
      </c>
      <c r="TX435">
        <v>0</v>
      </c>
      <c r="TY435">
        <v>0</v>
      </c>
      <c r="TZ435">
        <v>1</v>
      </c>
      <c r="UA435">
        <v>1</v>
      </c>
      <c r="UB435">
        <v>0</v>
      </c>
      <c r="UC435">
        <v>1</v>
      </c>
      <c r="UD435">
        <v>1</v>
      </c>
      <c r="UE435">
        <v>0</v>
      </c>
      <c r="UF435">
        <v>0</v>
      </c>
      <c r="UG435">
        <v>0</v>
      </c>
      <c r="UH435">
        <v>0</v>
      </c>
      <c r="UI435">
        <v>0</v>
      </c>
      <c r="UJ435">
        <v>1</v>
      </c>
      <c r="UK435">
        <v>0</v>
      </c>
      <c r="UL435">
        <v>0</v>
      </c>
      <c r="UM435">
        <v>0</v>
      </c>
      <c r="UN435">
        <v>0</v>
      </c>
      <c r="UO435">
        <v>0</v>
      </c>
      <c r="UP435">
        <v>0</v>
      </c>
      <c r="UQ435">
        <v>0</v>
      </c>
      <c r="UR435">
        <v>0</v>
      </c>
      <c r="US435">
        <v>0</v>
      </c>
      <c r="UT435">
        <v>0</v>
      </c>
      <c r="UU435">
        <v>0</v>
      </c>
      <c r="UV435">
        <v>0</v>
      </c>
      <c r="UW435">
        <v>0</v>
      </c>
      <c r="UX435">
        <v>1</v>
      </c>
      <c r="UY435">
        <v>0</v>
      </c>
      <c r="UZ435">
        <v>1</v>
      </c>
      <c r="VA435">
        <v>0</v>
      </c>
      <c r="VB435">
        <v>1</v>
      </c>
      <c r="VC435">
        <v>0</v>
      </c>
      <c r="VD435">
        <v>0</v>
      </c>
      <c r="VE435">
        <v>0</v>
      </c>
      <c r="VF435">
        <v>0</v>
      </c>
      <c r="VG435">
        <v>0</v>
      </c>
      <c r="VH435">
        <v>0</v>
      </c>
      <c r="VI435">
        <v>0</v>
      </c>
      <c r="VJ435">
        <v>0</v>
      </c>
      <c r="VK435">
        <v>0</v>
      </c>
      <c r="VL435">
        <v>0</v>
      </c>
      <c r="VM435">
        <v>0</v>
      </c>
      <c r="VN435">
        <v>0</v>
      </c>
      <c r="VO435">
        <v>0</v>
      </c>
      <c r="VP435">
        <v>0</v>
      </c>
      <c r="VQ435">
        <v>0</v>
      </c>
      <c r="VR435">
        <v>0</v>
      </c>
      <c r="VS435">
        <v>0</v>
      </c>
      <c r="VT435">
        <v>0</v>
      </c>
      <c r="VU435">
        <v>0</v>
      </c>
      <c r="VV435">
        <v>0</v>
      </c>
      <c r="VW435">
        <v>0</v>
      </c>
      <c r="VX435">
        <v>0</v>
      </c>
      <c r="VY435">
        <v>0</v>
      </c>
      <c r="VZ435">
        <v>0</v>
      </c>
      <c r="WA435">
        <v>0</v>
      </c>
      <c r="WB435">
        <v>0</v>
      </c>
      <c r="WC435">
        <v>0</v>
      </c>
      <c r="WD435">
        <v>0</v>
      </c>
      <c r="WE435">
        <v>0</v>
      </c>
      <c r="WF435">
        <v>0</v>
      </c>
      <c r="WG435">
        <v>0</v>
      </c>
      <c r="WH435">
        <v>1</v>
      </c>
      <c r="WI435">
        <v>0</v>
      </c>
      <c r="WJ435">
        <v>0</v>
      </c>
      <c r="WK435">
        <v>0</v>
      </c>
      <c r="WL435">
        <v>0</v>
      </c>
      <c r="WM435">
        <v>0</v>
      </c>
      <c r="WN435">
        <v>0</v>
      </c>
      <c r="WO435">
        <v>0</v>
      </c>
      <c r="WP435">
        <v>0</v>
      </c>
      <c r="WQ435">
        <v>1</v>
      </c>
      <c r="WR435">
        <v>0</v>
      </c>
      <c r="WS435">
        <v>0</v>
      </c>
      <c r="WT435">
        <v>0</v>
      </c>
      <c r="WU435">
        <v>0</v>
      </c>
      <c r="WV435">
        <v>0</v>
      </c>
      <c r="WW435">
        <v>0</v>
      </c>
      <c r="WX435">
        <v>0</v>
      </c>
      <c r="WY435">
        <v>0</v>
      </c>
      <c r="WZ435">
        <v>0</v>
      </c>
      <c r="XA435">
        <v>0</v>
      </c>
      <c r="XB435">
        <v>0</v>
      </c>
      <c r="XC435">
        <v>0</v>
      </c>
      <c r="XD435">
        <v>1</v>
      </c>
      <c r="XE435">
        <v>1</v>
      </c>
      <c r="XF435">
        <v>0</v>
      </c>
      <c r="XG435">
        <v>0</v>
      </c>
      <c r="XH435">
        <v>1</v>
      </c>
      <c r="XI435">
        <v>1</v>
      </c>
      <c r="XJ435">
        <v>0</v>
      </c>
      <c r="XK435">
        <v>0</v>
      </c>
      <c r="XL435">
        <v>0</v>
      </c>
      <c r="XM435">
        <v>0</v>
      </c>
      <c r="XN435">
        <v>0</v>
      </c>
      <c r="XO435">
        <v>0</v>
      </c>
      <c r="XP435">
        <v>0</v>
      </c>
      <c r="XQ435">
        <v>0</v>
      </c>
      <c r="XR435">
        <v>0</v>
      </c>
      <c r="XS435">
        <v>0</v>
      </c>
      <c r="XT435">
        <v>0</v>
      </c>
      <c r="XU435">
        <v>0</v>
      </c>
      <c r="XV435">
        <v>0</v>
      </c>
      <c r="XW435">
        <v>0</v>
      </c>
      <c r="XX435">
        <v>0</v>
      </c>
      <c r="XY435">
        <v>0</v>
      </c>
      <c r="XZ435">
        <v>1</v>
      </c>
      <c r="YA435">
        <v>1</v>
      </c>
      <c r="YB435">
        <v>0</v>
      </c>
      <c r="YC435">
        <v>0</v>
      </c>
      <c r="YD435">
        <v>0</v>
      </c>
      <c r="YE435">
        <v>0</v>
      </c>
      <c r="YF435">
        <v>0</v>
      </c>
      <c r="YG435">
        <v>0</v>
      </c>
      <c r="YH435">
        <v>0</v>
      </c>
      <c r="YI435">
        <v>0</v>
      </c>
      <c r="YJ435">
        <v>0</v>
      </c>
      <c r="YK435">
        <v>0</v>
      </c>
      <c r="YL435">
        <v>0</v>
      </c>
      <c r="YM435">
        <v>0</v>
      </c>
      <c r="YN435">
        <v>0</v>
      </c>
      <c r="YO435">
        <v>0</v>
      </c>
      <c r="YP435">
        <v>0</v>
      </c>
      <c r="YQ435">
        <v>0</v>
      </c>
      <c r="YR435">
        <v>0</v>
      </c>
      <c r="YS435">
        <v>0</v>
      </c>
      <c r="YT435">
        <v>0</v>
      </c>
      <c r="YU435">
        <v>0</v>
      </c>
      <c r="YV435">
        <v>0</v>
      </c>
      <c r="YW435">
        <v>0</v>
      </c>
      <c r="YX435">
        <v>0</v>
      </c>
      <c r="YY435">
        <v>0</v>
      </c>
      <c r="YZ435">
        <v>0</v>
      </c>
      <c r="ZA435">
        <v>0</v>
      </c>
      <c r="ZB435">
        <v>0</v>
      </c>
      <c r="ZC435">
        <v>0</v>
      </c>
      <c r="ZD435">
        <v>0</v>
      </c>
      <c r="ZE435">
        <v>0</v>
      </c>
      <c r="ZF435">
        <v>0</v>
      </c>
      <c r="ZG435">
        <v>0</v>
      </c>
      <c r="ZH435">
        <v>0</v>
      </c>
      <c r="ZI435">
        <v>0</v>
      </c>
      <c r="ZJ435">
        <v>1</v>
      </c>
      <c r="ZK435">
        <v>0</v>
      </c>
      <c r="ZL435">
        <v>0</v>
      </c>
      <c r="ZM435">
        <v>1</v>
      </c>
      <c r="ZN435">
        <v>1</v>
      </c>
      <c r="ZO435">
        <v>0</v>
      </c>
      <c r="ZP435">
        <v>0</v>
      </c>
      <c r="ZQ435">
        <v>0</v>
      </c>
      <c r="ZR435">
        <v>0</v>
      </c>
      <c r="ZS435">
        <v>0</v>
      </c>
      <c r="ZT435">
        <v>0</v>
      </c>
      <c r="ZU435">
        <v>0</v>
      </c>
      <c r="ZV435">
        <v>0</v>
      </c>
      <c r="ZW435">
        <v>0</v>
      </c>
      <c r="ZX435">
        <v>0</v>
      </c>
      <c r="ZY435">
        <v>0</v>
      </c>
      <c r="ZZ435">
        <v>0</v>
      </c>
      <c r="AAA435">
        <v>0</v>
      </c>
      <c r="AAB435">
        <v>0</v>
      </c>
      <c r="AAC435">
        <v>0</v>
      </c>
      <c r="AAD435">
        <v>1</v>
      </c>
      <c r="AAE435">
        <v>1</v>
      </c>
      <c r="AAF435">
        <v>0</v>
      </c>
      <c r="AAG435">
        <v>0</v>
      </c>
      <c r="AAH435">
        <v>0</v>
      </c>
      <c r="AAI435">
        <v>0</v>
      </c>
      <c r="AAJ435">
        <v>0</v>
      </c>
      <c r="AAK435">
        <v>0</v>
      </c>
      <c r="AAL435">
        <v>0</v>
      </c>
      <c r="AAM435">
        <v>0</v>
      </c>
      <c r="AAN435">
        <v>0</v>
      </c>
      <c r="AAO435">
        <v>0</v>
      </c>
      <c r="AAP435">
        <v>0</v>
      </c>
      <c r="AAQ435">
        <v>1</v>
      </c>
      <c r="AAR435">
        <v>0</v>
      </c>
      <c r="AAS435">
        <v>0</v>
      </c>
      <c r="AAT435">
        <v>0</v>
      </c>
      <c r="AAU435">
        <v>0</v>
      </c>
      <c r="AAV435">
        <v>0</v>
      </c>
      <c r="AAW435">
        <v>0</v>
      </c>
      <c r="AAX435">
        <v>0</v>
      </c>
      <c r="AAY435">
        <v>0</v>
      </c>
      <c r="AAZ435">
        <v>0</v>
      </c>
      <c r="ABA435">
        <v>0</v>
      </c>
      <c r="ABB435">
        <v>1</v>
      </c>
      <c r="ABC435">
        <v>0</v>
      </c>
      <c r="ABD435">
        <v>0</v>
      </c>
      <c r="ABE435">
        <v>0</v>
      </c>
      <c r="ABF435">
        <v>0</v>
      </c>
      <c r="ABG435">
        <v>0</v>
      </c>
      <c r="ABH435">
        <v>1</v>
      </c>
      <c r="ABI435">
        <v>0</v>
      </c>
      <c r="ABJ435">
        <v>1</v>
      </c>
      <c r="ABK435">
        <v>0</v>
      </c>
      <c r="ABL435">
        <v>0</v>
      </c>
      <c r="ABM435">
        <v>0</v>
      </c>
      <c r="ABN435">
        <v>0</v>
      </c>
      <c r="ABO435">
        <v>0</v>
      </c>
      <c r="ABP435">
        <v>0</v>
      </c>
      <c r="ABQ435">
        <v>0</v>
      </c>
      <c r="ABR435">
        <v>0</v>
      </c>
      <c r="ABS435">
        <v>0</v>
      </c>
      <c r="ABT435">
        <v>0</v>
      </c>
      <c r="ABU435">
        <v>0</v>
      </c>
      <c r="ABV435">
        <v>0</v>
      </c>
      <c r="ABW435">
        <v>0</v>
      </c>
      <c r="ABX435">
        <v>1</v>
      </c>
      <c r="ABY435">
        <v>0</v>
      </c>
      <c r="ABZ435">
        <v>0</v>
      </c>
      <c r="ACA435">
        <v>0</v>
      </c>
      <c r="ACB435">
        <v>0</v>
      </c>
      <c r="ACC435">
        <v>0</v>
      </c>
      <c r="ACD435">
        <v>0</v>
      </c>
      <c r="ACE435">
        <v>0</v>
      </c>
      <c r="ACF435">
        <v>0</v>
      </c>
      <c r="ACG435">
        <v>1</v>
      </c>
      <c r="ACH435">
        <v>0</v>
      </c>
      <c r="ACI435">
        <v>0</v>
      </c>
      <c r="ACJ435">
        <v>0</v>
      </c>
      <c r="ACK435">
        <v>0</v>
      </c>
      <c r="ACL435">
        <v>0</v>
      </c>
      <c r="ACM435">
        <v>0</v>
      </c>
      <c r="ACN435">
        <v>0</v>
      </c>
      <c r="ACO435">
        <v>0</v>
      </c>
      <c r="ACP435">
        <v>0</v>
      </c>
      <c r="ACQ435">
        <v>1</v>
      </c>
      <c r="ACR435">
        <v>1</v>
      </c>
      <c r="ACS435">
        <v>0</v>
      </c>
      <c r="ACT435">
        <v>0</v>
      </c>
      <c r="ACU435">
        <v>0</v>
      </c>
      <c r="ACV435">
        <v>0</v>
      </c>
      <c r="ACW435">
        <v>0</v>
      </c>
      <c r="ACX435">
        <v>0</v>
      </c>
      <c r="ACY435">
        <v>0</v>
      </c>
      <c r="ACZ435">
        <v>0</v>
      </c>
      <c r="ADA435">
        <v>0</v>
      </c>
      <c r="ADB435">
        <v>0</v>
      </c>
      <c r="ADC435">
        <v>0</v>
      </c>
      <c r="ADD435">
        <v>0</v>
      </c>
      <c r="ADE435">
        <v>0</v>
      </c>
      <c r="ADF435">
        <v>0</v>
      </c>
      <c r="ADG435">
        <v>0</v>
      </c>
      <c r="ADH435">
        <v>0</v>
      </c>
      <c r="ADI435">
        <v>0</v>
      </c>
      <c r="ADJ435">
        <v>0</v>
      </c>
      <c r="ADK435">
        <v>0</v>
      </c>
      <c r="ADL435">
        <v>0</v>
      </c>
      <c r="ADM435">
        <v>0</v>
      </c>
      <c r="ADN435">
        <v>0</v>
      </c>
      <c r="ADO435">
        <v>0</v>
      </c>
      <c r="ADP435">
        <v>0</v>
      </c>
      <c r="ADQ435">
        <v>0</v>
      </c>
      <c r="ADR435">
        <v>0</v>
      </c>
      <c r="ADS435">
        <v>0</v>
      </c>
      <c r="ADT435">
        <v>0</v>
      </c>
      <c r="ADU435">
        <v>0</v>
      </c>
      <c r="ADV435">
        <v>1</v>
      </c>
      <c r="ADW435">
        <v>0</v>
      </c>
      <c r="ADX435">
        <v>0</v>
      </c>
      <c r="ADY435">
        <v>0</v>
      </c>
      <c r="ADZ435">
        <v>0</v>
      </c>
      <c r="AEA435">
        <v>0</v>
      </c>
      <c r="AEB435">
        <v>0</v>
      </c>
      <c r="AEC435">
        <v>0</v>
      </c>
      <c r="AED435">
        <v>0</v>
      </c>
      <c r="AEE435">
        <v>0</v>
      </c>
      <c r="AEF435">
        <v>0</v>
      </c>
      <c r="AEG435">
        <v>0</v>
      </c>
      <c r="AEH435">
        <v>0</v>
      </c>
      <c r="AEI435">
        <v>0</v>
      </c>
      <c r="AEJ435">
        <v>0</v>
      </c>
      <c r="AEK435">
        <v>1</v>
      </c>
      <c r="AEL435">
        <v>0</v>
      </c>
      <c r="AEM435">
        <v>0</v>
      </c>
      <c r="AEN435">
        <v>0</v>
      </c>
      <c r="AEO435">
        <v>0</v>
      </c>
      <c r="AEP435">
        <v>0</v>
      </c>
      <c r="AEQ435">
        <v>0</v>
      </c>
      <c r="AER435">
        <v>0</v>
      </c>
      <c r="AES435">
        <v>0</v>
      </c>
      <c r="AET435">
        <v>1</v>
      </c>
      <c r="AEU435">
        <v>0</v>
      </c>
      <c r="AEV435">
        <v>0</v>
      </c>
      <c r="AEW435">
        <v>0</v>
      </c>
      <c r="AEX435">
        <v>0</v>
      </c>
      <c r="AEY435">
        <v>1</v>
      </c>
      <c r="AEZ435">
        <v>0</v>
      </c>
      <c r="AFA435">
        <v>0</v>
      </c>
      <c r="AFB435">
        <v>0</v>
      </c>
      <c r="AFC435">
        <v>0</v>
      </c>
      <c r="AFD435">
        <v>0</v>
      </c>
      <c r="AFE435">
        <v>0</v>
      </c>
      <c r="AFF435">
        <v>0</v>
      </c>
      <c r="AFG435">
        <v>0</v>
      </c>
      <c r="AFH435">
        <v>0</v>
      </c>
      <c r="AFI435">
        <v>0</v>
      </c>
      <c r="AFJ435">
        <v>0</v>
      </c>
      <c r="AFK435">
        <v>0</v>
      </c>
      <c r="AFL435">
        <v>0</v>
      </c>
      <c r="AFM435">
        <v>0</v>
      </c>
      <c r="AFN435">
        <v>0</v>
      </c>
      <c r="AFO435">
        <v>0</v>
      </c>
      <c r="AFP435">
        <v>0</v>
      </c>
      <c r="AFQ435">
        <v>0</v>
      </c>
      <c r="AFR435">
        <v>0</v>
      </c>
      <c r="AFS435">
        <v>0</v>
      </c>
      <c r="AFT435">
        <v>0</v>
      </c>
      <c r="AFU435">
        <v>0</v>
      </c>
      <c r="AFV435">
        <v>0</v>
      </c>
      <c r="AFW435">
        <v>0</v>
      </c>
      <c r="AFX435">
        <v>0</v>
      </c>
      <c r="AFY435">
        <v>0</v>
      </c>
      <c r="AFZ435">
        <v>0</v>
      </c>
      <c r="AGA435">
        <v>0</v>
      </c>
      <c r="AGB435">
        <v>0</v>
      </c>
      <c r="AGC435">
        <v>0</v>
      </c>
      <c r="AGD435">
        <v>0</v>
      </c>
      <c r="AGE435">
        <v>0</v>
      </c>
      <c r="AGF435">
        <v>0</v>
      </c>
      <c r="AGG435">
        <v>0</v>
      </c>
      <c r="AGH435">
        <v>0</v>
      </c>
      <c r="AGI435">
        <v>1</v>
      </c>
      <c r="AGJ435">
        <v>0</v>
      </c>
      <c r="AGK435">
        <v>0</v>
      </c>
      <c r="AGL435">
        <v>0</v>
      </c>
      <c r="AGM435">
        <v>0</v>
      </c>
      <c r="AGN435">
        <v>0</v>
      </c>
      <c r="AGO435">
        <v>0</v>
      </c>
      <c r="AGP435">
        <v>0</v>
      </c>
      <c r="AGQ435">
        <v>0</v>
      </c>
      <c r="AGR435">
        <v>0</v>
      </c>
      <c r="AGS435">
        <v>0</v>
      </c>
      <c r="AGT435">
        <v>0</v>
      </c>
      <c r="AGU435">
        <v>0</v>
      </c>
      <c r="AGV435">
        <v>0</v>
      </c>
      <c r="AGW435">
        <v>0</v>
      </c>
      <c r="AGX435">
        <v>0</v>
      </c>
      <c r="AGY435">
        <v>0</v>
      </c>
      <c r="AGZ435">
        <v>0</v>
      </c>
      <c r="AHA435">
        <v>0</v>
      </c>
      <c r="AHB435">
        <v>0</v>
      </c>
      <c r="AHC435">
        <v>0</v>
      </c>
      <c r="AHD435">
        <v>0</v>
      </c>
      <c r="AHE435">
        <v>0</v>
      </c>
      <c r="AHF435">
        <v>0</v>
      </c>
      <c r="AHG435">
        <v>0</v>
      </c>
      <c r="AHH435">
        <v>0</v>
      </c>
      <c r="AHI435">
        <v>0</v>
      </c>
      <c r="AHJ435">
        <v>0</v>
      </c>
      <c r="AHK435">
        <v>0</v>
      </c>
      <c r="AHL435">
        <v>0</v>
      </c>
      <c r="AHM435">
        <v>0</v>
      </c>
      <c r="AHN435">
        <v>0</v>
      </c>
      <c r="AHO435">
        <v>0</v>
      </c>
      <c r="AHP435">
        <v>0</v>
      </c>
      <c r="AHQ435">
        <v>1</v>
      </c>
      <c r="AHR435">
        <v>0</v>
      </c>
      <c r="AHS435">
        <v>0</v>
      </c>
      <c r="AHT435">
        <v>0</v>
      </c>
      <c r="AHU435">
        <v>0</v>
      </c>
      <c r="AHV435">
        <v>0</v>
      </c>
      <c r="AHW435">
        <v>0</v>
      </c>
      <c r="AHX435">
        <v>0</v>
      </c>
      <c r="AHY435">
        <v>0</v>
      </c>
      <c r="AHZ435">
        <v>0</v>
      </c>
      <c r="AIA435">
        <v>0</v>
      </c>
      <c r="AIB435">
        <v>0</v>
      </c>
      <c r="AIC435">
        <v>0</v>
      </c>
      <c r="AID435">
        <v>0</v>
      </c>
      <c r="AIE435">
        <v>0</v>
      </c>
      <c r="AIF435">
        <v>0</v>
      </c>
      <c r="AIG435">
        <v>0</v>
      </c>
      <c r="AIH435">
        <v>0</v>
      </c>
      <c r="AII435">
        <v>0</v>
      </c>
      <c r="AIJ435">
        <v>0</v>
      </c>
      <c r="AIK435">
        <v>0</v>
      </c>
      <c r="AIL435">
        <v>1</v>
      </c>
      <c r="AIM435">
        <v>0</v>
      </c>
      <c r="AIN435">
        <v>0</v>
      </c>
      <c r="AIO435">
        <v>0</v>
      </c>
      <c r="AIP435">
        <v>0</v>
      </c>
      <c r="AIQ435">
        <v>1</v>
      </c>
      <c r="AIR435">
        <v>0</v>
      </c>
      <c r="AIS435">
        <v>0</v>
      </c>
      <c r="AIT435">
        <v>0</v>
      </c>
      <c r="AIU435">
        <v>0</v>
      </c>
      <c r="AIV435">
        <v>0</v>
      </c>
      <c r="AIW435">
        <v>0</v>
      </c>
      <c r="AIX435">
        <v>0</v>
      </c>
      <c r="AIY435">
        <v>0</v>
      </c>
      <c r="AIZ435">
        <v>0</v>
      </c>
      <c r="AJA435">
        <v>0</v>
      </c>
      <c r="AJB435">
        <v>0</v>
      </c>
      <c r="AJC435">
        <v>0</v>
      </c>
      <c r="AJD435">
        <v>0</v>
      </c>
      <c r="AJE435">
        <v>0</v>
      </c>
      <c r="AJF435">
        <v>0</v>
      </c>
      <c r="AJG435">
        <v>0</v>
      </c>
      <c r="AJH435">
        <v>0</v>
      </c>
      <c r="AJI435">
        <v>0</v>
      </c>
      <c r="AJJ435">
        <v>0</v>
      </c>
      <c r="AJK435">
        <v>0</v>
      </c>
      <c r="AJL435">
        <v>0</v>
      </c>
      <c r="AJM435">
        <v>0</v>
      </c>
      <c r="AJN435">
        <v>0</v>
      </c>
      <c r="AJO435">
        <v>0</v>
      </c>
      <c r="AJP435">
        <v>0</v>
      </c>
      <c r="AJQ435">
        <v>0</v>
      </c>
      <c r="AJR435">
        <v>0</v>
      </c>
      <c r="AJS435">
        <v>0</v>
      </c>
      <c r="AJT435">
        <v>0</v>
      </c>
      <c r="AJU435">
        <v>0</v>
      </c>
      <c r="AJV435">
        <v>0</v>
      </c>
      <c r="AJW435">
        <v>0</v>
      </c>
      <c r="AJX435">
        <v>0</v>
      </c>
      <c r="AJY435">
        <v>0</v>
      </c>
      <c r="AJZ435">
        <v>0</v>
      </c>
      <c r="AKA435">
        <v>0</v>
      </c>
      <c r="AKB435">
        <v>0</v>
      </c>
      <c r="AKC435">
        <v>0</v>
      </c>
      <c r="AKD435">
        <v>0</v>
      </c>
      <c r="AKE435">
        <v>0</v>
      </c>
      <c r="AKF435">
        <v>0</v>
      </c>
      <c r="AKG435">
        <v>0</v>
      </c>
      <c r="AKH435">
        <v>0</v>
      </c>
      <c r="AKI435">
        <v>0</v>
      </c>
      <c r="AKJ435">
        <v>0</v>
      </c>
      <c r="AKK435">
        <v>0</v>
      </c>
      <c r="AKL435">
        <v>0</v>
      </c>
      <c r="AKM435">
        <v>0</v>
      </c>
      <c r="AKN435">
        <v>0</v>
      </c>
      <c r="AKO435">
        <v>0</v>
      </c>
      <c r="AKP435">
        <v>0</v>
      </c>
      <c r="AKQ435">
        <v>0</v>
      </c>
      <c r="AKR435">
        <v>0</v>
      </c>
      <c r="AKS435">
        <v>0</v>
      </c>
      <c r="AKT435">
        <v>0</v>
      </c>
      <c r="AKU435">
        <v>0</v>
      </c>
      <c r="AKV435">
        <v>0</v>
      </c>
      <c r="AKW435">
        <v>0</v>
      </c>
      <c r="AKX435">
        <v>0</v>
      </c>
      <c r="AKY435">
        <v>0</v>
      </c>
      <c r="AKZ435">
        <v>0</v>
      </c>
      <c r="ALA435">
        <v>0</v>
      </c>
      <c r="ALB435">
        <v>0</v>
      </c>
      <c r="ALC435">
        <v>0</v>
      </c>
      <c r="ALD435">
        <v>0</v>
      </c>
      <c r="ALE435">
        <v>0</v>
      </c>
      <c r="ALF435">
        <v>0</v>
      </c>
      <c r="ALG435">
        <v>0</v>
      </c>
      <c r="ALH435">
        <v>0</v>
      </c>
      <c r="ALI435">
        <v>0</v>
      </c>
      <c r="ALJ435">
        <v>0</v>
      </c>
      <c r="ALK435">
        <v>0</v>
      </c>
      <c r="ALL435">
        <v>0</v>
      </c>
      <c r="ALM435">
        <v>1</v>
      </c>
      <c r="ALN435">
        <v>0</v>
      </c>
      <c r="ALO435">
        <v>0</v>
      </c>
      <c r="ALP435">
        <v>0</v>
      </c>
      <c r="ALQ435">
        <v>0</v>
      </c>
      <c r="ALR435">
        <v>0</v>
      </c>
      <c r="ALS435">
        <v>0</v>
      </c>
      <c r="ALT435">
        <v>0</v>
      </c>
      <c r="ALU435">
        <v>0</v>
      </c>
      <c r="ALV435">
        <v>0</v>
      </c>
      <c r="ALW435">
        <v>0</v>
      </c>
      <c r="ALX435">
        <v>0</v>
      </c>
      <c r="ALY435">
        <v>0</v>
      </c>
      <c r="ALZ435">
        <v>0</v>
      </c>
      <c r="AMA435">
        <v>0</v>
      </c>
      <c r="AMB435">
        <v>0</v>
      </c>
      <c r="AMC435">
        <v>0</v>
      </c>
      <c r="AMD435">
        <v>0</v>
      </c>
      <c r="AME435">
        <v>0</v>
      </c>
      <c r="AMF435">
        <v>0</v>
      </c>
      <c r="AMG435">
        <v>0</v>
      </c>
      <c r="AMH435">
        <v>0</v>
      </c>
      <c r="AMI435">
        <v>0</v>
      </c>
      <c r="AMJ435">
        <v>0</v>
      </c>
      <c r="AMK435">
        <v>0</v>
      </c>
      <c r="AML435">
        <v>0</v>
      </c>
      <c r="AMM435">
        <v>0</v>
      </c>
      <c r="AMN435">
        <v>0</v>
      </c>
      <c r="AMO435">
        <v>0</v>
      </c>
      <c r="AMP435">
        <v>1</v>
      </c>
      <c r="AMQ435">
        <v>0</v>
      </c>
      <c r="AMR435">
        <v>0</v>
      </c>
      <c r="AMS435">
        <v>0</v>
      </c>
      <c r="AMT435">
        <v>0</v>
      </c>
      <c r="AMU435">
        <v>0</v>
      </c>
      <c r="AMV435">
        <v>0</v>
      </c>
      <c r="AMW435">
        <v>0</v>
      </c>
      <c r="AMX435">
        <v>0</v>
      </c>
      <c r="AMY435">
        <v>0</v>
      </c>
      <c r="AMZ435">
        <v>0</v>
      </c>
      <c r="ANA435">
        <v>0</v>
      </c>
      <c r="ANB435">
        <v>0</v>
      </c>
      <c r="ANC435">
        <v>0</v>
      </c>
      <c r="AND435">
        <v>0</v>
      </c>
      <c r="ANE435">
        <v>0</v>
      </c>
      <c r="ANF435">
        <v>0</v>
      </c>
      <c r="ANG435">
        <v>0</v>
      </c>
      <c r="ANH435">
        <v>0</v>
      </c>
      <c r="ANI435">
        <v>0</v>
      </c>
      <c r="ANJ435">
        <v>0</v>
      </c>
      <c r="ANK435">
        <v>0</v>
      </c>
      <c r="ANL435">
        <v>0</v>
      </c>
      <c r="ANM435">
        <v>0</v>
      </c>
      <c r="ANN435">
        <v>0</v>
      </c>
      <c r="ANO435">
        <v>1</v>
      </c>
      <c r="ANP435">
        <v>0</v>
      </c>
      <c r="ANQ435">
        <v>0</v>
      </c>
      <c r="ANR435">
        <v>0</v>
      </c>
      <c r="ANS435">
        <v>0</v>
      </c>
      <c r="ANT435">
        <v>0</v>
      </c>
      <c r="ANU435">
        <v>0</v>
      </c>
      <c r="ANV435">
        <v>0</v>
      </c>
      <c r="ANW435">
        <v>0</v>
      </c>
      <c r="ANX435">
        <v>0</v>
      </c>
      <c r="ANY435">
        <v>0</v>
      </c>
      <c r="ANZ435">
        <v>0</v>
      </c>
      <c r="AOA435">
        <v>0</v>
      </c>
      <c r="AOB435">
        <v>0</v>
      </c>
      <c r="AOC435">
        <v>0</v>
      </c>
      <c r="AOD435">
        <v>0</v>
      </c>
      <c r="AOE435">
        <v>0</v>
      </c>
      <c r="AOF435">
        <v>0</v>
      </c>
      <c r="AOG435">
        <v>0</v>
      </c>
      <c r="AOH435">
        <v>0</v>
      </c>
      <c r="AOI435">
        <v>0</v>
      </c>
      <c r="AOJ435">
        <v>0</v>
      </c>
      <c r="AOK435">
        <v>0</v>
      </c>
      <c r="AOL435">
        <v>0</v>
      </c>
      <c r="AOM435">
        <v>0</v>
      </c>
      <c r="AON435">
        <v>0</v>
      </c>
      <c r="AOO435">
        <v>0</v>
      </c>
      <c r="AOP435">
        <v>0</v>
      </c>
      <c r="AOQ435">
        <v>0</v>
      </c>
      <c r="AOR435">
        <v>0</v>
      </c>
      <c r="AOS435">
        <v>0</v>
      </c>
      <c r="AOT435">
        <v>0</v>
      </c>
      <c r="AOU435">
        <v>0</v>
      </c>
      <c r="AOV435">
        <v>0</v>
      </c>
      <c r="AOW435">
        <v>0</v>
      </c>
      <c r="AOX435">
        <v>0</v>
      </c>
      <c r="AOY435">
        <v>0</v>
      </c>
      <c r="AOZ435">
        <v>0</v>
      </c>
      <c r="APA435">
        <v>0</v>
      </c>
      <c r="APB435">
        <v>0</v>
      </c>
      <c r="APC435">
        <v>0</v>
      </c>
      <c r="APD435">
        <v>0</v>
      </c>
      <c r="APE435">
        <v>0</v>
      </c>
      <c r="APF435">
        <v>0</v>
      </c>
      <c r="APG435">
        <v>0</v>
      </c>
      <c r="APH435">
        <v>0</v>
      </c>
      <c r="API435">
        <v>0</v>
      </c>
      <c r="APJ435">
        <v>0</v>
      </c>
      <c r="APK435">
        <v>0</v>
      </c>
      <c r="APL435">
        <v>0</v>
      </c>
      <c r="APM435">
        <v>0</v>
      </c>
      <c r="APN435">
        <v>1</v>
      </c>
      <c r="APO435">
        <v>0</v>
      </c>
      <c r="APP435">
        <v>0</v>
      </c>
      <c r="APQ435">
        <v>0</v>
      </c>
      <c r="APR435">
        <v>0</v>
      </c>
      <c r="APS435">
        <v>0</v>
      </c>
      <c r="APT435">
        <v>0</v>
      </c>
      <c r="APU435">
        <v>0</v>
      </c>
      <c r="APV435">
        <v>0</v>
      </c>
      <c r="APW435">
        <v>0</v>
      </c>
      <c r="APX435">
        <v>0</v>
      </c>
      <c r="APY435">
        <v>0</v>
      </c>
      <c r="APZ435">
        <v>0</v>
      </c>
      <c r="AQA435">
        <v>0</v>
      </c>
      <c r="AQB435">
        <v>0</v>
      </c>
      <c r="AQC435">
        <v>0</v>
      </c>
      <c r="AQD435">
        <v>0</v>
      </c>
      <c r="AQE435">
        <v>0</v>
      </c>
      <c r="AQF435">
        <v>0</v>
      </c>
      <c r="AQG435">
        <v>0</v>
      </c>
      <c r="AQH435">
        <v>0</v>
      </c>
      <c r="AQI435">
        <v>0</v>
      </c>
      <c r="AQJ435">
        <v>0</v>
      </c>
      <c r="AQK435">
        <v>0</v>
      </c>
      <c r="AQL435">
        <v>0</v>
      </c>
      <c r="AQM435">
        <v>0</v>
      </c>
      <c r="AQN435">
        <v>0</v>
      </c>
      <c r="AQO435">
        <v>0</v>
      </c>
      <c r="AQP435">
        <v>0</v>
      </c>
      <c r="AQQ435">
        <v>0</v>
      </c>
      <c r="AQR435">
        <v>0</v>
      </c>
      <c r="AQS435">
        <v>0</v>
      </c>
      <c r="AQT435">
        <v>0</v>
      </c>
      <c r="AQU435">
        <v>0</v>
      </c>
      <c r="AQV435">
        <v>0</v>
      </c>
      <c r="AQW435">
        <v>0</v>
      </c>
      <c r="AQX435">
        <v>0</v>
      </c>
      <c r="AQY435">
        <v>0</v>
      </c>
      <c r="AQZ435">
        <v>0</v>
      </c>
      <c r="ARA435">
        <v>0</v>
      </c>
      <c r="ARB435">
        <v>0</v>
      </c>
      <c r="ARC435">
        <v>0</v>
      </c>
      <c r="ARD435">
        <v>0</v>
      </c>
      <c r="ARE435">
        <v>0</v>
      </c>
      <c r="ARF435">
        <v>0</v>
      </c>
      <c r="ARG435">
        <v>0</v>
      </c>
      <c r="ARH435">
        <v>0</v>
      </c>
      <c r="ARI435">
        <v>0</v>
      </c>
      <c r="ARJ435">
        <v>0</v>
      </c>
      <c r="ARK435">
        <v>0</v>
      </c>
      <c r="ARL435">
        <v>0</v>
      </c>
      <c r="ARM435">
        <v>0</v>
      </c>
      <c r="ARN435">
        <v>0</v>
      </c>
      <c r="ARO435">
        <v>0</v>
      </c>
      <c r="ARP435">
        <v>0</v>
      </c>
      <c r="ARQ435">
        <v>0</v>
      </c>
      <c r="ARR435">
        <v>0</v>
      </c>
      <c r="ARS435">
        <v>0</v>
      </c>
      <c r="ART435">
        <v>0</v>
      </c>
      <c r="ARU435">
        <v>0</v>
      </c>
      <c r="ARV435">
        <v>0</v>
      </c>
      <c r="ARW435">
        <v>0</v>
      </c>
      <c r="ARX435">
        <v>0</v>
      </c>
      <c r="ARY435">
        <v>0</v>
      </c>
      <c r="ARZ435">
        <v>0</v>
      </c>
      <c r="ASA435">
        <v>0</v>
      </c>
      <c r="ASB435">
        <v>0</v>
      </c>
      <c r="ASC435">
        <v>0</v>
      </c>
      <c r="ASD435">
        <v>0</v>
      </c>
      <c r="ASE435">
        <v>0</v>
      </c>
      <c r="ASF435">
        <v>0</v>
      </c>
      <c r="ASG435">
        <v>0</v>
      </c>
      <c r="ASH435">
        <v>0</v>
      </c>
      <c r="ASI435">
        <v>0</v>
      </c>
      <c r="ASJ435">
        <v>0</v>
      </c>
      <c r="ASK435">
        <v>0</v>
      </c>
      <c r="ASL435">
        <v>0</v>
      </c>
      <c r="ASM435">
        <v>0</v>
      </c>
      <c r="ASN435">
        <v>0</v>
      </c>
      <c r="ASO435">
        <v>0</v>
      </c>
      <c r="ASP435">
        <v>0</v>
      </c>
      <c r="ASQ435">
        <v>0</v>
      </c>
      <c r="ASR435">
        <v>0</v>
      </c>
      <c r="ASS435">
        <v>0</v>
      </c>
      <c r="AST435">
        <v>0</v>
      </c>
      <c r="ASU435">
        <v>0</v>
      </c>
      <c r="ASV435">
        <v>0</v>
      </c>
      <c r="ASW435">
        <v>0</v>
      </c>
      <c r="ASX435">
        <v>0</v>
      </c>
      <c r="ASY435">
        <v>0</v>
      </c>
      <c r="ASZ435">
        <v>0</v>
      </c>
      <c r="ATA435">
        <v>0</v>
      </c>
      <c r="ATB435">
        <v>0</v>
      </c>
      <c r="ATC435">
        <v>0</v>
      </c>
      <c r="ATD435">
        <v>0</v>
      </c>
      <c r="ATE435">
        <v>0</v>
      </c>
      <c r="ATF435">
        <v>0</v>
      </c>
      <c r="ATG435">
        <v>0</v>
      </c>
      <c r="ATH435">
        <v>0</v>
      </c>
      <c r="ATI435">
        <v>0</v>
      </c>
      <c r="ATJ435">
        <v>0</v>
      </c>
      <c r="ATK435">
        <v>0</v>
      </c>
      <c r="ATL435">
        <v>0</v>
      </c>
      <c r="ATM435">
        <v>0</v>
      </c>
      <c r="ATN435">
        <v>0</v>
      </c>
      <c r="ATO435">
        <v>0</v>
      </c>
      <c r="ATP435">
        <v>0</v>
      </c>
      <c r="ATQ435">
        <v>0</v>
      </c>
      <c r="ATR435">
        <v>0</v>
      </c>
      <c r="ATS435">
        <v>0</v>
      </c>
      <c r="ATT435">
        <v>0</v>
      </c>
      <c r="ATU435">
        <v>0</v>
      </c>
      <c r="ATV435">
        <v>0</v>
      </c>
      <c r="ATW435">
        <v>0</v>
      </c>
      <c r="ATX435">
        <v>0</v>
      </c>
      <c r="ATY435">
        <v>0</v>
      </c>
      <c r="ATZ435">
        <v>0</v>
      </c>
      <c r="AUA435">
        <v>0</v>
      </c>
      <c r="AUB435">
        <v>0</v>
      </c>
      <c r="AUC435">
        <v>0</v>
      </c>
      <c r="AUD435">
        <v>0</v>
      </c>
      <c r="AUE435">
        <v>0</v>
      </c>
      <c r="AUF435">
        <v>0</v>
      </c>
      <c r="AUG435">
        <v>0</v>
      </c>
      <c r="AUH435">
        <v>0</v>
      </c>
      <c r="AUI435">
        <v>0</v>
      </c>
      <c r="AUJ435">
        <v>0</v>
      </c>
      <c r="AUK435">
        <v>0</v>
      </c>
      <c r="AUL435">
        <v>0</v>
      </c>
      <c r="AUM435">
        <v>0</v>
      </c>
      <c r="AUN435">
        <v>0</v>
      </c>
      <c r="AUO435">
        <v>0</v>
      </c>
      <c r="AUP435">
        <v>0</v>
      </c>
      <c r="AUQ435">
        <v>0</v>
      </c>
      <c r="AUR435">
        <v>0</v>
      </c>
      <c r="AUS435">
        <v>0</v>
      </c>
      <c r="AUT435">
        <v>0</v>
      </c>
      <c r="AUU435">
        <v>0</v>
      </c>
      <c r="AUV435">
        <v>0</v>
      </c>
      <c r="AUW435">
        <v>0</v>
      </c>
      <c r="AUX435">
        <v>0</v>
      </c>
      <c r="AUY435">
        <v>0</v>
      </c>
      <c r="AUZ435">
        <v>0</v>
      </c>
      <c r="AVA435">
        <v>0</v>
      </c>
      <c r="AVB435">
        <v>0</v>
      </c>
      <c r="AVC435">
        <v>1</v>
      </c>
      <c r="AVD435">
        <v>0</v>
      </c>
      <c r="AVE435">
        <v>0</v>
      </c>
      <c r="AVF435">
        <v>0</v>
      </c>
      <c r="AVG435">
        <v>0</v>
      </c>
      <c r="AVH435">
        <v>0</v>
      </c>
      <c r="AVI435">
        <v>0</v>
      </c>
      <c r="AVJ435">
        <v>0</v>
      </c>
      <c r="AVK435">
        <v>0</v>
      </c>
      <c r="AVL435">
        <v>0</v>
      </c>
      <c r="AVM435">
        <v>0</v>
      </c>
      <c r="AVN435">
        <v>0</v>
      </c>
      <c r="AVO435">
        <v>0</v>
      </c>
      <c r="AVP435">
        <v>0</v>
      </c>
      <c r="AVQ435">
        <v>0</v>
      </c>
      <c r="AVR435">
        <v>0</v>
      </c>
      <c r="AVS435">
        <v>0</v>
      </c>
      <c r="AVT435">
        <v>0</v>
      </c>
      <c r="AVU435">
        <v>0</v>
      </c>
      <c r="AVV435">
        <v>0</v>
      </c>
      <c r="AVW435">
        <v>0</v>
      </c>
      <c r="AVX435">
        <v>0</v>
      </c>
      <c r="AVY435">
        <v>0</v>
      </c>
      <c r="AVZ435">
        <v>0</v>
      </c>
      <c r="AWA435">
        <v>0</v>
      </c>
      <c r="AWB435">
        <v>0</v>
      </c>
      <c r="AWC435">
        <v>0</v>
      </c>
      <c r="AWD435">
        <v>1</v>
      </c>
      <c r="AWE435">
        <v>0</v>
      </c>
      <c r="AWF435">
        <v>0</v>
      </c>
      <c r="AWG435">
        <v>0</v>
      </c>
      <c r="AWH435">
        <v>0</v>
      </c>
      <c r="AWI435">
        <v>0</v>
      </c>
      <c r="AWJ435">
        <v>0</v>
      </c>
      <c r="AWK435">
        <v>0</v>
      </c>
      <c r="AWL435">
        <v>0</v>
      </c>
      <c r="AWM435">
        <v>0</v>
      </c>
      <c r="AWN435">
        <v>0</v>
      </c>
      <c r="AWO435" s="16">
        <v>7</v>
      </c>
    </row>
    <row r="436" spans="1:1289" x14ac:dyDescent="0.25">
      <c r="A436">
        <v>2324</v>
      </c>
      <c r="B436">
        <v>1</v>
      </c>
      <c r="C436">
        <v>1</v>
      </c>
      <c r="D436">
        <v>1</v>
      </c>
      <c r="E436">
        <v>1</v>
      </c>
      <c r="F436">
        <v>1</v>
      </c>
      <c r="G436">
        <v>1</v>
      </c>
      <c r="H436">
        <v>1</v>
      </c>
      <c r="I436">
        <v>1</v>
      </c>
      <c r="J436">
        <v>1</v>
      </c>
      <c r="K436">
        <v>1</v>
      </c>
      <c r="L436">
        <v>1</v>
      </c>
      <c r="M436">
        <v>1</v>
      </c>
      <c r="N436">
        <v>0</v>
      </c>
      <c r="O436">
        <v>0</v>
      </c>
      <c r="P436">
        <v>1</v>
      </c>
      <c r="Q436">
        <v>1</v>
      </c>
      <c r="R436">
        <v>0</v>
      </c>
      <c r="S436">
        <v>1</v>
      </c>
      <c r="T436">
        <v>0</v>
      </c>
      <c r="U436">
        <v>1</v>
      </c>
      <c r="V436">
        <v>0</v>
      </c>
      <c r="W436">
        <v>1</v>
      </c>
      <c r="X436">
        <v>1</v>
      </c>
      <c r="Y436">
        <v>0</v>
      </c>
      <c r="Z436">
        <v>0</v>
      </c>
      <c r="AA436">
        <v>1</v>
      </c>
      <c r="AB436">
        <v>0</v>
      </c>
      <c r="AC436">
        <v>0</v>
      </c>
      <c r="AD436">
        <v>1</v>
      </c>
      <c r="AE436">
        <v>0</v>
      </c>
      <c r="AF436">
        <v>1</v>
      </c>
      <c r="AG436">
        <v>0</v>
      </c>
      <c r="AH436">
        <v>0</v>
      </c>
      <c r="AI436">
        <v>1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1</v>
      </c>
      <c r="AT436">
        <v>1</v>
      </c>
      <c r="AU436">
        <v>0</v>
      </c>
      <c r="AV436">
        <v>1</v>
      </c>
      <c r="AW436">
        <v>0</v>
      </c>
      <c r="AX436">
        <v>0</v>
      </c>
      <c r="AY436">
        <v>0</v>
      </c>
      <c r="AZ436">
        <v>1</v>
      </c>
      <c r="BA436">
        <v>1</v>
      </c>
      <c r="BB436">
        <v>1</v>
      </c>
      <c r="BC436">
        <v>1</v>
      </c>
      <c r="BD436">
        <v>1</v>
      </c>
      <c r="BE436">
        <v>0</v>
      </c>
      <c r="BF436">
        <v>1</v>
      </c>
      <c r="BG436">
        <v>1</v>
      </c>
      <c r="BH436">
        <v>1</v>
      </c>
      <c r="BI436">
        <v>1</v>
      </c>
      <c r="BJ436">
        <v>0</v>
      </c>
      <c r="BK436">
        <v>1</v>
      </c>
      <c r="BL436">
        <v>0</v>
      </c>
      <c r="BM436">
        <v>0</v>
      </c>
      <c r="BN436">
        <v>0</v>
      </c>
      <c r="BO436">
        <v>1</v>
      </c>
      <c r="BP436">
        <v>0</v>
      </c>
      <c r="BQ436">
        <v>1</v>
      </c>
      <c r="BR436">
        <v>1</v>
      </c>
      <c r="BS436">
        <v>0</v>
      </c>
      <c r="BT436">
        <v>0</v>
      </c>
      <c r="BU436">
        <v>1</v>
      </c>
      <c r="BV436">
        <v>0</v>
      </c>
      <c r="BW436">
        <v>1</v>
      </c>
      <c r="BX436">
        <v>0</v>
      </c>
      <c r="BY436">
        <v>0</v>
      </c>
      <c r="BZ436">
        <v>1</v>
      </c>
      <c r="CA436">
        <v>1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1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1</v>
      </c>
      <c r="CR436">
        <v>0</v>
      </c>
      <c r="CS436">
        <v>1</v>
      </c>
      <c r="CT436">
        <v>0</v>
      </c>
      <c r="CU436">
        <v>0</v>
      </c>
      <c r="CV436">
        <v>0</v>
      </c>
      <c r="CW436">
        <v>0</v>
      </c>
      <c r="CX436">
        <v>1</v>
      </c>
      <c r="CY436">
        <v>0</v>
      </c>
      <c r="CZ436">
        <v>0</v>
      </c>
      <c r="DA436">
        <v>1</v>
      </c>
      <c r="DB436">
        <v>0</v>
      </c>
      <c r="DC436">
        <v>1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1</v>
      </c>
      <c r="DQ436">
        <v>0</v>
      </c>
      <c r="DR436">
        <v>0</v>
      </c>
      <c r="DS436">
        <v>0</v>
      </c>
      <c r="DT436">
        <v>0</v>
      </c>
      <c r="DU436">
        <v>1</v>
      </c>
      <c r="DV436">
        <v>0</v>
      </c>
      <c r="DW436">
        <v>1</v>
      </c>
      <c r="DX436">
        <v>1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1</v>
      </c>
      <c r="EH436">
        <v>0</v>
      </c>
      <c r="EI436">
        <v>1</v>
      </c>
      <c r="EJ436">
        <v>0</v>
      </c>
      <c r="EK436">
        <v>0</v>
      </c>
      <c r="EL436">
        <v>0</v>
      </c>
      <c r="EM436">
        <v>1</v>
      </c>
      <c r="EN436">
        <v>0</v>
      </c>
      <c r="EO436">
        <v>0</v>
      </c>
      <c r="EP436">
        <v>0</v>
      </c>
      <c r="EQ436">
        <v>0</v>
      </c>
      <c r="ER436">
        <v>1</v>
      </c>
      <c r="ES436">
        <v>0</v>
      </c>
      <c r="ET436">
        <v>0</v>
      </c>
      <c r="EU436">
        <v>0</v>
      </c>
      <c r="EV436">
        <v>0</v>
      </c>
      <c r="EW436">
        <v>0</v>
      </c>
      <c r="EX436">
        <v>0</v>
      </c>
      <c r="EY436">
        <v>0</v>
      </c>
      <c r="EZ436">
        <v>0</v>
      </c>
      <c r="FA436">
        <v>0</v>
      </c>
      <c r="FB436">
        <v>0</v>
      </c>
      <c r="FC436">
        <v>0</v>
      </c>
      <c r="FD436">
        <v>0</v>
      </c>
      <c r="FE436">
        <v>0</v>
      </c>
      <c r="FF436">
        <v>0</v>
      </c>
      <c r="FG436">
        <v>0</v>
      </c>
      <c r="FH436">
        <v>0</v>
      </c>
      <c r="FI436">
        <v>0</v>
      </c>
      <c r="FJ436">
        <v>0</v>
      </c>
      <c r="FK436">
        <v>0</v>
      </c>
      <c r="FL436">
        <v>0</v>
      </c>
      <c r="FM436">
        <v>0</v>
      </c>
      <c r="FN436">
        <v>0</v>
      </c>
      <c r="FO436">
        <v>0</v>
      </c>
      <c r="FP436">
        <v>0</v>
      </c>
      <c r="FQ436">
        <v>0</v>
      </c>
      <c r="FR436">
        <v>0</v>
      </c>
      <c r="FS436">
        <v>0</v>
      </c>
      <c r="FT436">
        <v>0</v>
      </c>
      <c r="FU436">
        <v>0</v>
      </c>
      <c r="FV436">
        <v>0</v>
      </c>
      <c r="FW436">
        <v>0</v>
      </c>
      <c r="FX436">
        <v>0</v>
      </c>
      <c r="FY436">
        <v>0</v>
      </c>
      <c r="FZ436">
        <v>0</v>
      </c>
      <c r="GA436">
        <v>0</v>
      </c>
      <c r="GB436">
        <v>0</v>
      </c>
      <c r="GC436">
        <v>0</v>
      </c>
      <c r="GD436">
        <v>0</v>
      </c>
      <c r="GE436">
        <v>0</v>
      </c>
      <c r="GF436">
        <v>0</v>
      </c>
      <c r="GG436">
        <v>0</v>
      </c>
      <c r="GH436">
        <v>0</v>
      </c>
      <c r="GI436">
        <v>1</v>
      </c>
      <c r="GJ436">
        <v>0</v>
      </c>
      <c r="GK436">
        <v>0</v>
      </c>
      <c r="GL436">
        <v>1</v>
      </c>
      <c r="GM436">
        <v>0</v>
      </c>
      <c r="GN436">
        <v>0</v>
      </c>
      <c r="GO436">
        <v>0</v>
      </c>
      <c r="GP436">
        <v>1</v>
      </c>
      <c r="GQ436">
        <v>0</v>
      </c>
      <c r="GR436">
        <v>0</v>
      </c>
      <c r="GS436">
        <v>0</v>
      </c>
      <c r="GT436">
        <v>0</v>
      </c>
      <c r="GU436">
        <v>0</v>
      </c>
      <c r="GV436">
        <v>0</v>
      </c>
      <c r="GW436">
        <v>0</v>
      </c>
      <c r="GX436">
        <v>0</v>
      </c>
      <c r="GY436">
        <v>0</v>
      </c>
      <c r="GZ436">
        <v>1</v>
      </c>
      <c r="HA436">
        <v>0</v>
      </c>
      <c r="HB436">
        <v>0</v>
      </c>
      <c r="HC436">
        <v>0</v>
      </c>
      <c r="HD436">
        <v>0</v>
      </c>
      <c r="HE436">
        <v>0</v>
      </c>
      <c r="HF436">
        <v>0</v>
      </c>
      <c r="HG436">
        <v>0</v>
      </c>
      <c r="HH436">
        <v>0</v>
      </c>
      <c r="HI436">
        <v>0</v>
      </c>
      <c r="HJ436">
        <v>0</v>
      </c>
      <c r="HK436">
        <v>0</v>
      </c>
      <c r="HL436">
        <v>0</v>
      </c>
      <c r="HM436">
        <v>1</v>
      </c>
      <c r="HN436">
        <v>1</v>
      </c>
      <c r="HO436">
        <v>1</v>
      </c>
      <c r="HP436">
        <v>0</v>
      </c>
      <c r="HQ436">
        <v>0</v>
      </c>
      <c r="HR436">
        <v>1</v>
      </c>
      <c r="HS436">
        <v>0</v>
      </c>
      <c r="HT436">
        <v>1</v>
      </c>
      <c r="HU436">
        <v>0</v>
      </c>
      <c r="HV436">
        <v>0</v>
      </c>
      <c r="HW436">
        <v>0</v>
      </c>
      <c r="HX436">
        <v>1</v>
      </c>
      <c r="HY436">
        <v>1</v>
      </c>
      <c r="HZ436">
        <v>0</v>
      </c>
      <c r="IA436">
        <v>1</v>
      </c>
      <c r="IB436">
        <v>1</v>
      </c>
      <c r="IC436">
        <v>0</v>
      </c>
      <c r="ID436">
        <v>0</v>
      </c>
      <c r="IE436">
        <v>0</v>
      </c>
      <c r="IF436">
        <v>0</v>
      </c>
      <c r="IG436">
        <v>0</v>
      </c>
      <c r="IH436">
        <v>0</v>
      </c>
      <c r="II436">
        <v>1</v>
      </c>
      <c r="IJ436">
        <v>0</v>
      </c>
      <c r="IK436">
        <v>0</v>
      </c>
      <c r="IL436">
        <v>1</v>
      </c>
      <c r="IM436">
        <v>0</v>
      </c>
      <c r="IN436">
        <v>0</v>
      </c>
      <c r="IO436">
        <v>0</v>
      </c>
      <c r="IP436">
        <v>0</v>
      </c>
      <c r="IQ436">
        <v>0</v>
      </c>
      <c r="IR436">
        <v>1</v>
      </c>
      <c r="IS436">
        <v>1</v>
      </c>
      <c r="IT436">
        <v>0</v>
      </c>
      <c r="IU436">
        <v>0</v>
      </c>
      <c r="IV436">
        <v>0</v>
      </c>
      <c r="IW436">
        <v>0</v>
      </c>
      <c r="IX436">
        <v>0</v>
      </c>
      <c r="IY436">
        <v>0</v>
      </c>
      <c r="IZ436">
        <v>0</v>
      </c>
      <c r="JA436">
        <v>0</v>
      </c>
      <c r="JB436">
        <v>0</v>
      </c>
      <c r="JC436">
        <v>1</v>
      </c>
      <c r="JD436">
        <v>0</v>
      </c>
      <c r="JE436">
        <v>1</v>
      </c>
      <c r="JF436">
        <v>0</v>
      </c>
      <c r="JG436">
        <v>0</v>
      </c>
      <c r="JH436">
        <v>1</v>
      </c>
      <c r="JI436">
        <v>0</v>
      </c>
      <c r="JJ436">
        <v>0</v>
      </c>
      <c r="JK436">
        <v>0</v>
      </c>
      <c r="JL436">
        <v>0</v>
      </c>
      <c r="JM436">
        <v>0</v>
      </c>
      <c r="JN436">
        <v>0</v>
      </c>
      <c r="JO436">
        <v>1</v>
      </c>
      <c r="JP436">
        <v>0</v>
      </c>
      <c r="JQ436">
        <v>0</v>
      </c>
      <c r="JR436">
        <v>0</v>
      </c>
      <c r="JS436">
        <v>0</v>
      </c>
      <c r="JT436">
        <v>0</v>
      </c>
      <c r="JU436">
        <v>0</v>
      </c>
      <c r="JV436">
        <v>0</v>
      </c>
      <c r="JW436">
        <v>1</v>
      </c>
      <c r="JX436">
        <v>0</v>
      </c>
      <c r="JY436">
        <v>0</v>
      </c>
      <c r="JZ436">
        <v>0</v>
      </c>
      <c r="KA436">
        <v>0</v>
      </c>
      <c r="KB436">
        <v>1</v>
      </c>
      <c r="KC436">
        <v>0</v>
      </c>
      <c r="KD436">
        <v>0</v>
      </c>
      <c r="KE436">
        <v>0</v>
      </c>
      <c r="KF436">
        <v>1</v>
      </c>
      <c r="KG436">
        <v>0</v>
      </c>
      <c r="KH436">
        <v>0</v>
      </c>
      <c r="KI436">
        <v>0</v>
      </c>
      <c r="KJ436">
        <v>0</v>
      </c>
      <c r="KK436">
        <v>0</v>
      </c>
      <c r="KL436">
        <v>0</v>
      </c>
      <c r="KM436">
        <v>1</v>
      </c>
      <c r="KN436">
        <v>0</v>
      </c>
      <c r="KO436">
        <v>0</v>
      </c>
      <c r="KP436">
        <v>0</v>
      </c>
      <c r="KQ436">
        <v>0</v>
      </c>
      <c r="KR436">
        <v>0</v>
      </c>
      <c r="KS436">
        <v>0</v>
      </c>
      <c r="KT436">
        <v>0</v>
      </c>
      <c r="KU436">
        <v>0</v>
      </c>
      <c r="KV436">
        <v>0</v>
      </c>
      <c r="KW436">
        <v>0</v>
      </c>
      <c r="KX436">
        <v>0</v>
      </c>
      <c r="KY436">
        <v>0</v>
      </c>
      <c r="KZ436">
        <v>0</v>
      </c>
      <c r="LA436">
        <v>0</v>
      </c>
      <c r="LB436">
        <v>0</v>
      </c>
      <c r="LC436">
        <v>0</v>
      </c>
      <c r="LD436">
        <v>0</v>
      </c>
      <c r="LE436">
        <v>0</v>
      </c>
      <c r="LF436">
        <v>0</v>
      </c>
      <c r="LG436">
        <v>0</v>
      </c>
      <c r="LH436">
        <v>0</v>
      </c>
      <c r="LI436">
        <v>0</v>
      </c>
      <c r="LJ436">
        <v>0</v>
      </c>
      <c r="LK436">
        <v>0</v>
      </c>
      <c r="LL436">
        <v>0</v>
      </c>
      <c r="LM436">
        <v>1</v>
      </c>
      <c r="LN436">
        <v>0</v>
      </c>
      <c r="LO436">
        <v>0</v>
      </c>
      <c r="LP436">
        <v>0</v>
      </c>
      <c r="LQ436">
        <v>0</v>
      </c>
      <c r="LR436">
        <v>0</v>
      </c>
      <c r="LS436">
        <v>0</v>
      </c>
      <c r="LT436">
        <v>1</v>
      </c>
      <c r="LU436">
        <v>1</v>
      </c>
      <c r="LV436">
        <v>1</v>
      </c>
      <c r="LW436">
        <v>0</v>
      </c>
      <c r="LX436">
        <v>0</v>
      </c>
      <c r="LY436">
        <v>0</v>
      </c>
      <c r="LZ436">
        <v>0</v>
      </c>
      <c r="MA436">
        <v>0</v>
      </c>
      <c r="MB436">
        <v>0</v>
      </c>
      <c r="MC436">
        <v>0</v>
      </c>
      <c r="MD436">
        <v>0</v>
      </c>
      <c r="ME436">
        <v>0</v>
      </c>
      <c r="MF436">
        <v>0</v>
      </c>
      <c r="MG436">
        <v>0</v>
      </c>
      <c r="MH436">
        <v>0</v>
      </c>
      <c r="MI436">
        <v>0</v>
      </c>
      <c r="MJ436">
        <v>1</v>
      </c>
      <c r="MK436">
        <v>0</v>
      </c>
      <c r="ML436">
        <v>0</v>
      </c>
      <c r="MM436">
        <v>0</v>
      </c>
      <c r="MN436">
        <v>0</v>
      </c>
      <c r="MO436">
        <v>0</v>
      </c>
      <c r="MP436">
        <v>1</v>
      </c>
      <c r="MQ436">
        <v>0</v>
      </c>
      <c r="MR436">
        <v>1</v>
      </c>
      <c r="MS436">
        <v>1</v>
      </c>
      <c r="MT436">
        <v>0</v>
      </c>
      <c r="MU436">
        <v>0</v>
      </c>
      <c r="MV436">
        <v>0</v>
      </c>
      <c r="MW436">
        <v>0</v>
      </c>
      <c r="MX436">
        <v>0</v>
      </c>
      <c r="MY436">
        <v>0</v>
      </c>
      <c r="MZ436">
        <v>0</v>
      </c>
      <c r="NA436">
        <v>0</v>
      </c>
      <c r="NB436">
        <v>0</v>
      </c>
      <c r="NC436">
        <v>0</v>
      </c>
      <c r="ND436">
        <v>0</v>
      </c>
      <c r="NE436">
        <v>0</v>
      </c>
      <c r="NF436">
        <v>0</v>
      </c>
      <c r="NG436">
        <v>1</v>
      </c>
      <c r="NH436">
        <v>0</v>
      </c>
      <c r="NI436">
        <v>0</v>
      </c>
      <c r="NJ436">
        <v>0</v>
      </c>
      <c r="NK436">
        <v>0</v>
      </c>
      <c r="NL436">
        <v>0</v>
      </c>
      <c r="NM436">
        <v>1</v>
      </c>
      <c r="NN436">
        <v>0</v>
      </c>
      <c r="NO436">
        <v>0</v>
      </c>
      <c r="NP436">
        <v>0</v>
      </c>
      <c r="NQ436">
        <v>0</v>
      </c>
      <c r="NR436">
        <v>0</v>
      </c>
      <c r="NS436">
        <v>0</v>
      </c>
      <c r="NT436">
        <v>0</v>
      </c>
      <c r="NU436">
        <v>0</v>
      </c>
      <c r="NV436">
        <v>0</v>
      </c>
      <c r="NW436">
        <v>0</v>
      </c>
      <c r="NX436">
        <v>0</v>
      </c>
      <c r="NY436">
        <v>0</v>
      </c>
      <c r="NZ436">
        <v>0</v>
      </c>
      <c r="OA436">
        <v>0</v>
      </c>
      <c r="OB436">
        <v>0</v>
      </c>
      <c r="OC436">
        <v>0</v>
      </c>
      <c r="OD436">
        <v>0</v>
      </c>
      <c r="OE436">
        <v>1</v>
      </c>
      <c r="OF436">
        <v>0</v>
      </c>
      <c r="OG436">
        <v>0</v>
      </c>
      <c r="OH436">
        <v>0</v>
      </c>
      <c r="OI436">
        <v>0</v>
      </c>
      <c r="OJ436">
        <v>0</v>
      </c>
      <c r="OK436">
        <v>0</v>
      </c>
      <c r="OL436">
        <v>0</v>
      </c>
      <c r="OM436">
        <v>0</v>
      </c>
      <c r="ON436">
        <v>0</v>
      </c>
      <c r="OO436">
        <v>0</v>
      </c>
      <c r="OP436">
        <v>0</v>
      </c>
      <c r="OQ436">
        <v>1</v>
      </c>
      <c r="OR436">
        <v>0</v>
      </c>
      <c r="OS436">
        <v>0</v>
      </c>
      <c r="OT436">
        <v>0</v>
      </c>
      <c r="OU436">
        <v>0</v>
      </c>
      <c r="OV436">
        <v>0</v>
      </c>
      <c r="OW436">
        <v>0</v>
      </c>
      <c r="OX436">
        <v>0</v>
      </c>
      <c r="OY436">
        <v>0</v>
      </c>
      <c r="OZ436">
        <v>0</v>
      </c>
      <c r="PA436">
        <v>0</v>
      </c>
      <c r="PB436">
        <v>0</v>
      </c>
      <c r="PC436">
        <v>0</v>
      </c>
      <c r="PD436">
        <v>0</v>
      </c>
      <c r="PE436">
        <v>0</v>
      </c>
      <c r="PF436">
        <v>0</v>
      </c>
      <c r="PG436">
        <v>0</v>
      </c>
      <c r="PH436">
        <v>0</v>
      </c>
      <c r="PI436">
        <v>0</v>
      </c>
      <c r="PJ436">
        <v>0</v>
      </c>
      <c r="PK436">
        <v>0</v>
      </c>
      <c r="PL436">
        <v>0</v>
      </c>
      <c r="PM436">
        <v>0</v>
      </c>
      <c r="PN436">
        <v>0</v>
      </c>
      <c r="PO436">
        <v>0</v>
      </c>
      <c r="PP436">
        <v>1</v>
      </c>
      <c r="PQ436">
        <v>0</v>
      </c>
      <c r="PR436">
        <v>0</v>
      </c>
      <c r="PS436">
        <v>0</v>
      </c>
      <c r="PT436">
        <v>0</v>
      </c>
      <c r="PU436">
        <v>0</v>
      </c>
      <c r="PV436">
        <v>0</v>
      </c>
      <c r="PW436">
        <v>0</v>
      </c>
      <c r="PX436">
        <v>0</v>
      </c>
      <c r="PY436">
        <v>0</v>
      </c>
      <c r="PZ436">
        <v>0</v>
      </c>
      <c r="QA436">
        <v>0</v>
      </c>
      <c r="QB436">
        <v>0</v>
      </c>
      <c r="QC436">
        <v>0</v>
      </c>
      <c r="QD436">
        <v>0</v>
      </c>
      <c r="QE436">
        <v>1</v>
      </c>
      <c r="QF436">
        <v>0</v>
      </c>
      <c r="QG436">
        <v>0</v>
      </c>
      <c r="QH436">
        <v>0</v>
      </c>
      <c r="QI436">
        <v>0</v>
      </c>
      <c r="QJ436">
        <v>0</v>
      </c>
      <c r="QK436">
        <v>0</v>
      </c>
      <c r="QL436">
        <v>0</v>
      </c>
      <c r="QM436">
        <v>0</v>
      </c>
      <c r="QN436">
        <v>1</v>
      </c>
      <c r="QO436">
        <v>0</v>
      </c>
      <c r="QP436">
        <v>0</v>
      </c>
      <c r="QQ436">
        <v>0</v>
      </c>
      <c r="QR436">
        <v>0</v>
      </c>
      <c r="QS436">
        <v>0</v>
      </c>
      <c r="QT436">
        <v>0</v>
      </c>
      <c r="QU436">
        <v>0</v>
      </c>
      <c r="QV436">
        <v>1</v>
      </c>
      <c r="QW436">
        <v>0</v>
      </c>
      <c r="QX436">
        <v>0</v>
      </c>
      <c r="QY436">
        <v>0</v>
      </c>
      <c r="QZ436">
        <v>0</v>
      </c>
      <c r="RA436">
        <v>0</v>
      </c>
      <c r="RB436">
        <v>0</v>
      </c>
      <c r="RC436">
        <v>0</v>
      </c>
      <c r="RD436">
        <v>0</v>
      </c>
      <c r="RE436">
        <v>1</v>
      </c>
      <c r="RF436">
        <v>0</v>
      </c>
      <c r="RG436">
        <v>0</v>
      </c>
      <c r="RH436">
        <v>0</v>
      </c>
      <c r="RI436">
        <v>0</v>
      </c>
      <c r="RJ436">
        <v>0</v>
      </c>
      <c r="RK436">
        <v>0</v>
      </c>
      <c r="RL436">
        <v>0</v>
      </c>
      <c r="RM436">
        <v>0</v>
      </c>
      <c r="RN436">
        <v>0</v>
      </c>
      <c r="RO436">
        <v>0</v>
      </c>
      <c r="RP436">
        <v>0</v>
      </c>
      <c r="RQ436">
        <v>1</v>
      </c>
      <c r="RR436">
        <v>0</v>
      </c>
      <c r="RS436">
        <v>1</v>
      </c>
      <c r="RT436">
        <v>0</v>
      </c>
      <c r="RU436">
        <v>0</v>
      </c>
      <c r="RV436">
        <v>0</v>
      </c>
      <c r="RW436">
        <v>0</v>
      </c>
      <c r="RX436">
        <v>0</v>
      </c>
      <c r="RY436">
        <v>0</v>
      </c>
      <c r="RZ436">
        <v>0</v>
      </c>
      <c r="SA436">
        <v>1</v>
      </c>
      <c r="SB436">
        <v>0</v>
      </c>
      <c r="SC436">
        <v>0</v>
      </c>
      <c r="SD436">
        <v>0</v>
      </c>
      <c r="SE436">
        <v>0</v>
      </c>
      <c r="SF436">
        <v>0</v>
      </c>
      <c r="SG436">
        <v>0</v>
      </c>
      <c r="SH436">
        <v>0</v>
      </c>
      <c r="SI436">
        <v>1</v>
      </c>
      <c r="SJ436">
        <v>0</v>
      </c>
      <c r="SK436">
        <v>0</v>
      </c>
      <c r="SL436">
        <v>0</v>
      </c>
      <c r="SM436">
        <v>1</v>
      </c>
      <c r="SN436">
        <v>0</v>
      </c>
      <c r="SO436">
        <v>0</v>
      </c>
      <c r="SP436">
        <v>0</v>
      </c>
      <c r="SQ436">
        <v>0</v>
      </c>
      <c r="SR436">
        <v>0</v>
      </c>
      <c r="SS436">
        <v>0</v>
      </c>
      <c r="ST436">
        <v>0</v>
      </c>
      <c r="SU436">
        <v>0</v>
      </c>
      <c r="SV436">
        <v>0</v>
      </c>
      <c r="SW436">
        <v>0</v>
      </c>
      <c r="SX436">
        <v>0</v>
      </c>
      <c r="SY436">
        <v>0</v>
      </c>
      <c r="SZ436">
        <v>1</v>
      </c>
      <c r="TA436">
        <v>0</v>
      </c>
      <c r="TB436">
        <v>0</v>
      </c>
      <c r="TC436">
        <v>0</v>
      </c>
      <c r="TD436">
        <v>0</v>
      </c>
      <c r="TE436">
        <v>0</v>
      </c>
      <c r="TF436">
        <v>0</v>
      </c>
      <c r="TG436">
        <v>0</v>
      </c>
      <c r="TH436">
        <v>0</v>
      </c>
      <c r="TI436">
        <v>0</v>
      </c>
      <c r="TJ436">
        <v>0</v>
      </c>
      <c r="TK436">
        <v>0</v>
      </c>
      <c r="TL436">
        <v>0</v>
      </c>
      <c r="TM436">
        <v>0</v>
      </c>
      <c r="TN436">
        <v>0</v>
      </c>
      <c r="TO436">
        <v>0</v>
      </c>
      <c r="TP436">
        <v>0</v>
      </c>
      <c r="TQ436">
        <v>0</v>
      </c>
      <c r="TR436">
        <v>0</v>
      </c>
      <c r="TS436">
        <v>0</v>
      </c>
      <c r="TT436">
        <v>0</v>
      </c>
      <c r="TU436">
        <v>0</v>
      </c>
      <c r="TV436">
        <v>0</v>
      </c>
      <c r="TW436">
        <v>0</v>
      </c>
      <c r="TX436">
        <v>0</v>
      </c>
      <c r="TY436">
        <v>0</v>
      </c>
      <c r="TZ436">
        <v>0</v>
      </c>
      <c r="UA436">
        <v>0</v>
      </c>
      <c r="UB436">
        <v>0</v>
      </c>
      <c r="UC436">
        <v>1</v>
      </c>
      <c r="UD436">
        <v>1</v>
      </c>
      <c r="UE436">
        <v>0</v>
      </c>
      <c r="UF436">
        <v>0</v>
      </c>
      <c r="UG436">
        <v>0</v>
      </c>
      <c r="UH436">
        <v>1</v>
      </c>
      <c r="UI436">
        <v>0</v>
      </c>
      <c r="UJ436">
        <v>1</v>
      </c>
      <c r="UK436">
        <v>0</v>
      </c>
      <c r="UL436">
        <v>0</v>
      </c>
      <c r="UM436">
        <v>0</v>
      </c>
      <c r="UN436">
        <v>0</v>
      </c>
      <c r="UO436">
        <v>0</v>
      </c>
      <c r="UP436">
        <v>0</v>
      </c>
      <c r="UQ436">
        <v>0</v>
      </c>
      <c r="UR436">
        <v>0</v>
      </c>
      <c r="US436">
        <v>0</v>
      </c>
      <c r="UT436">
        <v>0</v>
      </c>
      <c r="UU436">
        <v>0</v>
      </c>
      <c r="UV436">
        <v>0</v>
      </c>
      <c r="UW436">
        <v>0</v>
      </c>
      <c r="UX436">
        <v>0</v>
      </c>
      <c r="UY436">
        <v>0</v>
      </c>
      <c r="UZ436">
        <v>1</v>
      </c>
      <c r="VA436">
        <v>0</v>
      </c>
      <c r="VB436">
        <v>1</v>
      </c>
      <c r="VC436">
        <v>0</v>
      </c>
      <c r="VD436">
        <v>0</v>
      </c>
      <c r="VE436">
        <v>0</v>
      </c>
      <c r="VF436">
        <v>1</v>
      </c>
      <c r="VG436">
        <v>0</v>
      </c>
      <c r="VH436">
        <v>0</v>
      </c>
      <c r="VI436">
        <v>0</v>
      </c>
      <c r="VJ436">
        <v>0</v>
      </c>
      <c r="VK436">
        <v>0</v>
      </c>
      <c r="VL436">
        <v>0</v>
      </c>
      <c r="VM436">
        <v>0</v>
      </c>
      <c r="VN436">
        <v>0</v>
      </c>
      <c r="VO436">
        <v>0</v>
      </c>
      <c r="VP436">
        <v>0</v>
      </c>
      <c r="VQ436">
        <v>0</v>
      </c>
      <c r="VR436">
        <v>0</v>
      </c>
      <c r="VS436">
        <v>0</v>
      </c>
      <c r="VT436">
        <v>0</v>
      </c>
      <c r="VU436">
        <v>0</v>
      </c>
      <c r="VV436">
        <v>0</v>
      </c>
      <c r="VW436">
        <v>0</v>
      </c>
      <c r="VX436">
        <v>0</v>
      </c>
      <c r="VY436">
        <v>0</v>
      </c>
      <c r="VZ436">
        <v>0</v>
      </c>
      <c r="WA436">
        <v>0</v>
      </c>
      <c r="WB436">
        <v>0</v>
      </c>
      <c r="WC436">
        <v>0</v>
      </c>
      <c r="WD436">
        <v>0</v>
      </c>
      <c r="WE436">
        <v>0</v>
      </c>
      <c r="WF436">
        <v>0</v>
      </c>
      <c r="WG436">
        <v>0</v>
      </c>
      <c r="WH436">
        <v>0</v>
      </c>
      <c r="WI436">
        <v>0</v>
      </c>
      <c r="WJ436">
        <v>0</v>
      </c>
      <c r="WK436">
        <v>0</v>
      </c>
      <c r="WL436">
        <v>0</v>
      </c>
      <c r="WM436">
        <v>0</v>
      </c>
      <c r="WN436">
        <v>0</v>
      </c>
      <c r="WO436">
        <v>0</v>
      </c>
      <c r="WP436">
        <v>0</v>
      </c>
      <c r="WQ436">
        <v>0</v>
      </c>
      <c r="WR436">
        <v>0</v>
      </c>
      <c r="WS436">
        <v>0</v>
      </c>
      <c r="WT436">
        <v>0</v>
      </c>
      <c r="WU436">
        <v>0</v>
      </c>
      <c r="WV436">
        <v>0</v>
      </c>
      <c r="WW436">
        <v>0</v>
      </c>
      <c r="WX436">
        <v>0</v>
      </c>
      <c r="WY436">
        <v>0</v>
      </c>
      <c r="WZ436">
        <v>0</v>
      </c>
      <c r="XA436">
        <v>0</v>
      </c>
      <c r="XB436">
        <v>0</v>
      </c>
      <c r="XC436">
        <v>0</v>
      </c>
      <c r="XD436">
        <v>1</v>
      </c>
      <c r="XE436">
        <v>1</v>
      </c>
      <c r="XF436">
        <v>0</v>
      </c>
      <c r="XG436">
        <v>0</v>
      </c>
      <c r="XH436">
        <v>1</v>
      </c>
      <c r="XI436">
        <v>1</v>
      </c>
      <c r="XJ436">
        <v>0</v>
      </c>
      <c r="XK436">
        <v>0</v>
      </c>
      <c r="XL436">
        <v>0</v>
      </c>
      <c r="XM436">
        <v>0</v>
      </c>
      <c r="XN436">
        <v>0</v>
      </c>
      <c r="XO436">
        <v>0</v>
      </c>
      <c r="XP436">
        <v>0</v>
      </c>
      <c r="XQ436">
        <v>0</v>
      </c>
      <c r="XR436">
        <v>0</v>
      </c>
      <c r="XS436">
        <v>1</v>
      </c>
      <c r="XT436">
        <v>0</v>
      </c>
      <c r="XU436">
        <v>0</v>
      </c>
      <c r="XV436">
        <v>0</v>
      </c>
      <c r="XW436">
        <v>0</v>
      </c>
      <c r="XX436">
        <v>0</v>
      </c>
      <c r="XY436">
        <v>0</v>
      </c>
      <c r="XZ436">
        <v>1</v>
      </c>
      <c r="YA436">
        <v>0</v>
      </c>
      <c r="YB436">
        <v>1</v>
      </c>
      <c r="YC436">
        <v>0</v>
      </c>
      <c r="YD436">
        <v>0</v>
      </c>
      <c r="YE436">
        <v>0</v>
      </c>
      <c r="YF436">
        <v>0</v>
      </c>
      <c r="YG436">
        <v>0</v>
      </c>
      <c r="YH436">
        <v>0</v>
      </c>
      <c r="YI436">
        <v>0</v>
      </c>
      <c r="YJ436">
        <v>0</v>
      </c>
      <c r="YK436">
        <v>0</v>
      </c>
      <c r="YL436">
        <v>0</v>
      </c>
      <c r="YM436">
        <v>0</v>
      </c>
      <c r="YN436">
        <v>0</v>
      </c>
      <c r="YO436">
        <v>0</v>
      </c>
      <c r="YP436">
        <v>1</v>
      </c>
      <c r="YQ436">
        <v>0</v>
      </c>
      <c r="YR436">
        <v>0</v>
      </c>
      <c r="YS436">
        <v>0</v>
      </c>
      <c r="YT436">
        <v>0</v>
      </c>
      <c r="YU436">
        <v>0</v>
      </c>
      <c r="YV436">
        <v>0</v>
      </c>
      <c r="YW436">
        <v>0</v>
      </c>
      <c r="YX436">
        <v>0</v>
      </c>
      <c r="YY436">
        <v>0</v>
      </c>
      <c r="YZ436">
        <v>0</v>
      </c>
      <c r="ZA436">
        <v>0</v>
      </c>
      <c r="ZB436">
        <v>1</v>
      </c>
      <c r="ZC436">
        <v>0</v>
      </c>
      <c r="ZD436">
        <v>0</v>
      </c>
      <c r="ZE436">
        <v>0</v>
      </c>
      <c r="ZF436">
        <v>0</v>
      </c>
      <c r="ZG436">
        <v>0</v>
      </c>
      <c r="ZH436">
        <v>0</v>
      </c>
      <c r="ZI436">
        <v>0</v>
      </c>
      <c r="ZJ436">
        <v>1</v>
      </c>
      <c r="ZK436">
        <v>0</v>
      </c>
      <c r="ZL436">
        <v>0</v>
      </c>
      <c r="ZM436">
        <v>1</v>
      </c>
      <c r="ZN436">
        <v>1</v>
      </c>
      <c r="ZO436">
        <v>0</v>
      </c>
      <c r="ZP436">
        <v>0</v>
      </c>
      <c r="ZQ436">
        <v>0</v>
      </c>
      <c r="ZR436">
        <v>0</v>
      </c>
      <c r="ZS436">
        <v>0</v>
      </c>
      <c r="ZT436">
        <v>0</v>
      </c>
      <c r="ZU436">
        <v>0</v>
      </c>
      <c r="ZV436">
        <v>0</v>
      </c>
      <c r="ZW436">
        <v>0</v>
      </c>
      <c r="ZX436">
        <v>0</v>
      </c>
      <c r="ZY436">
        <v>0</v>
      </c>
      <c r="ZZ436">
        <v>0</v>
      </c>
      <c r="AAA436">
        <v>1</v>
      </c>
      <c r="AAB436">
        <v>0</v>
      </c>
      <c r="AAC436">
        <v>0</v>
      </c>
      <c r="AAD436">
        <v>1</v>
      </c>
      <c r="AAE436">
        <v>0</v>
      </c>
      <c r="AAF436">
        <v>0</v>
      </c>
      <c r="AAG436">
        <v>0</v>
      </c>
      <c r="AAH436">
        <v>0</v>
      </c>
      <c r="AAI436">
        <v>0</v>
      </c>
      <c r="AAJ436">
        <v>0</v>
      </c>
      <c r="AAK436">
        <v>0</v>
      </c>
      <c r="AAL436">
        <v>0</v>
      </c>
      <c r="AAM436">
        <v>0</v>
      </c>
      <c r="AAN436">
        <v>1</v>
      </c>
      <c r="AAO436">
        <v>1</v>
      </c>
      <c r="AAP436">
        <v>0</v>
      </c>
      <c r="AAQ436">
        <v>0</v>
      </c>
      <c r="AAR436">
        <v>0</v>
      </c>
      <c r="AAS436">
        <v>0</v>
      </c>
      <c r="AAT436">
        <v>0</v>
      </c>
      <c r="AAU436">
        <v>0</v>
      </c>
      <c r="AAV436">
        <v>0</v>
      </c>
      <c r="AAW436">
        <v>0</v>
      </c>
      <c r="AAX436">
        <v>0</v>
      </c>
      <c r="AAY436">
        <v>0</v>
      </c>
      <c r="AAZ436">
        <v>0</v>
      </c>
      <c r="ABA436">
        <v>0</v>
      </c>
      <c r="ABB436">
        <v>1</v>
      </c>
      <c r="ABC436">
        <v>0</v>
      </c>
      <c r="ABD436">
        <v>0</v>
      </c>
      <c r="ABE436">
        <v>0</v>
      </c>
      <c r="ABF436">
        <v>0</v>
      </c>
      <c r="ABG436">
        <v>0</v>
      </c>
      <c r="ABH436">
        <v>0</v>
      </c>
      <c r="ABI436">
        <v>0</v>
      </c>
      <c r="ABJ436">
        <v>0</v>
      </c>
      <c r="ABK436">
        <v>0</v>
      </c>
      <c r="ABL436">
        <v>0</v>
      </c>
      <c r="ABM436">
        <v>0</v>
      </c>
      <c r="ABN436">
        <v>0</v>
      </c>
      <c r="ABO436">
        <v>0</v>
      </c>
      <c r="ABP436">
        <v>0</v>
      </c>
      <c r="ABQ436">
        <v>0</v>
      </c>
      <c r="ABR436">
        <v>0</v>
      </c>
      <c r="ABS436">
        <v>0</v>
      </c>
      <c r="ABT436">
        <v>0</v>
      </c>
      <c r="ABU436">
        <v>0</v>
      </c>
      <c r="ABV436">
        <v>0</v>
      </c>
      <c r="ABW436">
        <v>0</v>
      </c>
      <c r="ABX436">
        <v>1</v>
      </c>
      <c r="ABY436">
        <v>0</v>
      </c>
      <c r="ABZ436">
        <v>0</v>
      </c>
      <c r="ACA436">
        <v>0</v>
      </c>
      <c r="ACB436">
        <v>0</v>
      </c>
      <c r="ACC436">
        <v>0</v>
      </c>
      <c r="ACD436">
        <v>0</v>
      </c>
      <c r="ACE436">
        <v>0</v>
      </c>
      <c r="ACF436">
        <v>0</v>
      </c>
      <c r="ACG436">
        <v>0</v>
      </c>
      <c r="ACH436">
        <v>0</v>
      </c>
      <c r="ACI436">
        <v>0</v>
      </c>
      <c r="ACJ436">
        <v>0</v>
      </c>
      <c r="ACK436">
        <v>0</v>
      </c>
      <c r="ACL436">
        <v>0</v>
      </c>
      <c r="ACM436">
        <v>0</v>
      </c>
      <c r="ACN436">
        <v>1</v>
      </c>
      <c r="ACO436">
        <v>0</v>
      </c>
      <c r="ACP436">
        <v>0</v>
      </c>
      <c r="ACQ436">
        <v>1</v>
      </c>
      <c r="ACR436">
        <v>1</v>
      </c>
      <c r="ACS436">
        <v>0</v>
      </c>
      <c r="ACT436">
        <v>0</v>
      </c>
      <c r="ACU436">
        <v>0</v>
      </c>
      <c r="ACV436">
        <v>0</v>
      </c>
      <c r="ACW436">
        <v>0</v>
      </c>
      <c r="ACX436">
        <v>0</v>
      </c>
      <c r="ACY436">
        <v>1</v>
      </c>
      <c r="ACZ436">
        <v>0</v>
      </c>
      <c r="ADA436">
        <v>0</v>
      </c>
      <c r="ADB436">
        <v>0</v>
      </c>
      <c r="ADC436">
        <v>0</v>
      </c>
      <c r="ADD436">
        <v>0</v>
      </c>
      <c r="ADE436">
        <v>0</v>
      </c>
      <c r="ADF436">
        <v>0</v>
      </c>
      <c r="ADG436">
        <v>0</v>
      </c>
      <c r="ADH436">
        <v>0</v>
      </c>
      <c r="ADI436">
        <v>0</v>
      </c>
      <c r="ADJ436">
        <v>0</v>
      </c>
      <c r="ADK436">
        <v>0</v>
      </c>
      <c r="ADL436">
        <v>0</v>
      </c>
      <c r="ADM436">
        <v>0</v>
      </c>
      <c r="ADN436">
        <v>0</v>
      </c>
      <c r="ADO436">
        <v>0</v>
      </c>
      <c r="ADP436">
        <v>0</v>
      </c>
      <c r="ADQ436">
        <v>0</v>
      </c>
      <c r="ADR436">
        <v>0</v>
      </c>
      <c r="ADS436">
        <v>0</v>
      </c>
      <c r="ADT436">
        <v>0</v>
      </c>
      <c r="ADU436">
        <v>1</v>
      </c>
      <c r="ADV436">
        <v>0</v>
      </c>
      <c r="ADW436">
        <v>0</v>
      </c>
      <c r="ADX436">
        <v>0</v>
      </c>
      <c r="ADY436">
        <v>0</v>
      </c>
      <c r="ADZ436">
        <v>0</v>
      </c>
      <c r="AEA436">
        <v>1</v>
      </c>
      <c r="AEB436">
        <v>0</v>
      </c>
      <c r="AEC436">
        <v>0</v>
      </c>
      <c r="AED436">
        <v>0</v>
      </c>
      <c r="AEE436">
        <v>0</v>
      </c>
      <c r="AEF436">
        <v>0</v>
      </c>
      <c r="AEG436">
        <v>0</v>
      </c>
      <c r="AEH436">
        <v>0</v>
      </c>
      <c r="AEI436">
        <v>0</v>
      </c>
      <c r="AEJ436">
        <v>0</v>
      </c>
      <c r="AEK436">
        <v>1</v>
      </c>
      <c r="AEL436">
        <v>0</v>
      </c>
      <c r="AEM436">
        <v>0</v>
      </c>
      <c r="AEN436">
        <v>0</v>
      </c>
      <c r="AEO436">
        <v>0</v>
      </c>
      <c r="AEP436">
        <v>0</v>
      </c>
      <c r="AEQ436">
        <v>0</v>
      </c>
      <c r="AER436">
        <v>0</v>
      </c>
      <c r="AES436">
        <v>0</v>
      </c>
      <c r="AET436">
        <v>0</v>
      </c>
      <c r="AEU436">
        <v>0</v>
      </c>
      <c r="AEV436">
        <v>0</v>
      </c>
      <c r="AEW436">
        <v>0</v>
      </c>
      <c r="AEX436">
        <v>1</v>
      </c>
      <c r="AEY436">
        <v>0</v>
      </c>
      <c r="AEZ436">
        <v>0</v>
      </c>
      <c r="AFA436">
        <v>0</v>
      </c>
      <c r="AFB436">
        <v>0</v>
      </c>
      <c r="AFC436">
        <v>0</v>
      </c>
      <c r="AFD436">
        <v>0</v>
      </c>
      <c r="AFE436">
        <v>0</v>
      </c>
      <c r="AFF436">
        <v>0</v>
      </c>
      <c r="AFG436">
        <v>0</v>
      </c>
      <c r="AFH436">
        <v>0</v>
      </c>
      <c r="AFI436">
        <v>0</v>
      </c>
      <c r="AFJ436">
        <v>0</v>
      </c>
      <c r="AFK436">
        <v>0</v>
      </c>
      <c r="AFL436">
        <v>0</v>
      </c>
      <c r="AFM436">
        <v>0</v>
      </c>
      <c r="AFN436">
        <v>0</v>
      </c>
      <c r="AFO436">
        <v>0</v>
      </c>
      <c r="AFP436">
        <v>0</v>
      </c>
      <c r="AFQ436">
        <v>0</v>
      </c>
      <c r="AFR436">
        <v>0</v>
      </c>
      <c r="AFS436">
        <v>0</v>
      </c>
      <c r="AFT436">
        <v>0</v>
      </c>
      <c r="AFU436">
        <v>0</v>
      </c>
      <c r="AFV436">
        <v>0</v>
      </c>
      <c r="AFW436">
        <v>0</v>
      </c>
      <c r="AFX436">
        <v>0</v>
      </c>
      <c r="AFY436">
        <v>0</v>
      </c>
      <c r="AFZ436">
        <v>0</v>
      </c>
      <c r="AGA436">
        <v>0</v>
      </c>
      <c r="AGB436">
        <v>0</v>
      </c>
      <c r="AGC436">
        <v>1</v>
      </c>
      <c r="AGD436">
        <v>0</v>
      </c>
      <c r="AGE436">
        <v>0</v>
      </c>
      <c r="AGF436">
        <v>0</v>
      </c>
      <c r="AGG436">
        <v>0</v>
      </c>
      <c r="AGH436">
        <v>0</v>
      </c>
      <c r="AGI436">
        <v>0</v>
      </c>
      <c r="AGJ436">
        <v>0</v>
      </c>
      <c r="AGK436">
        <v>0</v>
      </c>
      <c r="AGL436">
        <v>0</v>
      </c>
      <c r="AGM436">
        <v>0</v>
      </c>
      <c r="AGN436">
        <v>0</v>
      </c>
      <c r="AGO436">
        <v>0</v>
      </c>
      <c r="AGP436">
        <v>0</v>
      </c>
      <c r="AGQ436">
        <v>1</v>
      </c>
      <c r="AGR436">
        <v>0</v>
      </c>
      <c r="AGS436">
        <v>0</v>
      </c>
      <c r="AGT436">
        <v>0</v>
      </c>
      <c r="AGU436">
        <v>0</v>
      </c>
      <c r="AGV436">
        <v>0</v>
      </c>
      <c r="AGW436">
        <v>0</v>
      </c>
      <c r="AGX436">
        <v>0</v>
      </c>
      <c r="AGY436">
        <v>0</v>
      </c>
      <c r="AGZ436">
        <v>0</v>
      </c>
      <c r="AHA436">
        <v>0</v>
      </c>
      <c r="AHB436">
        <v>0</v>
      </c>
      <c r="AHC436">
        <v>0</v>
      </c>
      <c r="AHD436">
        <v>0</v>
      </c>
      <c r="AHE436">
        <v>0</v>
      </c>
      <c r="AHF436">
        <v>0</v>
      </c>
      <c r="AHG436">
        <v>0</v>
      </c>
      <c r="AHH436">
        <v>0</v>
      </c>
      <c r="AHI436">
        <v>0</v>
      </c>
      <c r="AHJ436">
        <v>0</v>
      </c>
      <c r="AHK436">
        <v>0</v>
      </c>
      <c r="AHL436">
        <v>0</v>
      </c>
      <c r="AHM436">
        <v>1</v>
      </c>
      <c r="AHN436">
        <v>0</v>
      </c>
      <c r="AHO436">
        <v>0</v>
      </c>
      <c r="AHP436">
        <v>0</v>
      </c>
      <c r="AHQ436">
        <v>1</v>
      </c>
      <c r="AHR436">
        <v>0</v>
      </c>
      <c r="AHS436">
        <v>1</v>
      </c>
      <c r="AHT436">
        <v>0</v>
      </c>
      <c r="AHU436">
        <v>0</v>
      </c>
      <c r="AHV436">
        <v>0</v>
      </c>
      <c r="AHW436">
        <v>0</v>
      </c>
      <c r="AHX436">
        <v>0</v>
      </c>
      <c r="AHY436">
        <v>0</v>
      </c>
      <c r="AHZ436">
        <v>0</v>
      </c>
      <c r="AIA436">
        <v>0</v>
      </c>
      <c r="AIB436">
        <v>0</v>
      </c>
      <c r="AIC436">
        <v>0</v>
      </c>
      <c r="AID436">
        <v>0</v>
      </c>
      <c r="AIE436">
        <v>0</v>
      </c>
      <c r="AIF436">
        <v>0</v>
      </c>
      <c r="AIG436">
        <v>0</v>
      </c>
      <c r="AIH436">
        <v>0</v>
      </c>
      <c r="AII436">
        <v>0</v>
      </c>
      <c r="AIJ436">
        <v>0</v>
      </c>
      <c r="AIK436">
        <v>0</v>
      </c>
      <c r="AIL436">
        <v>0</v>
      </c>
      <c r="AIM436">
        <v>0</v>
      </c>
      <c r="AIN436">
        <v>0</v>
      </c>
      <c r="AIO436">
        <v>1</v>
      </c>
      <c r="AIP436">
        <v>0</v>
      </c>
      <c r="AIQ436">
        <v>0</v>
      </c>
      <c r="AIR436">
        <v>0</v>
      </c>
      <c r="AIS436">
        <v>0</v>
      </c>
      <c r="AIT436">
        <v>0</v>
      </c>
      <c r="AIU436">
        <v>0</v>
      </c>
      <c r="AIV436">
        <v>0</v>
      </c>
      <c r="AIW436">
        <v>0</v>
      </c>
      <c r="AIX436">
        <v>0</v>
      </c>
      <c r="AIY436">
        <v>0</v>
      </c>
      <c r="AIZ436">
        <v>0</v>
      </c>
      <c r="AJA436">
        <v>0</v>
      </c>
      <c r="AJB436">
        <v>0</v>
      </c>
      <c r="AJC436">
        <v>1</v>
      </c>
      <c r="AJD436">
        <v>0</v>
      </c>
      <c r="AJE436">
        <v>0</v>
      </c>
      <c r="AJF436">
        <v>0</v>
      </c>
      <c r="AJG436">
        <v>0</v>
      </c>
      <c r="AJH436">
        <v>0</v>
      </c>
      <c r="AJI436">
        <v>0</v>
      </c>
      <c r="AJJ436">
        <v>0</v>
      </c>
      <c r="AJK436">
        <v>0</v>
      </c>
      <c r="AJL436">
        <v>0</v>
      </c>
      <c r="AJM436">
        <v>0</v>
      </c>
      <c r="AJN436">
        <v>0</v>
      </c>
      <c r="AJO436">
        <v>0</v>
      </c>
      <c r="AJP436">
        <v>0</v>
      </c>
      <c r="AJQ436">
        <v>0</v>
      </c>
      <c r="AJR436">
        <v>0</v>
      </c>
      <c r="AJS436">
        <v>0</v>
      </c>
      <c r="AJT436">
        <v>0</v>
      </c>
      <c r="AJU436">
        <v>1</v>
      </c>
      <c r="AJV436">
        <v>0</v>
      </c>
      <c r="AJW436">
        <v>0</v>
      </c>
      <c r="AJX436">
        <v>0</v>
      </c>
      <c r="AJY436">
        <v>0</v>
      </c>
      <c r="AJZ436">
        <v>1</v>
      </c>
      <c r="AKA436">
        <v>0</v>
      </c>
      <c r="AKB436">
        <v>0</v>
      </c>
      <c r="AKC436">
        <v>0</v>
      </c>
      <c r="AKD436">
        <v>0</v>
      </c>
      <c r="AKE436">
        <v>0</v>
      </c>
      <c r="AKF436">
        <v>0</v>
      </c>
      <c r="AKG436">
        <v>0</v>
      </c>
      <c r="AKH436">
        <v>0</v>
      </c>
      <c r="AKI436">
        <v>0</v>
      </c>
      <c r="AKJ436">
        <v>0</v>
      </c>
      <c r="AKK436">
        <v>0</v>
      </c>
      <c r="AKL436">
        <v>0</v>
      </c>
      <c r="AKM436">
        <v>0</v>
      </c>
      <c r="AKN436">
        <v>0</v>
      </c>
      <c r="AKO436">
        <v>0</v>
      </c>
      <c r="AKP436">
        <v>0</v>
      </c>
      <c r="AKQ436">
        <v>0</v>
      </c>
      <c r="AKR436">
        <v>0</v>
      </c>
      <c r="AKS436">
        <v>0</v>
      </c>
      <c r="AKT436">
        <v>0</v>
      </c>
      <c r="AKU436">
        <v>0</v>
      </c>
      <c r="AKV436">
        <v>0</v>
      </c>
      <c r="AKW436">
        <v>0</v>
      </c>
      <c r="AKX436">
        <v>0</v>
      </c>
      <c r="AKY436">
        <v>1</v>
      </c>
      <c r="AKZ436">
        <v>0</v>
      </c>
      <c r="ALA436">
        <v>0</v>
      </c>
      <c r="ALB436">
        <v>0</v>
      </c>
      <c r="ALC436">
        <v>0</v>
      </c>
      <c r="ALD436">
        <v>0</v>
      </c>
      <c r="ALE436">
        <v>0</v>
      </c>
      <c r="ALF436">
        <v>0</v>
      </c>
      <c r="ALG436">
        <v>1</v>
      </c>
      <c r="ALH436">
        <v>0</v>
      </c>
      <c r="ALI436">
        <v>0</v>
      </c>
      <c r="ALJ436">
        <v>0</v>
      </c>
      <c r="ALK436">
        <v>0</v>
      </c>
      <c r="ALL436">
        <v>0</v>
      </c>
      <c r="ALM436">
        <v>0</v>
      </c>
      <c r="ALN436">
        <v>0</v>
      </c>
      <c r="ALO436">
        <v>0</v>
      </c>
      <c r="ALP436">
        <v>0</v>
      </c>
      <c r="ALQ436">
        <v>0</v>
      </c>
      <c r="ALR436">
        <v>0</v>
      </c>
      <c r="ALS436">
        <v>0</v>
      </c>
      <c r="ALT436">
        <v>0</v>
      </c>
      <c r="ALU436">
        <v>0</v>
      </c>
      <c r="ALV436">
        <v>0</v>
      </c>
      <c r="ALW436">
        <v>0</v>
      </c>
      <c r="ALX436">
        <v>0</v>
      </c>
      <c r="ALY436">
        <v>0</v>
      </c>
      <c r="ALZ436">
        <v>0</v>
      </c>
      <c r="AMA436">
        <v>0</v>
      </c>
      <c r="AMB436">
        <v>1</v>
      </c>
      <c r="AMC436">
        <v>0</v>
      </c>
      <c r="AMD436">
        <v>0</v>
      </c>
      <c r="AME436">
        <v>0</v>
      </c>
      <c r="AMF436">
        <v>0</v>
      </c>
      <c r="AMG436">
        <v>0</v>
      </c>
      <c r="AMH436">
        <v>0</v>
      </c>
      <c r="AMI436">
        <v>0</v>
      </c>
      <c r="AMJ436">
        <v>0</v>
      </c>
      <c r="AMK436">
        <v>0</v>
      </c>
      <c r="AML436">
        <v>0</v>
      </c>
      <c r="AMM436">
        <v>0</v>
      </c>
      <c r="AMN436">
        <v>0</v>
      </c>
      <c r="AMO436">
        <v>0</v>
      </c>
      <c r="AMP436">
        <v>0</v>
      </c>
      <c r="AMQ436">
        <v>1</v>
      </c>
      <c r="AMR436">
        <v>1</v>
      </c>
      <c r="AMS436">
        <v>0</v>
      </c>
      <c r="AMT436">
        <v>0</v>
      </c>
      <c r="AMU436">
        <v>0</v>
      </c>
      <c r="AMV436">
        <v>0</v>
      </c>
      <c r="AMW436">
        <v>0</v>
      </c>
      <c r="AMX436">
        <v>0</v>
      </c>
      <c r="AMY436">
        <v>0</v>
      </c>
      <c r="AMZ436">
        <v>0</v>
      </c>
      <c r="ANA436">
        <v>0</v>
      </c>
      <c r="ANB436">
        <v>0</v>
      </c>
      <c r="ANC436">
        <v>0</v>
      </c>
      <c r="AND436">
        <v>0</v>
      </c>
      <c r="ANE436">
        <v>0</v>
      </c>
      <c r="ANF436">
        <v>0</v>
      </c>
      <c r="ANG436">
        <v>0</v>
      </c>
      <c r="ANH436">
        <v>0</v>
      </c>
      <c r="ANI436">
        <v>0</v>
      </c>
      <c r="ANJ436">
        <v>0</v>
      </c>
      <c r="ANK436">
        <v>0</v>
      </c>
      <c r="ANL436">
        <v>0</v>
      </c>
      <c r="ANM436">
        <v>0</v>
      </c>
      <c r="ANN436">
        <v>0</v>
      </c>
      <c r="ANO436">
        <v>0</v>
      </c>
      <c r="ANP436">
        <v>0</v>
      </c>
      <c r="ANQ436">
        <v>0</v>
      </c>
      <c r="ANR436">
        <v>0</v>
      </c>
      <c r="ANS436">
        <v>0</v>
      </c>
      <c r="ANT436">
        <v>1</v>
      </c>
      <c r="ANU436">
        <v>0</v>
      </c>
      <c r="ANV436">
        <v>0</v>
      </c>
      <c r="ANW436">
        <v>0</v>
      </c>
      <c r="ANX436">
        <v>0</v>
      </c>
      <c r="ANY436">
        <v>0</v>
      </c>
      <c r="ANZ436">
        <v>0</v>
      </c>
      <c r="AOA436">
        <v>1</v>
      </c>
      <c r="AOB436">
        <v>0</v>
      </c>
      <c r="AOC436">
        <v>0</v>
      </c>
      <c r="AOD436">
        <v>0</v>
      </c>
      <c r="AOE436">
        <v>0</v>
      </c>
      <c r="AOF436">
        <v>0</v>
      </c>
      <c r="AOG436">
        <v>0</v>
      </c>
      <c r="AOH436">
        <v>0</v>
      </c>
      <c r="AOI436">
        <v>0</v>
      </c>
      <c r="AOJ436">
        <v>1</v>
      </c>
      <c r="AOK436">
        <v>0</v>
      </c>
      <c r="AOL436">
        <v>0</v>
      </c>
      <c r="AOM436">
        <v>0</v>
      </c>
      <c r="AON436">
        <v>0</v>
      </c>
      <c r="AOO436">
        <v>0</v>
      </c>
      <c r="AOP436">
        <v>0</v>
      </c>
      <c r="AOQ436">
        <v>0</v>
      </c>
      <c r="AOR436">
        <v>0</v>
      </c>
      <c r="AOS436">
        <v>0</v>
      </c>
      <c r="AOT436">
        <v>0</v>
      </c>
      <c r="AOU436">
        <v>0</v>
      </c>
      <c r="AOV436">
        <v>0</v>
      </c>
      <c r="AOW436">
        <v>0</v>
      </c>
      <c r="AOX436">
        <v>0</v>
      </c>
      <c r="AOY436">
        <v>0</v>
      </c>
      <c r="AOZ436">
        <v>0</v>
      </c>
      <c r="APA436">
        <v>0</v>
      </c>
      <c r="APB436">
        <v>0</v>
      </c>
      <c r="APC436">
        <v>0</v>
      </c>
      <c r="APD436">
        <v>0</v>
      </c>
      <c r="APE436">
        <v>0</v>
      </c>
      <c r="APF436">
        <v>0</v>
      </c>
      <c r="APG436">
        <v>0</v>
      </c>
      <c r="APH436">
        <v>0</v>
      </c>
      <c r="API436">
        <v>0</v>
      </c>
      <c r="APJ436">
        <v>0</v>
      </c>
      <c r="APK436">
        <v>0</v>
      </c>
      <c r="APL436">
        <v>0</v>
      </c>
      <c r="APM436">
        <v>0</v>
      </c>
      <c r="APN436">
        <v>0</v>
      </c>
      <c r="APO436">
        <v>0</v>
      </c>
      <c r="APP436">
        <v>0</v>
      </c>
      <c r="APQ436">
        <v>0</v>
      </c>
      <c r="APR436">
        <v>0</v>
      </c>
      <c r="APS436">
        <v>0</v>
      </c>
      <c r="APT436">
        <v>0</v>
      </c>
      <c r="APU436">
        <v>0</v>
      </c>
      <c r="APV436">
        <v>0</v>
      </c>
      <c r="APW436">
        <v>0</v>
      </c>
      <c r="APX436">
        <v>0</v>
      </c>
      <c r="APY436">
        <v>1</v>
      </c>
      <c r="APZ436">
        <v>0</v>
      </c>
      <c r="AQA436">
        <v>0</v>
      </c>
      <c r="AQB436">
        <v>1</v>
      </c>
      <c r="AQC436">
        <v>0</v>
      </c>
      <c r="AQD436">
        <v>0</v>
      </c>
      <c r="AQE436">
        <v>0</v>
      </c>
      <c r="AQF436">
        <v>0</v>
      </c>
      <c r="AQG436">
        <v>0</v>
      </c>
      <c r="AQH436">
        <v>0</v>
      </c>
      <c r="AQI436">
        <v>0</v>
      </c>
      <c r="AQJ436">
        <v>0</v>
      </c>
      <c r="AQK436">
        <v>0</v>
      </c>
      <c r="AQL436">
        <v>0</v>
      </c>
      <c r="AQM436">
        <v>0</v>
      </c>
      <c r="AQN436">
        <v>0</v>
      </c>
      <c r="AQO436">
        <v>0</v>
      </c>
      <c r="AQP436">
        <v>0</v>
      </c>
      <c r="AQQ436">
        <v>0</v>
      </c>
      <c r="AQR436">
        <v>0</v>
      </c>
      <c r="AQS436">
        <v>0</v>
      </c>
      <c r="AQT436">
        <v>0</v>
      </c>
      <c r="AQU436">
        <v>0</v>
      </c>
      <c r="AQV436">
        <v>0</v>
      </c>
      <c r="AQW436">
        <v>0</v>
      </c>
      <c r="AQX436">
        <v>0</v>
      </c>
      <c r="AQY436">
        <v>0</v>
      </c>
      <c r="AQZ436">
        <v>0</v>
      </c>
      <c r="ARA436">
        <v>0</v>
      </c>
      <c r="ARB436">
        <v>0</v>
      </c>
      <c r="ARC436">
        <v>0</v>
      </c>
      <c r="ARD436">
        <v>0</v>
      </c>
      <c r="ARE436">
        <v>1</v>
      </c>
      <c r="ARF436">
        <v>0</v>
      </c>
      <c r="ARG436">
        <v>0</v>
      </c>
      <c r="ARH436">
        <v>0</v>
      </c>
      <c r="ARI436">
        <v>0</v>
      </c>
      <c r="ARJ436">
        <v>0</v>
      </c>
      <c r="ARK436">
        <v>0</v>
      </c>
      <c r="ARL436">
        <v>0</v>
      </c>
      <c r="ARM436">
        <v>0</v>
      </c>
      <c r="ARN436">
        <v>0</v>
      </c>
      <c r="ARO436">
        <v>0</v>
      </c>
      <c r="ARP436">
        <v>0</v>
      </c>
      <c r="ARQ436">
        <v>0</v>
      </c>
      <c r="ARR436">
        <v>0</v>
      </c>
      <c r="ARS436">
        <v>0</v>
      </c>
      <c r="ART436">
        <v>0</v>
      </c>
      <c r="ARU436">
        <v>0</v>
      </c>
      <c r="ARV436">
        <v>0</v>
      </c>
      <c r="ARW436">
        <v>0</v>
      </c>
      <c r="ARX436">
        <v>0</v>
      </c>
      <c r="ARY436">
        <v>1</v>
      </c>
      <c r="ARZ436">
        <v>0</v>
      </c>
      <c r="ASA436">
        <v>0</v>
      </c>
      <c r="ASB436">
        <v>1</v>
      </c>
      <c r="ASC436">
        <v>0</v>
      </c>
      <c r="ASD436">
        <v>0</v>
      </c>
      <c r="ASE436">
        <v>0</v>
      </c>
      <c r="ASF436">
        <v>0</v>
      </c>
      <c r="ASG436">
        <v>0</v>
      </c>
      <c r="ASH436">
        <v>0</v>
      </c>
      <c r="ASI436">
        <v>1</v>
      </c>
      <c r="ASJ436">
        <v>0</v>
      </c>
      <c r="ASK436">
        <v>0</v>
      </c>
      <c r="ASL436">
        <v>0</v>
      </c>
      <c r="ASM436">
        <v>0</v>
      </c>
      <c r="ASN436">
        <v>0</v>
      </c>
      <c r="ASO436">
        <v>0</v>
      </c>
      <c r="ASP436">
        <v>0</v>
      </c>
      <c r="ASQ436">
        <v>0</v>
      </c>
      <c r="ASR436">
        <v>0</v>
      </c>
      <c r="ASS436">
        <v>0</v>
      </c>
      <c r="AST436">
        <v>0</v>
      </c>
      <c r="ASU436">
        <v>0</v>
      </c>
      <c r="ASV436">
        <v>0</v>
      </c>
      <c r="ASW436">
        <v>0</v>
      </c>
      <c r="ASX436">
        <v>0</v>
      </c>
      <c r="ASY436">
        <v>0</v>
      </c>
      <c r="ASZ436">
        <v>0</v>
      </c>
      <c r="ATA436">
        <v>0</v>
      </c>
      <c r="ATB436">
        <v>0</v>
      </c>
      <c r="ATC436">
        <v>0</v>
      </c>
      <c r="ATD436">
        <v>0</v>
      </c>
      <c r="ATE436">
        <v>0</v>
      </c>
      <c r="ATF436">
        <v>0</v>
      </c>
      <c r="ATG436">
        <v>0</v>
      </c>
      <c r="ATH436">
        <v>0</v>
      </c>
      <c r="ATI436">
        <v>1</v>
      </c>
      <c r="ATJ436">
        <v>0</v>
      </c>
      <c r="ATK436">
        <v>0</v>
      </c>
      <c r="ATL436">
        <v>0</v>
      </c>
      <c r="ATM436">
        <v>0</v>
      </c>
      <c r="ATN436">
        <v>0</v>
      </c>
      <c r="ATO436">
        <v>0</v>
      </c>
      <c r="ATP436">
        <v>0</v>
      </c>
      <c r="ATQ436">
        <v>0</v>
      </c>
      <c r="ATR436">
        <v>0</v>
      </c>
      <c r="ATS436">
        <v>0</v>
      </c>
      <c r="ATT436">
        <v>0</v>
      </c>
      <c r="ATU436">
        <v>0</v>
      </c>
      <c r="ATV436">
        <v>0</v>
      </c>
      <c r="ATW436">
        <v>0</v>
      </c>
      <c r="ATX436">
        <v>0</v>
      </c>
      <c r="ATY436">
        <v>1</v>
      </c>
      <c r="ATZ436">
        <v>0</v>
      </c>
      <c r="AUA436">
        <v>0</v>
      </c>
      <c r="AUB436">
        <v>0</v>
      </c>
      <c r="AUC436">
        <v>0</v>
      </c>
      <c r="AUD436">
        <v>0</v>
      </c>
      <c r="AUE436">
        <v>0</v>
      </c>
      <c r="AUF436">
        <v>0</v>
      </c>
      <c r="AUG436">
        <v>0</v>
      </c>
      <c r="AUH436">
        <v>0</v>
      </c>
      <c r="AUI436">
        <v>0</v>
      </c>
      <c r="AUJ436">
        <v>0</v>
      </c>
      <c r="AUK436">
        <v>0</v>
      </c>
      <c r="AUL436">
        <v>0</v>
      </c>
      <c r="AUM436">
        <v>0</v>
      </c>
      <c r="AUN436">
        <v>0</v>
      </c>
      <c r="AUO436">
        <v>0</v>
      </c>
      <c r="AUP436">
        <v>0</v>
      </c>
      <c r="AUQ436">
        <v>0</v>
      </c>
      <c r="AUR436">
        <v>0</v>
      </c>
      <c r="AUS436">
        <v>0</v>
      </c>
      <c r="AUT436">
        <v>0</v>
      </c>
      <c r="AUU436">
        <v>0</v>
      </c>
      <c r="AUV436">
        <v>0</v>
      </c>
      <c r="AUW436">
        <v>0</v>
      </c>
      <c r="AUX436">
        <v>0</v>
      </c>
      <c r="AUY436">
        <v>0</v>
      </c>
      <c r="AUZ436">
        <v>0</v>
      </c>
      <c r="AVA436">
        <v>0</v>
      </c>
      <c r="AVB436">
        <v>0</v>
      </c>
      <c r="AVC436">
        <v>0</v>
      </c>
      <c r="AVD436">
        <v>0</v>
      </c>
      <c r="AVE436">
        <v>0</v>
      </c>
      <c r="AVF436">
        <v>0</v>
      </c>
      <c r="AVG436">
        <v>0</v>
      </c>
      <c r="AVH436">
        <v>0</v>
      </c>
      <c r="AVI436">
        <v>0</v>
      </c>
      <c r="AVJ436">
        <v>0</v>
      </c>
      <c r="AVK436">
        <v>0</v>
      </c>
      <c r="AVL436">
        <v>0</v>
      </c>
      <c r="AVM436">
        <v>0</v>
      </c>
      <c r="AVN436">
        <v>0</v>
      </c>
      <c r="AVO436">
        <v>0</v>
      </c>
      <c r="AVP436">
        <v>0</v>
      </c>
      <c r="AVQ436">
        <v>0</v>
      </c>
      <c r="AVR436">
        <v>0</v>
      </c>
      <c r="AVS436">
        <v>0</v>
      </c>
      <c r="AVT436">
        <v>0</v>
      </c>
      <c r="AVU436">
        <v>0</v>
      </c>
      <c r="AVV436">
        <v>0</v>
      </c>
      <c r="AVW436">
        <v>0</v>
      </c>
      <c r="AVX436">
        <v>0</v>
      </c>
      <c r="AVY436">
        <v>0</v>
      </c>
      <c r="AVZ436">
        <v>0</v>
      </c>
      <c r="AWA436">
        <v>0</v>
      </c>
      <c r="AWB436">
        <v>0</v>
      </c>
      <c r="AWC436">
        <v>0</v>
      </c>
      <c r="AWD436">
        <v>0</v>
      </c>
      <c r="AWE436">
        <v>0</v>
      </c>
      <c r="AWF436">
        <v>0</v>
      </c>
      <c r="AWG436">
        <v>0</v>
      </c>
      <c r="AWH436">
        <v>0</v>
      </c>
      <c r="AWI436">
        <v>0</v>
      </c>
      <c r="AWJ436">
        <v>0</v>
      </c>
      <c r="AWK436">
        <v>0</v>
      </c>
      <c r="AWL436">
        <v>0</v>
      </c>
      <c r="AWM436">
        <v>0</v>
      </c>
      <c r="AWN436">
        <v>1</v>
      </c>
      <c r="AWO436" s="16">
        <v>7</v>
      </c>
    </row>
    <row r="437" spans="1:1289" x14ac:dyDescent="0.25">
      <c r="A437">
        <v>2326</v>
      </c>
      <c r="B437">
        <v>1</v>
      </c>
      <c r="C437">
        <v>1</v>
      </c>
      <c r="D437">
        <v>1</v>
      </c>
      <c r="E437">
        <v>1</v>
      </c>
      <c r="F437">
        <v>1</v>
      </c>
      <c r="G437">
        <v>1</v>
      </c>
      <c r="H437">
        <v>1</v>
      </c>
      <c r="I437">
        <v>1</v>
      </c>
      <c r="J437">
        <v>1</v>
      </c>
      <c r="K437">
        <v>1</v>
      </c>
      <c r="L437">
        <v>1</v>
      </c>
      <c r="M437">
        <v>1</v>
      </c>
      <c r="N437">
        <v>1</v>
      </c>
      <c r="O437">
        <v>1</v>
      </c>
      <c r="P437">
        <v>1</v>
      </c>
      <c r="Q437">
        <v>1</v>
      </c>
      <c r="R437">
        <v>1</v>
      </c>
      <c r="S437">
        <v>1</v>
      </c>
      <c r="T437">
        <v>0</v>
      </c>
      <c r="U437">
        <v>1</v>
      </c>
      <c r="V437">
        <v>1</v>
      </c>
      <c r="W437">
        <v>1</v>
      </c>
      <c r="X437">
        <v>1</v>
      </c>
      <c r="Y437">
        <v>1</v>
      </c>
      <c r="Z437">
        <v>1</v>
      </c>
      <c r="AA437">
        <v>0</v>
      </c>
      <c r="AB437">
        <v>1</v>
      </c>
      <c r="AC437">
        <v>0</v>
      </c>
      <c r="AD437">
        <v>0</v>
      </c>
      <c r="AE437">
        <v>1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1</v>
      </c>
      <c r="AR437">
        <v>0</v>
      </c>
      <c r="AS437">
        <v>1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1</v>
      </c>
      <c r="BA437">
        <v>1</v>
      </c>
      <c r="BB437">
        <v>0</v>
      </c>
      <c r="BC437">
        <v>1</v>
      </c>
      <c r="BD437">
        <v>1</v>
      </c>
      <c r="BE437">
        <v>0</v>
      </c>
      <c r="BF437">
        <v>0</v>
      </c>
      <c r="BG437">
        <v>0</v>
      </c>
      <c r="BH437">
        <v>0</v>
      </c>
      <c r="BI437">
        <v>1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1</v>
      </c>
      <c r="BP437">
        <v>1</v>
      </c>
      <c r="BQ437">
        <v>1</v>
      </c>
      <c r="BR437">
        <v>0</v>
      </c>
      <c r="BS437">
        <v>0</v>
      </c>
      <c r="BT437">
        <v>1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1</v>
      </c>
      <c r="CA437">
        <v>1</v>
      </c>
      <c r="CB437">
        <v>0</v>
      </c>
      <c r="CC437">
        <v>0</v>
      </c>
      <c r="CD437">
        <v>1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1</v>
      </c>
      <c r="CL437">
        <v>0</v>
      </c>
      <c r="CM437">
        <v>1</v>
      </c>
      <c r="CN437">
        <v>1</v>
      </c>
      <c r="CO437">
        <v>1</v>
      </c>
      <c r="CP437">
        <v>0</v>
      </c>
      <c r="CQ437">
        <v>1</v>
      </c>
      <c r="CR437">
        <v>0</v>
      </c>
      <c r="CS437">
        <v>1</v>
      </c>
      <c r="CT437">
        <v>0</v>
      </c>
      <c r="CU437">
        <v>1</v>
      </c>
      <c r="CV437">
        <v>0</v>
      </c>
      <c r="CW437">
        <v>0</v>
      </c>
      <c r="CX437">
        <v>1</v>
      </c>
      <c r="CY437">
        <v>0</v>
      </c>
      <c r="CZ437">
        <v>0</v>
      </c>
      <c r="DA437">
        <v>0</v>
      </c>
      <c r="DB437">
        <v>0</v>
      </c>
      <c r="DC437">
        <v>0</v>
      </c>
      <c r="DD437">
        <v>0</v>
      </c>
      <c r="DE437">
        <v>0</v>
      </c>
      <c r="DF437">
        <v>0</v>
      </c>
      <c r="DG437">
        <v>0</v>
      </c>
      <c r="DH437">
        <v>0</v>
      </c>
      <c r="DI437">
        <v>0</v>
      </c>
      <c r="DJ437">
        <v>1</v>
      </c>
      <c r="DK437">
        <v>0</v>
      </c>
      <c r="DL437">
        <v>0</v>
      </c>
      <c r="DM437">
        <v>0</v>
      </c>
      <c r="DN437">
        <v>0</v>
      </c>
      <c r="DO437">
        <v>0</v>
      </c>
      <c r="DP437">
        <v>0</v>
      </c>
      <c r="DQ437">
        <v>0</v>
      </c>
      <c r="DR437">
        <v>0</v>
      </c>
      <c r="DS437">
        <v>1</v>
      </c>
      <c r="DT437">
        <v>0</v>
      </c>
      <c r="DU437">
        <v>0</v>
      </c>
      <c r="DV437">
        <v>0</v>
      </c>
      <c r="DW437">
        <v>1</v>
      </c>
      <c r="DX437">
        <v>1</v>
      </c>
      <c r="DY437">
        <v>1</v>
      </c>
      <c r="DZ437">
        <v>0</v>
      </c>
      <c r="EA437">
        <v>0</v>
      </c>
      <c r="EB437">
        <v>0</v>
      </c>
      <c r="EC437">
        <v>0</v>
      </c>
      <c r="ED437">
        <v>0</v>
      </c>
      <c r="EE437">
        <v>0</v>
      </c>
      <c r="EF437">
        <v>0</v>
      </c>
      <c r="EG437">
        <v>1</v>
      </c>
      <c r="EH437">
        <v>0</v>
      </c>
      <c r="EI437">
        <v>0</v>
      </c>
      <c r="EJ437">
        <v>0</v>
      </c>
      <c r="EK437">
        <v>0</v>
      </c>
      <c r="EL437">
        <v>0</v>
      </c>
      <c r="EM437">
        <v>0</v>
      </c>
      <c r="EN437">
        <v>0</v>
      </c>
      <c r="EO437">
        <v>0</v>
      </c>
      <c r="EP437">
        <v>1</v>
      </c>
      <c r="EQ437">
        <v>0</v>
      </c>
      <c r="ER437">
        <v>0</v>
      </c>
      <c r="ES437">
        <v>0</v>
      </c>
      <c r="ET437">
        <v>0</v>
      </c>
      <c r="EU437">
        <v>0</v>
      </c>
      <c r="EV437">
        <v>0</v>
      </c>
      <c r="EW437">
        <v>0</v>
      </c>
      <c r="EX437">
        <v>0</v>
      </c>
      <c r="EY437">
        <v>0</v>
      </c>
      <c r="EZ437">
        <v>0</v>
      </c>
      <c r="FA437">
        <v>0</v>
      </c>
      <c r="FB437">
        <v>0</v>
      </c>
      <c r="FC437">
        <v>0</v>
      </c>
      <c r="FD437">
        <v>0</v>
      </c>
      <c r="FE437">
        <v>0</v>
      </c>
      <c r="FF437">
        <v>0</v>
      </c>
      <c r="FG437">
        <v>0</v>
      </c>
      <c r="FH437">
        <v>0</v>
      </c>
      <c r="FI437">
        <v>0</v>
      </c>
      <c r="FJ437">
        <v>0</v>
      </c>
      <c r="FK437">
        <v>0</v>
      </c>
      <c r="FL437">
        <v>0</v>
      </c>
      <c r="FM437">
        <v>0</v>
      </c>
      <c r="FN437">
        <v>0</v>
      </c>
      <c r="FO437">
        <v>0</v>
      </c>
      <c r="FP437">
        <v>0</v>
      </c>
      <c r="FQ437">
        <v>0</v>
      </c>
      <c r="FR437">
        <v>0</v>
      </c>
      <c r="FS437">
        <v>0</v>
      </c>
      <c r="FT437">
        <v>0</v>
      </c>
      <c r="FU437">
        <v>0</v>
      </c>
      <c r="FV437">
        <v>0</v>
      </c>
      <c r="FW437">
        <v>1</v>
      </c>
      <c r="FX437">
        <v>0</v>
      </c>
      <c r="FY437">
        <v>1</v>
      </c>
      <c r="FZ437">
        <v>0</v>
      </c>
      <c r="GA437">
        <v>0</v>
      </c>
      <c r="GB437">
        <v>0</v>
      </c>
      <c r="GC437">
        <v>0</v>
      </c>
      <c r="GD437">
        <v>0</v>
      </c>
      <c r="GE437">
        <v>0</v>
      </c>
      <c r="GF437">
        <v>0</v>
      </c>
      <c r="GG437">
        <v>0</v>
      </c>
      <c r="GH437">
        <v>0</v>
      </c>
      <c r="GI437">
        <v>0</v>
      </c>
      <c r="GJ437">
        <v>0</v>
      </c>
      <c r="GK437">
        <v>0</v>
      </c>
      <c r="GL437">
        <v>1</v>
      </c>
      <c r="GM437">
        <v>0</v>
      </c>
      <c r="GN437">
        <v>0</v>
      </c>
      <c r="GO437">
        <v>0</v>
      </c>
      <c r="GP437">
        <v>0</v>
      </c>
      <c r="GQ437">
        <v>0</v>
      </c>
      <c r="GR437">
        <v>0</v>
      </c>
      <c r="GS437">
        <v>0</v>
      </c>
      <c r="GT437">
        <v>0</v>
      </c>
      <c r="GU437">
        <v>0</v>
      </c>
      <c r="GV437">
        <v>0</v>
      </c>
      <c r="GW437">
        <v>0</v>
      </c>
      <c r="GX437">
        <v>0</v>
      </c>
      <c r="GY437">
        <v>0</v>
      </c>
      <c r="GZ437">
        <v>1</v>
      </c>
      <c r="HA437">
        <v>0</v>
      </c>
      <c r="HB437">
        <v>1</v>
      </c>
      <c r="HC437">
        <v>1</v>
      </c>
      <c r="HD437">
        <v>0</v>
      </c>
      <c r="HE437">
        <v>0</v>
      </c>
      <c r="HF437">
        <v>0</v>
      </c>
      <c r="HG437">
        <v>0</v>
      </c>
      <c r="HH437">
        <v>0</v>
      </c>
      <c r="HI437">
        <v>0</v>
      </c>
      <c r="HJ437">
        <v>0</v>
      </c>
      <c r="HK437">
        <v>0</v>
      </c>
      <c r="HL437">
        <v>0</v>
      </c>
      <c r="HM437">
        <v>0</v>
      </c>
      <c r="HN437">
        <v>0</v>
      </c>
      <c r="HO437">
        <v>0</v>
      </c>
      <c r="HP437">
        <v>0</v>
      </c>
      <c r="HQ437">
        <v>0</v>
      </c>
      <c r="HR437">
        <v>0</v>
      </c>
      <c r="HS437">
        <v>0</v>
      </c>
      <c r="HT437">
        <v>1</v>
      </c>
      <c r="HU437">
        <v>0</v>
      </c>
      <c r="HV437">
        <v>0</v>
      </c>
      <c r="HW437">
        <v>1</v>
      </c>
      <c r="HX437">
        <v>0</v>
      </c>
      <c r="HY437">
        <v>0</v>
      </c>
      <c r="HZ437">
        <v>0</v>
      </c>
      <c r="IA437">
        <v>0</v>
      </c>
      <c r="IB437">
        <v>0</v>
      </c>
      <c r="IC437">
        <v>0</v>
      </c>
      <c r="ID437">
        <v>0</v>
      </c>
      <c r="IE437">
        <v>0</v>
      </c>
      <c r="IF437">
        <v>0</v>
      </c>
      <c r="IG437">
        <v>0</v>
      </c>
      <c r="IH437">
        <v>1</v>
      </c>
      <c r="II437">
        <v>0</v>
      </c>
      <c r="IJ437">
        <v>0</v>
      </c>
      <c r="IK437">
        <v>0</v>
      </c>
      <c r="IL437">
        <v>0</v>
      </c>
      <c r="IM437">
        <v>0</v>
      </c>
      <c r="IN437">
        <v>0</v>
      </c>
      <c r="IO437">
        <v>1</v>
      </c>
      <c r="IP437">
        <v>0</v>
      </c>
      <c r="IQ437">
        <v>0</v>
      </c>
      <c r="IR437">
        <v>0</v>
      </c>
      <c r="IS437">
        <v>0</v>
      </c>
      <c r="IT437">
        <v>0</v>
      </c>
      <c r="IU437">
        <v>0</v>
      </c>
      <c r="IV437">
        <v>0</v>
      </c>
      <c r="IW437">
        <v>1</v>
      </c>
      <c r="IX437">
        <v>0</v>
      </c>
      <c r="IY437">
        <v>0</v>
      </c>
      <c r="IZ437">
        <v>0</v>
      </c>
      <c r="JA437">
        <v>0</v>
      </c>
      <c r="JB437">
        <v>0</v>
      </c>
      <c r="JC437">
        <v>0</v>
      </c>
      <c r="JD437">
        <v>0</v>
      </c>
      <c r="JE437">
        <v>0</v>
      </c>
      <c r="JF437">
        <v>0</v>
      </c>
      <c r="JG437">
        <v>0</v>
      </c>
      <c r="JH437">
        <v>0</v>
      </c>
      <c r="JI437">
        <v>0</v>
      </c>
      <c r="JJ437">
        <v>0</v>
      </c>
      <c r="JK437">
        <v>0</v>
      </c>
      <c r="JL437">
        <v>0</v>
      </c>
      <c r="JM437">
        <v>0</v>
      </c>
      <c r="JN437">
        <v>0</v>
      </c>
      <c r="JO437">
        <v>0</v>
      </c>
      <c r="JP437">
        <v>0</v>
      </c>
      <c r="JQ437">
        <v>0</v>
      </c>
      <c r="JR437">
        <v>0</v>
      </c>
      <c r="JS437">
        <v>0</v>
      </c>
      <c r="JT437">
        <v>0</v>
      </c>
      <c r="JU437">
        <v>0</v>
      </c>
      <c r="JV437">
        <v>0</v>
      </c>
      <c r="JW437">
        <v>0</v>
      </c>
      <c r="JX437">
        <v>1</v>
      </c>
      <c r="JY437">
        <v>1</v>
      </c>
      <c r="JZ437">
        <v>0</v>
      </c>
      <c r="KA437">
        <v>0</v>
      </c>
      <c r="KB437">
        <v>0</v>
      </c>
      <c r="KC437">
        <v>0</v>
      </c>
      <c r="KD437">
        <v>0</v>
      </c>
      <c r="KE437">
        <v>0</v>
      </c>
      <c r="KF437">
        <v>0</v>
      </c>
      <c r="KG437">
        <v>0</v>
      </c>
      <c r="KH437">
        <v>0</v>
      </c>
      <c r="KI437">
        <v>0</v>
      </c>
      <c r="KJ437">
        <v>0</v>
      </c>
      <c r="KK437">
        <v>0</v>
      </c>
      <c r="KL437">
        <v>0</v>
      </c>
      <c r="KM437">
        <v>0</v>
      </c>
      <c r="KN437">
        <v>0</v>
      </c>
      <c r="KO437">
        <v>0</v>
      </c>
      <c r="KP437">
        <v>0</v>
      </c>
      <c r="KQ437">
        <v>0</v>
      </c>
      <c r="KR437">
        <v>0</v>
      </c>
      <c r="KS437">
        <v>1</v>
      </c>
      <c r="KT437">
        <v>0</v>
      </c>
      <c r="KU437">
        <v>0</v>
      </c>
      <c r="KV437">
        <v>0</v>
      </c>
      <c r="KW437">
        <v>0</v>
      </c>
      <c r="KX437">
        <v>0</v>
      </c>
      <c r="KY437">
        <v>0</v>
      </c>
      <c r="KZ437">
        <v>0</v>
      </c>
      <c r="LA437">
        <v>0</v>
      </c>
      <c r="LB437">
        <v>0</v>
      </c>
      <c r="LC437">
        <v>0</v>
      </c>
      <c r="LD437">
        <v>0</v>
      </c>
      <c r="LE437">
        <v>0</v>
      </c>
      <c r="LF437">
        <v>0</v>
      </c>
      <c r="LG437">
        <v>0</v>
      </c>
      <c r="LH437">
        <v>0</v>
      </c>
      <c r="LI437">
        <v>0</v>
      </c>
      <c r="LJ437">
        <v>0</v>
      </c>
      <c r="LK437">
        <v>0</v>
      </c>
      <c r="LL437">
        <v>1</v>
      </c>
      <c r="LM437">
        <v>0</v>
      </c>
      <c r="LN437">
        <v>0</v>
      </c>
      <c r="LO437">
        <v>1</v>
      </c>
      <c r="LP437">
        <v>0</v>
      </c>
      <c r="LQ437">
        <v>1</v>
      </c>
      <c r="LR437">
        <v>0</v>
      </c>
      <c r="LS437">
        <v>0</v>
      </c>
      <c r="LT437">
        <v>0</v>
      </c>
      <c r="LU437">
        <v>0</v>
      </c>
      <c r="LV437">
        <v>0</v>
      </c>
      <c r="LW437">
        <v>1</v>
      </c>
      <c r="LX437">
        <v>0</v>
      </c>
      <c r="LY437">
        <v>0</v>
      </c>
      <c r="LZ437">
        <v>1</v>
      </c>
      <c r="MA437">
        <v>0</v>
      </c>
      <c r="MB437">
        <v>0</v>
      </c>
      <c r="MC437">
        <v>1</v>
      </c>
      <c r="MD437">
        <v>1</v>
      </c>
      <c r="ME437">
        <v>0</v>
      </c>
      <c r="MF437">
        <v>0</v>
      </c>
      <c r="MG437">
        <v>0</v>
      </c>
      <c r="MH437">
        <v>0</v>
      </c>
      <c r="MI437">
        <v>0</v>
      </c>
      <c r="MJ437">
        <v>0</v>
      </c>
      <c r="MK437">
        <v>0</v>
      </c>
      <c r="ML437">
        <v>1</v>
      </c>
      <c r="MM437">
        <v>0</v>
      </c>
      <c r="MN437">
        <v>1</v>
      </c>
      <c r="MO437">
        <v>0</v>
      </c>
      <c r="MP437">
        <v>0</v>
      </c>
      <c r="MQ437">
        <v>0</v>
      </c>
      <c r="MR437">
        <v>0</v>
      </c>
      <c r="MS437">
        <v>0</v>
      </c>
      <c r="MT437">
        <v>0</v>
      </c>
      <c r="MU437">
        <v>0</v>
      </c>
      <c r="MV437">
        <v>0</v>
      </c>
      <c r="MW437">
        <v>0</v>
      </c>
      <c r="MX437">
        <v>0</v>
      </c>
      <c r="MY437">
        <v>0</v>
      </c>
      <c r="MZ437">
        <v>0</v>
      </c>
      <c r="NA437">
        <v>0</v>
      </c>
      <c r="NB437">
        <v>0</v>
      </c>
      <c r="NC437">
        <v>0</v>
      </c>
      <c r="ND437">
        <v>0</v>
      </c>
      <c r="NE437">
        <v>1</v>
      </c>
      <c r="NF437">
        <v>0</v>
      </c>
      <c r="NG437">
        <v>0</v>
      </c>
      <c r="NH437">
        <v>0</v>
      </c>
      <c r="NI437">
        <v>0</v>
      </c>
      <c r="NJ437">
        <v>0</v>
      </c>
      <c r="NK437">
        <v>0</v>
      </c>
      <c r="NL437">
        <v>0</v>
      </c>
      <c r="NM437">
        <v>0</v>
      </c>
      <c r="NN437">
        <v>0</v>
      </c>
      <c r="NO437">
        <v>0</v>
      </c>
      <c r="NP437">
        <v>0</v>
      </c>
      <c r="NQ437">
        <v>0</v>
      </c>
      <c r="NR437">
        <v>0</v>
      </c>
      <c r="NS437">
        <v>0</v>
      </c>
      <c r="NT437">
        <v>0</v>
      </c>
      <c r="NU437">
        <v>0</v>
      </c>
      <c r="NV437">
        <v>0</v>
      </c>
      <c r="NW437">
        <v>0</v>
      </c>
      <c r="NX437">
        <v>0</v>
      </c>
      <c r="NY437">
        <v>0</v>
      </c>
      <c r="NZ437">
        <v>0</v>
      </c>
      <c r="OA437">
        <v>0</v>
      </c>
      <c r="OB437">
        <v>1</v>
      </c>
      <c r="OC437">
        <v>1</v>
      </c>
      <c r="OD437">
        <v>0</v>
      </c>
      <c r="OE437">
        <v>0</v>
      </c>
      <c r="OF437">
        <v>0</v>
      </c>
      <c r="OG437">
        <v>0</v>
      </c>
      <c r="OH437">
        <v>0</v>
      </c>
      <c r="OI437">
        <v>0</v>
      </c>
      <c r="OJ437">
        <v>0</v>
      </c>
      <c r="OK437">
        <v>0</v>
      </c>
      <c r="OL437">
        <v>0</v>
      </c>
      <c r="OM437">
        <v>0</v>
      </c>
      <c r="ON437">
        <v>0</v>
      </c>
      <c r="OO437">
        <v>0</v>
      </c>
      <c r="OP437">
        <v>0</v>
      </c>
      <c r="OQ437">
        <v>0</v>
      </c>
      <c r="OR437">
        <v>0</v>
      </c>
      <c r="OS437">
        <v>0</v>
      </c>
      <c r="OT437">
        <v>0</v>
      </c>
      <c r="OU437">
        <v>0</v>
      </c>
      <c r="OV437">
        <v>0</v>
      </c>
      <c r="OW437">
        <v>0</v>
      </c>
      <c r="OX437">
        <v>0</v>
      </c>
      <c r="OY437">
        <v>0</v>
      </c>
      <c r="OZ437">
        <v>0</v>
      </c>
      <c r="PA437">
        <v>0</v>
      </c>
      <c r="PB437">
        <v>0</v>
      </c>
      <c r="PC437">
        <v>0</v>
      </c>
      <c r="PD437">
        <v>0</v>
      </c>
      <c r="PE437">
        <v>0</v>
      </c>
      <c r="PF437">
        <v>1</v>
      </c>
      <c r="PG437">
        <v>0</v>
      </c>
      <c r="PH437">
        <v>1</v>
      </c>
      <c r="PI437">
        <v>0</v>
      </c>
      <c r="PJ437">
        <v>0</v>
      </c>
      <c r="PK437">
        <v>0</v>
      </c>
      <c r="PL437">
        <v>0</v>
      </c>
      <c r="PM437">
        <v>0</v>
      </c>
      <c r="PN437">
        <v>0</v>
      </c>
      <c r="PO437">
        <v>0</v>
      </c>
      <c r="PP437">
        <v>0</v>
      </c>
      <c r="PQ437">
        <v>0</v>
      </c>
      <c r="PR437">
        <v>0</v>
      </c>
      <c r="PS437">
        <v>0</v>
      </c>
      <c r="PT437">
        <v>0</v>
      </c>
      <c r="PU437">
        <v>1</v>
      </c>
      <c r="PV437">
        <v>0</v>
      </c>
      <c r="PW437">
        <v>0</v>
      </c>
      <c r="PX437">
        <v>0</v>
      </c>
      <c r="PY437">
        <v>0</v>
      </c>
      <c r="PZ437">
        <v>0</v>
      </c>
      <c r="QA437">
        <v>0</v>
      </c>
      <c r="QB437">
        <v>0</v>
      </c>
      <c r="QC437">
        <v>0</v>
      </c>
      <c r="QD437">
        <v>1</v>
      </c>
      <c r="QE437">
        <v>0</v>
      </c>
      <c r="QF437">
        <v>1</v>
      </c>
      <c r="QG437">
        <v>0</v>
      </c>
      <c r="QH437">
        <v>1</v>
      </c>
      <c r="QI437">
        <v>0</v>
      </c>
      <c r="QJ437">
        <v>0</v>
      </c>
      <c r="QK437">
        <v>0</v>
      </c>
      <c r="QL437">
        <v>0</v>
      </c>
      <c r="QM437">
        <v>0</v>
      </c>
      <c r="QN437">
        <v>0</v>
      </c>
      <c r="QO437">
        <v>0</v>
      </c>
      <c r="QP437">
        <v>0</v>
      </c>
      <c r="QQ437">
        <v>0</v>
      </c>
      <c r="QR437">
        <v>1</v>
      </c>
      <c r="QS437">
        <v>0</v>
      </c>
      <c r="QT437">
        <v>0</v>
      </c>
      <c r="QU437">
        <v>0</v>
      </c>
      <c r="QV437">
        <v>0</v>
      </c>
      <c r="QW437">
        <v>0</v>
      </c>
      <c r="QX437">
        <v>1</v>
      </c>
      <c r="QY437">
        <v>0</v>
      </c>
      <c r="QZ437">
        <v>0</v>
      </c>
      <c r="RA437">
        <v>0</v>
      </c>
      <c r="RB437">
        <v>0</v>
      </c>
      <c r="RC437">
        <v>1</v>
      </c>
      <c r="RD437">
        <v>0</v>
      </c>
      <c r="RE437">
        <v>0</v>
      </c>
      <c r="RF437">
        <v>0</v>
      </c>
      <c r="RG437">
        <v>0</v>
      </c>
      <c r="RH437">
        <v>0</v>
      </c>
      <c r="RI437">
        <v>0</v>
      </c>
      <c r="RJ437">
        <v>0</v>
      </c>
      <c r="RK437">
        <v>0</v>
      </c>
      <c r="RL437">
        <v>0</v>
      </c>
      <c r="RM437">
        <v>0</v>
      </c>
      <c r="RN437">
        <v>0</v>
      </c>
      <c r="RO437">
        <v>0</v>
      </c>
      <c r="RP437">
        <v>0</v>
      </c>
      <c r="RQ437">
        <v>0</v>
      </c>
      <c r="RR437">
        <v>0</v>
      </c>
      <c r="RS437">
        <v>0</v>
      </c>
      <c r="RT437">
        <v>0</v>
      </c>
      <c r="RU437">
        <v>0</v>
      </c>
      <c r="RV437">
        <v>0</v>
      </c>
      <c r="RW437">
        <v>0</v>
      </c>
      <c r="RX437">
        <v>1</v>
      </c>
      <c r="RY437">
        <v>0</v>
      </c>
      <c r="RZ437">
        <v>0</v>
      </c>
      <c r="SA437">
        <v>0</v>
      </c>
      <c r="SB437">
        <v>1</v>
      </c>
      <c r="SC437">
        <v>0</v>
      </c>
      <c r="SD437">
        <v>0</v>
      </c>
      <c r="SE437">
        <v>0</v>
      </c>
      <c r="SF437">
        <v>0</v>
      </c>
      <c r="SG437">
        <v>0</v>
      </c>
      <c r="SH437">
        <v>0</v>
      </c>
      <c r="SI437">
        <v>0</v>
      </c>
      <c r="SJ437">
        <v>0</v>
      </c>
      <c r="SK437">
        <v>0</v>
      </c>
      <c r="SL437">
        <v>0</v>
      </c>
      <c r="SM437">
        <v>0</v>
      </c>
      <c r="SN437">
        <v>0</v>
      </c>
      <c r="SO437">
        <v>0</v>
      </c>
      <c r="SP437">
        <v>0</v>
      </c>
      <c r="SQ437">
        <v>0</v>
      </c>
      <c r="SR437">
        <v>0</v>
      </c>
      <c r="SS437">
        <v>0</v>
      </c>
      <c r="ST437">
        <v>0</v>
      </c>
      <c r="SU437">
        <v>0</v>
      </c>
      <c r="SV437">
        <v>0</v>
      </c>
      <c r="SW437">
        <v>0</v>
      </c>
      <c r="SX437">
        <v>0</v>
      </c>
      <c r="SY437">
        <v>0</v>
      </c>
      <c r="SZ437">
        <v>0</v>
      </c>
      <c r="TA437">
        <v>0</v>
      </c>
      <c r="TB437">
        <v>0</v>
      </c>
      <c r="TC437">
        <v>1</v>
      </c>
      <c r="TD437">
        <v>0</v>
      </c>
      <c r="TE437">
        <v>0</v>
      </c>
      <c r="TF437">
        <v>0</v>
      </c>
      <c r="TG437">
        <v>1</v>
      </c>
      <c r="TH437">
        <v>0</v>
      </c>
      <c r="TI437">
        <v>0</v>
      </c>
      <c r="TJ437">
        <v>0</v>
      </c>
      <c r="TK437">
        <v>0</v>
      </c>
      <c r="TL437">
        <v>0</v>
      </c>
      <c r="TM437">
        <v>0</v>
      </c>
      <c r="TN437">
        <v>0</v>
      </c>
      <c r="TO437">
        <v>0</v>
      </c>
      <c r="TP437">
        <v>0</v>
      </c>
      <c r="TQ437">
        <v>1</v>
      </c>
      <c r="TR437">
        <v>0</v>
      </c>
      <c r="TS437">
        <v>0</v>
      </c>
      <c r="TT437">
        <v>0</v>
      </c>
      <c r="TU437">
        <v>0</v>
      </c>
      <c r="TV437">
        <v>0</v>
      </c>
      <c r="TW437">
        <v>0</v>
      </c>
      <c r="TX437">
        <v>0</v>
      </c>
      <c r="TY437">
        <v>0</v>
      </c>
      <c r="TZ437">
        <v>0</v>
      </c>
      <c r="UA437">
        <v>0</v>
      </c>
      <c r="UB437">
        <v>0</v>
      </c>
      <c r="UC437">
        <v>0</v>
      </c>
      <c r="UD437">
        <v>0</v>
      </c>
      <c r="UE437">
        <v>0</v>
      </c>
      <c r="UF437">
        <v>0</v>
      </c>
      <c r="UG437">
        <v>0</v>
      </c>
      <c r="UH437">
        <v>0</v>
      </c>
      <c r="UI437">
        <v>0</v>
      </c>
      <c r="UJ437">
        <v>0</v>
      </c>
      <c r="UK437">
        <v>0</v>
      </c>
      <c r="UL437">
        <v>0</v>
      </c>
      <c r="UM437">
        <v>0</v>
      </c>
      <c r="UN437">
        <v>0</v>
      </c>
      <c r="UO437">
        <v>0</v>
      </c>
      <c r="UP437">
        <v>0</v>
      </c>
      <c r="UQ437">
        <v>0</v>
      </c>
      <c r="UR437">
        <v>0</v>
      </c>
      <c r="US437">
        <v>0</v>
      </c>
      <c r="UT437">
        <v>0</v>
      </c>
      <c r="UU437">
        <v>0</v>
      </c>
      <c r="UV437">
        <v>0</v>
      </c>
      <c r="UW437">
        <v>0</v>
      </c>
      <c r="UX437">
        <v>0</v>
      </c>
      <c r="UY437">
        <v>0</v>
      </c>
      <c r="UZ437">
        <v>0</v>
      </c>
      <c r="VA437">
        <v>0</v>
      </c>
      <c r="VB437">
        <v>0</v>
      </c>
      <c r="VC437">
        <v>0</v>
      </c>
      <c r="VD437">
        <v>0</v>
      </c>
      <c r="VE437">
        <v>0</v>
      </c>
      <c r="VF437">
        <v>0</v>
      </c>
      <c r="VG437">
        <v>0</v>
      </c>
      <c r="VH437">
        <v>1</v>
      </c>
      <c r="VI437">
        <v>0</v>
      </c>
      <c r="VJ437">
        <v>0</v>
      </c>
      <c r="VK437">
        <v>0</v>
      </c>
      <c r="VL437">
        <v>0</v>
      </c>
      <c r="VM437">
        <v>0</v>
      </c>
      <c r="VN437">
        <v>0</v>
      </c>
      <c r="VO437">
        <v>1</v>
      </c>
      <c r="VP437">
        <v>0</v>
      </c>
      <c r="VQ437">
        <v>0</v>
      </c>
      <c r="VR437">
        <v>0</v>
      </c>
      <c r="VS437">
        <v>0</v>
      </c>
      <c r="VT437">
        <v>1</v>
      </c>
      <c r="VU437">
        <v>0</v>
      </c>
      <c r="VV437">
        <v>0</v>
      </c>
      <c r="VW437">
        <v>0</v>
      </c>
      <c r="VX437">
        <v>0</v>
      </c>
      <c r="VY437">
        <v>0</v>
      </c>
      <c r="VZ437">
        <v>1</v>
      </c>
      <c r="WA437">
        <v>0</v>
      </c>
      <c r="WB437">
        <v>1</v>
      </c>
      <c r="WC437">
        <v>0</v>
      </c>
      <c r="WD437">
        <v>0</v>
      </c>
      <c r="WE437">
        <v>0</v>
      </c>
      <c r="WF437">
        <v>0</v>
      </c>
      <c r="WG437">
        <v>0</v>
      </c>
      <c r="WH437">
        <v>0</v>
      </c>
      <c r="WI437">
        <v>0</v>
      </c>
      <c r="WJ437">
        <v>0</v>
      </c>
      <c r="WK437">
        <v>0</v>
      </c>
      <c r="WL437">
        <v>0</v>
      </c>
      <c r="WM437">
        <v>0</v>
      </c>
      <c r="WN437">
        <v>0</v>
      </c>
      <c r="WO437">
        <v>0</v>
      </c>
      <c r="WP437">
        <v>0</v>
      </c>
      <c r="WQ437">
        <v>0</v>
      </c>
      <c r="WR437">
        <v>1</v>
      </c>
      <c r="WS437">
        <v>0</v>
      </c>
      <c r="WT437">
        <v>0</v>
      </c>
      <c r="WU437">
        <v>0</v>
      </c>
      <c r="WV437">
        <v>0</v>
      </c>
      <c r="WW437">
        <v>0</v>
      </c>
      <c r="WX437">
        <v>0</v>
      </c>
      <c r="WY437">
        <v>0</v>
      </c>
      <c r="WZ437">
        <v>0</v>
      </c>
      <c r="XA437">
        <v>0</v>
      </c>
      <c r="XB437">
        <v>0</v>
      </c>
      <c r="XC437">
        <v>0</v>
      </c>
      <c r="XD437">
        <v>0</v>
      </c>
      <c r="XE437">
        <v>0</v>
      </c>
      <c r="XF437">
        <v>0</v>
      </c>
      <c r="XG437">
        <v>0</v>
      </c>
      <c r="XH437">
        <v>0</v>
      </c>
      <c r="XI437">
        <v>0</v>
      </c>
      <c r="XJ437">
        <v>0</v>
      </c>
      <c r="XK437">
        <v>0</v>
      </c>
      <c r="XL437">
        <v>0</v>
      </c>
      <c r="XM437">
        <v>0</v>
      </c>
      <c r="XN437">
        <v>0</v>
      </c>
      <c r="XO437">
        <v>0</v>
      </c>
      <c r="XP437">
        <v>0</v>
      </c>
      <c r="XQ437">
        <v>0</v>
      </c>
      <c r="XR437">
        <v>0</v>
      </c>
      <c r="XS437">
        <v>0</v>
      </c>
      <c r="XT437">
        <v>0</v>
      </c>
      <c r="XU437">
        <v>0</v>
      </c>
      <c r="XV437">
        <v>0</v>
      </c>
      <c r="XW437">
        <v>0</v>
      </c>
      <c r="XX437">
        <v>0</v>
      </c>
      <c r="XY437">
        <v>0</v>
      </c>
      <c r="XZ437">
        <v>0</v>
      </c>
      <c r="YA437">
        <v>0</v>
      </c>
      <c r="YB437">
        <v>0</v>
      </c>
      <c r="YC437">
        <v>0</v>
      </c>
      <c r="YD437">
        <v>1</v>
      </c>
      <c r="YE437">
        <v>0</v>
      </c>
      <c r="YF437">
        <v>0</v>
      </c>
      <c r="YG437">
        <v>0</v>
      </c>
      <c r="YH437">
        <v>0</v>
      </c>
      <c r="YI437">
        <v>0</v>
      </c>
      <c r="YJ437">
        <v>0</v>
      </c>
      <c r="YK437">
        <v>0</v>
      </c>
      <c r="YL437">
        <v>0</v>
      </c>
      <c r="YM437">
        <v>0</v>
      </c>
      <c r="YN437">
        <v>1</v>
      </c>
      <c r="YO437">
        <v>0</v>
      </c>
      <c r="YP437">
        <v>0</v>
      </c>
      <c r="YQ437">
        <v>0</v>
      </c>
      <c r="YR437">
        <v>0</v>
      </c>
      <c r="YS437">
        <v>0</v>
      </c>
      <c r="YT437">
        <v>0</v>
      </c>
      <c r="YU437">
        <v>0</v>
      </c>
      <c r="YV437">
        <v>0</v>
      </c>
      <c r="YW437">
        <v>0</v>
      </c>
      <c r="YX437">
        <v>0</v>
      </c>
      <c r="YY437">
        <v>0</v>
      </c>
      <c r="YZ437">
        <v>0</v>
      </c>
      <c r="ZA437">
        <v>0</v>
      </c>
      <c r="ZB437">
        <v>0</v>
      </c>
      <c r="ZC437">
        <v>0</v>
      </c>
      <c r="ZD437">
        <v>1</v>
      </c>
      <c r="ZE437">
        <v>0</v>
      </c>
      <c r="ZF437">
        <v>1</v>
      </c>
      <c r="ZG437">
        <v>0</v>
      </c>
      <c r="ZH437">
        <v>0</v>
      </c>
      <c r="ZI437">
        <v>0</v>
      </c>
      <c r="ZJ437">
        <v>0</v>
      </c>
      <c r="ZK437">
        <v>0</v>
      </c>
      <c r="ZL437">
        <v>0</v>
      </c>
      <c r="ZM437">
        <v>0</v>
      </c>
      <c r="ZN437">
        <v>0</v>
      </c>
      <c r="ZO437">
        <v>0</v>
      </c>
      <c r="ZP437">
        <v>0</v>
      </c>
      <c r="ZQ437">
        <v>0</v>
      </c>
      <c r="ZR437">
        <v>0</v>
      </c>
      <c r="ZS437">
        <v>0</v>
      </c>
      <c r="ZT437">
        <v>0</v>
      </c>
      <c r="ZU437">
        <v>0</v>
      </c>
      <c r="ZV437">
        <v>0</v>
      </c>
      <c r="ZW437">
        <v>0</v>
      </c>
      <c r="ZX437">
        <v>0</v>
      </c>
      <c r="ZY437">
        <v>0</v>
      </c>
      <c r="ZZ437">
        <v>0</v>
      </c>
      <c r="AAA437">
        <v>0</v>
      </c>
      <c r="AAB437">
        <v>0</v>
      </c>
      <c r="AAC437">
        <v>0</v>
      </c>
      <c r="AAD437">
        <v>0</v>
      </c>
      <c r="AAE437">
        <v>0</v>
      </c>
      <c r="AAF437">
        <v>0</v>
      </c>
      <c r="AAG437">
        <v>0</v>
      </c>
      <c r="AAH437">
        <v>0</v>
      </c>
      <c r="AAI437">
        <v>0</v>
      </c>
      <c r="AAJ437">
        <v>0</v>
      </c>
      <c r="AAK437">
        <v>0</v>
      </c>
      <c r="AAL437">
        <v>0</v>
      </c>
      <c r="AAM437">
        <v>1</v>
      </c>
      <c r="AAN437">
        <v>0</v>
      </c>
      <c r="AAO437">
        <v>0</v>
      </c>
      <c r="AAP437">
        <v>0</v>
      </c>
      <c r="AAQ437">
        <v>0</v>
      </c>
      <c r="AAR437">
        <v>0</v>
      </c>
      <c r="AAS437">
        <v>0</v>
      </c>
      <c r="AAT437">
        <v>0</v>
      </c>
      <c r="AAU437">
        <v>0</v>
      </c>
      <c r="AAV437">
        <v>0</v>
      </c>
      <c r="AAW437">
        <v>0</v>
      </c>
      <c r="AAX437">
        <v>0</v>
      </c>
      <c r="AAY437">
        <v>0</v>
      </c>
      <c r="AAZ437">
        <v>0</v>
      </c>
      <c r="ABA437">
        <v>0</v>
      </c>
      <c r="ABB437">
        <v>0</v>
      </c>
      <c r="ABC437">
        <v>0</v>
      </c>
      <c r="ABD437">
        <v>0</v>
      </c>
      <c r="ABE437">
        <v>0</v>
      </c>
      <c r="ABF437">
        <v>0</v>
      </c>
      <c r="ABG437">
        <v>0</v>
      </c>
      <c r="ABH437">
        <v>0</v>
      </c>
      <c r="ABI437">
        <v>0</v>
      </c>
      <c r="ABJ437">
        <v>0</v>
      </c>
      <c r="ABK437">
        <v>0</v>
      </c>
      <c r="ABL437">
        <v>0</v>
      </c>
      <c r="ABM437">
        <v>0</v>
      </c>
      <c r="ABN437">
        <v>0</v>
      </c>
      <c r="ABO437">
        <v>0</v>
      </c>
      <c r="ABP437">
        <v>0</v>
      </c>
      <c r="ABQ437">
        <v>0</v>
      </c>
      <c r="ABR437">
        <v>0</v>
      </c>
      <c r="ABS437">
        <v>0</v>
      </c>
      <c r="ABT437">
        <v>0</v>
      </c>
      <c r="ABU437">
        <v>0</v>
      </c>
      <c r="ABV437">
        <v>0</v>
      </c>
      <c r="ABW437">
        <v>0</v>
      </c>
      <c r="ABX437">
        <v>0</v>
      </c>
      <c r="ABY437">
        <v>0</v>
      </c>
      <c r="ABZ437">
        <v>0</v>
      </c>
      <c r="ACA437">
        <v>0</v>
      </c>
      <c r="ACB437">
        <v>0</v>
      </c>
      <c r="ACC437">
        <v>0</v>
      </c>
      <c r="ACD437">
        <v>0</v>
      </c>
      <c r="ACE437">
        <v>0</v>
      </c>
      <c r="ACF437">
        <v>0</v>
      </c>
      <c r="ACG437">
        <v>0</v>
      </c>
      <c r="ACH437">
        <v>0</v>
      </c>
      <c r="ACI437">
        <v>0</v>
      </c>
      <c r="ACJ437">
        <v>0</v>
      </c>
      <c r="ACK437">
        <v>0</v>
      </c>
      <c r="ACL437">
        <v>0</v>
      </c>
      <c r="ACM437">
        <v>0</v>
      </c>
      <c r="ACN437">
        <v>0</v>
      </c>
      <c r="ACO437">
        <v>0</v>
      </c>
      <c r="ACP437">
        <v>0</v>
      </c>
      <c r="ACQ437">
        <v>0</v>
      </c>
      <c r="ACR437">
        <v>0</v>
      </c>
      <c r="ACS437">
        <v>0</v>
      </c>
      <c r="ACT437">
        <v>1</v>
      </c>
      <c r="ACU437">
        <v>0</v>
      </c>
      <c r="ACV437">
        <v>0</v>
      </c>
      <c r="ACW437">
        <v>0</v>
      </c>
      <c r="ACX437">
        <v>0</v>
      </c>
      <c r="ACY437">
        <v>0</v>
      </c>
      <c r="ACZ437">
        <v>0</v>
      </c>
      <c r="ADA437">
        <v>0</v>
      </c>
      <c r="ADB437">
        <v>0</v>
      </c>
      <c r="ADC437">
        <v>0</v>
      </c>
      <c r="ADD437">
        <v>0</v>
      </c>
      <c r="ADE437">
        <v>0</v>
      </c>
      <c r="ADF437">
        <v>0</v>
      </c>
      <c r="ADG437">
        <v>0</v>
      </c>
      <c r="ADH437">
        <v>0</v>
      </c>
      <c r="ADI437">
        <v>0</v>
      </c>
      <c r="ADJ437">
        <v>0</v>
      </c>
      <c r="ADK437">
        <v>0</v>
      </c>
      <c r="ADL437">
        <v>0</v>
      </c>
      <c r="ADM437">
        <v>0</v>
      </c>
      <c r="ADN437">
        <v>0</v>
      </c>
      <c r="ADO437">
        <v>0</v>
      </c>
      <c r="ADP437">
        <v>0</v>
      </c>
      <c r="ADQ437">
        <v>0</v>
      </c>
      <c r="ADR437">
        <v>0</v>
      </c>
      <c r="ADS437">
        <v>0</v>
      </c>
      <c r="ADT437">
        <v>0</v>
      </c>
      <c r="ADU437">
        <v>0</v>
      </c>
      <c r="ADV437">
        <v>0</v>
      </c>
      <c r="ADW437">
        <v>0</v>
      </c>
      <c r="ADX437">
        <v>0</v>
      </c>
      <c r="ADY437">
        <v>0</v>
      </c>
      <c r="ADZ437">
        <v>0</v>
      </c>
      <c r="AEA437">
        <v>0</v>
      </c>
      <c r="AEB437">
        <v>0</v>
      </c>
      <c r="AEC437">
        <v>0</v>
      </c>
      <c r="AED437">
        <v>0</v>
      </c>
      <c r="AEE437">
        <v>0</v>
      </c>
      <c r="AEF437">
        <v>0</v>
      </c>
      <c r="AEG437">
        <v>0</v>
      </c>
      <c r="AEH437">
        <v>0</v>
      </c>
      <c r="AEI437">
        <v>0</v>
      </c>
      <c r="AEJ437">
        <v>0</v>
      </c>
      <c r="AEK437">
        <v>0</v>
      </c>
      <c r="AEL437">
        <v>0</v>
      </c>
      <c r="AEM437">
        <v>0</v>
      </c>
      <c r="AEN437">
        <v>0</v>
      </c>
      <c r="AEO437">
        <v>0</v>
      </c>
      <c r="AEP437">
        <v>0</v>
      </c>
      <c r="AEQ437">
        <v>0</v>
      </c>
      <c r="AER437">
        <v>0</v>
      </c>
      <c r="AES437">
        <v>0</v>
      </c>
      <c r="AET437">
        <v>0</v>
      </c>
      <c r="AEU437">
        <v>0</v>
      </c>
      <c r="AEV437">
        <v>0</v>
      </c>
      <c r="AEW437">
        <v>0</v>
      </c>
      <c r="AEX437">
        <v>0</v>
      </c>
      <c r="AEY437">
        <v>0</v>
      </c>
      <c r="AEZ437">
        <v>0</v>
      </c>
      <c r="AFA437">
        <v>0</v>
      </c>
      <c r="AFB437">
        <v>0</v>
      </c>
      <c r="AFC437">
        <v>0</v>
      </c>
      <c r="AFD437">
        <v>0</v>
      </c>
      <c r="AFE437">
        <v>0</v>
      </c>
      <c r="AFF437">
        <v>0</v>
      </c>
      <c r="AFG437">
        <v>0</v>
      </c>
      <c r="AFH437">
        <v>0</v>
      </c>
      <c r="AFI437">
        <v>0</v>
      </c>
      <c r="AFJ437">
        <v>0</v>
      </c>
      <c r="AFK437">
        <v>0</v>
      </c>
      <c r="AFL437">
        <v>0</v>
      </c>
      <c r="AFM437">
        <v>0</v>
      </c>
      <c r="AFN437">
        <v>0</v>
      </c>
      <c r="AFO437">
        <v>0</v>
      </c>
      <c r="AFP437">
        <v>0</v>
      </c>
      <c r="AFQ437">
        <v>0</v>
      </c>
      <c r="AFR437">
        <v>0</v>
      </c>
      <c r="AFS437">
        <v>0</v>
      </c>
      <c r="AFT437">
        <v>0</v>
      </c>
      <c r="AFU437">
        <v>0</v>
      </c>
      <c r="AFV437">
        <v>0</v>
      </c>
      <c r="AFW437">
        <v>0</v>
      </c>
      <c r="AFX437">
        <v>0</v>
      </c>
      <c r="AFY437">
        <v>0</v>
      </c>
      <c r="AFZ437">
        <v>0</v>
      </c>
      <c r="AGA437">
        <v>0</v>
      </c>
      <c r="AGB437">
        <v>0</v>
      </c>
      <c r="AGC437">
        <v>0</v>
      </c>
      <c r="AGD437">
        <v>0</v>
      </c>
      <c r="AGE437">
        <v>0</v>
      </c>
      <c r="AGF437">
        <v>0</v>
      </c>
      <c r="AGG437">
        <v>0</v>
      </c>
      <c r="AGH437">
        <v>0</v>
      </c>
      <c r="AGI437">
        <v>0</v>
      </c>
      <c r="AGJ437">
        <v>0</v>
      </c>
      <c r="AGK437">
        <v>0</v>
      </c>
      <c r="AGL437">
        <v>0</v>
      </c>
      <c r="AGM437">
        <v>0</v>
      </c>
      <c r="AGN437">
        <v>0</v>
      </c>
      <c r="AGO437">
        <v>0</v>
      </c>
      <c r="AGP437">
        <v>0</v>
      </c>
      <c r="AGQ437">
        <v>0</v>
      </c>
      <c r="AGR437">
        <v>0</v>
      </c>
      <c r="AGS437">
        <v>0</v>
      </c>
      <c r="AGT437">
        <v>0</v>
      </c>
      <c r="AGU437">
        <v>0</v>
      </c>
      <c r="AGV437">
        <v>0</v>
      </c>
      <c r="AGW437">
        <v>0</v>
      </c>
      <c r="AGX437">
        <v>0</v>
      </c>
      <c r="AGY437">
        <v>0</v>
      </c>
      <c r="AGZ437">
        <v>0</v>
      </c>
      <c r="AHA437">
        <v>0</v>
      </c>
      <c r="AHB437">
        <v>0</v>
      </c>
      <c r="AHC437">
        <v>0</v>
      </c>
      <c r="AHD437">
        <v>0</v>
      </c>
      <c r="AHE437">
        <v>0</v>
      </c>
      <c r="AHF437">
        <v>0</v>
      </c>
      <c r="AHG437">
        <v>0</v>
      </c>
      <c r="AHH437">
        <v>0</v>
      </c>
      <c r="AHI437">
        <v>0</v>
      </c>
      <c r="AHJ437">
        <v>0</v>
      </c>
      <c r="AHK437">
        <v>0</v>
      </c>
      <c r="AHL437">
        <v>0</v>
      </c>
      <c r="AHM437">
        <v>0</v>
      </c>
      <c r="AHN437">
        <v>0</v>
      </c>
      <c r="AHO437">
        <v>0</v>
      </c>
      <c r="AHP437">
        <v>0</v>
      </c>
      <c r="AHQ437">
        <v>0</v>
      </c>
      <c r="AHR437">
        <v>0</v>
      </c>
      <c r="AHS437">
        <v>0</v>
      </c>
      <c r="AHT437">
        <v>0</v>
      </c>
      <c r="AHU437">
        <v>0</v>
      </c>
      <c r="AHV437">
        <v>0</v>
      </c>
      <c r="AHW437">
        <v>0</v>
      </c>
      <c r="AHX437">
        <v>0</v>
      </c>
      <c r="AHY437">
        <v>0</v>
      </c>
      <c r="AHZ437">
        <v>0</v>
      </c>
      <c r="AIA437">
        <v>0</v>
      </c>
      <c r="AIB437">
        <v>0</v>
      </c>
      <c r="AIC437">
        <v>0</v>
      </c>
      <c r="AID437">
        <v>1</v>
      </c>
      <c r="AIE437">
        <v>0</v>
      </c>
      <c r="AIF437">
        <v>0</v>
      </c>
      <c r="AIG437">
        <v>0</v>
      </c>
      <c r="AIH437">
        <v>0</v>
      </c>
      <c r="AII437">
        <v>0</v>
      </c>
      <c r="AIJ437">
        <v>0</v>
      </c>
      <c r="AIK437">
        <v>0</v>
      </c>
      <c r="AIL437">
        <v>0</v>
      </c>
      <c r="AIM437">
        <v>0</v>
      </c>
      <c r="AIN437">
        <v>0</v>
      </c>
      <c r="AIO437">
        <v>0</v>
      </c>
      <c r="AIP437">
        <v>0</v>
      </c>
      <c r="AIQ437">
        <v>0</v>
      </c>
      <c r="AIR437">
        <v>0</v>
      </c>
      <c r="AIS437">
        <v>0</v>
      </c>
      <c r="AIT437">
        <v>0</v>
      </c>
      <c r="AIU437">
        <v>0</v>
      </c>
      <c r="AIV437">
        <v>0</v>
      </c>
      <c r="AIW437">
        <v>0</v>
      </c>
      <c r="AIX437">
        <v>0</v>
      </c>
      <c r="AIY437">
        <v>0</v>
      </c>
      <c r="AIZ437">
        <v>0</v>
      </c>
      <c r="AJA437">
        <v>0</v>
      </c>
      <c r="AJB437">
        <v>0</v>
      </c>
      <c r="AJC437">
        <v>0</v>
      </c>
      <c r="AJD437">
        <v>0</v>
      </c>
      <c r="AJE437">
        <v>0</v>
      </c>
      <c r="AJF437">
        <v>0</v>
      </c>
      <c r="AJG437">
        <v>0</v>
      </c>
      <c r="AJH437">
        <v>0</v>
      </c>
      <c r="AJI437">
        <v>0</v>
      </c>
      <c r="AJJ437">
        <v>0</v>
      </c>
      <c r="AJK437">
        <v>0</v>
      </c>
      <c r="AJL437">
        <v>0</v>
      </c>
      <c r="AJM437">
        <v>0</v>
      </c>
      <c r="AJN437">
        <v>0</v>
      </c>
      <c r="AJO437">
        <v>0</v>
      </c>
      <c r="AJP437">
        <v>0</v>
      </c>
      <c r="AJQ437">
        <v>0</v>
      </c>
      <c r="AJR437">
        <v>1</v>
      </c>
      <c r="AJS437">
        <v>0</v>
      </c>
      <c r="AJT437">
        <v>0</v>
      </c>
      <c r="AJU437">
        <v>0</v>
      </c>
      <c r="AJV437">
        <v>0</v>
      </c>
      <c r="AJW437">
        <v>0</v>
      </c>
      <c r="AJX437">
        <v>0</v>
      </c>
      <c r="AJY437">
        <v>0</v>
      </c>
      <c r="AJZ437">
        <v>0</v>
      </c>
      <c r="AKA437">
        <v>0</v>
      </c>
      <c r="AKB437">
        <v>0</v>
      </c>
      <c r="AKC437">
        <v>0</v>
      </c>
      <c r="AKD437">
        <v>0</v>
      </c>
      <c r="AKE437">
        <v>0</v>
      </c>
      <c r="AKF437">
        <v>0</v>
      </c>
      <c r="AKG437">
        <v>0</v>
      </c>
      <c r="AKH437">
        <v>0</v>
      </c>
      <c r="AKI437">
        <v>0</v>
      </c>
      <c r="AKJ437">
        <v>0</v>
      </c>
      <c r="AKK437">
        <v>0</v>
      </c>
      <c r="AKL437">
        <v>0</v>
      </c>
      <c r="AKM437">
        <v>0</v>
      </c>
      <c r="AKN437">
        <v>0</v>
      </c>
      <c r="AKO437">
        <v>0</v>
      </c>
      <c r="AKP437">
        <v>0</v>
      </c>
      <c r="AKQ437">
        <v>0</v>
      </c>
      <c r="AKR437">
        <v>0</v>
      </c>
      <c r="AKS437">
        <v>0</v>
      </c>
      <c r="AKT437">
        <v>0</v>
      </c>
      <c r="AKU437">
        <v>0</v>
      </c>
      <c r="AKV437">
        <v>0</v>
      </c>
      <c r="AKW437">
        <v>0</v>
      </c>
      <c r="AKX437">
        <v>0</v>
      </c>
      <c r="AKY437">
        <v>0</v>
      </c>
      <c r="AKZ437">
        <v>1</v>
      </c>
      <c r="ALA437">
        <v>0</v>
      </c>
      <c r="ALB437">
        <v>0</v>
      </c>
      <c r="ALC437">
        <v>0</v>
      </c>
      <c r="ALD437">
        <v>0</v>
      </c>
      <c r="ALE437">
        <v>0</v>
      </c>
      <c r="ALF437">
        <v>0</v>
      </c>
      <c r="ALG437">
        <v>0</v>
      </c>
      <c r="ALH437">
        <v>0</v>
      </c>
      <c r="ALI437">
        <v>0</v>
      </c>
      <c r="ALJ437">
        <v>0</v>
      </c>
      <c r="ALK437">
        <v>0</v>
      </c>
      <c r="ALL437">
        <v>0</v>
      </c>
      <c r="ALM437">
        <v>0</v>
      </c>
      <c r="ALN437">
        <v>1</v>
      </c>
      <c r="ALO437">
        <v>1</v>
      </c>
      <c r="ALP437">
        <v>0</v>
      </c>
      <c r="ALQ437">
        <v>0</v>
      </c>
      <c r="ALR437">
        <v>0</v>
      </c>
      <c r="ALS437">
        <v>0</v>
      </c>
      <c r="ALT437">
        <v>0</v>
      </c>
      <c r="ALU437">
        <v>0</v>
      </c>
      <c r="ALV437">
        <v>0</v>
      </c>
      <c r="ALW437">
        <v>0</v>
      </c>
      <c r="ALX437">
        <v>0</v>
      </c>
      <c r="ALY437">
        <v>0</v>
      </c>
      <c r="ALZ437">
        <v>0</v>
      </c>
      <c r="AMA437">
        <v>0</v>
      </c>
      <c r="AMB437">
        <v>0</v>
      </c>
      <c r="AMC437">
        <v>0</v>
      </c>
      <c r="AMD437">
        <v>0</v>
      </c>
      <c r="AME437">
        <v>0</v>
      </c>
      <c r="AMF437">
        <v>0</v>
      </c>
      <c r="AMG437">
        <v>0</v>
      </c>
      <c r="AMH437">
        <v>0</v>
      </c>
      <c r="AMI437">
        <v>0</v>
      </c>
      <c r="AMJ437">
        <v>0</v>
      </c>
      <c r="AMK437">
        <v>0</v>
      </c>
      <c r="AML437">
        <v>0</v>
      </c>
      <c r="AMM437">
        <v>0</v>
      </c>
      <c r="AMN437">
        <v>0</v>
      </c>
      <c r="AMO437">
        <v>0</v>
      </c>
      <c r="AMP437">
        <v>0</v>
      </c>
      <c r="AMQ437">
        <v>0</v>
      </c>
      <c r="AMR437">
        <v>0</v>
      </c>
      <c r="AMS437">
        <v>0</v>
      </c>
      <c r="AMT437">
        <v>0</v>
      </c>
      <c r="AMU437">
        <v>1</v>
      </c>
      <c r="AMV437">
        <v>0</v>
      </c>
      <c r="AMW437">
        <v>0</v>
      </c>
      <c r="AMX437">
        <v>0</v>
      </c>
      <c r="AMY437">
        <v>0</v>
      </c>
      <c r="AMZ437">
        <v>0</v>
      </c>
      <c r="ANA437">
        <v>0</v>
      </c>
      <c r="ANB437">
        <v>0</v>
      </c>
      <c r="ANC437">
        <v>0</v>
      </c>
      <c r="AND437">
        <v>0</v>
      </c>
      <c r="ANE437">
        <v>0</v>
      </c>
      <c r="ANF437">
        <v>0</v>
      </c>
      <c r="ANG437">
        <v>0</v>
      </c>
      <c r="ANH437">
        <v>0</v>
      </c>
      <c r="ANI437">
        <v>0</v>
      </c>
      <c r="ANJ437">
        <v>0</v>
      </c>
      <c r="ANK437">
        <v>0</v>
      </c>
      <c r="ANL437">
        <v>0</v>
      </c>
      <c r="ANM437">
        <v>0</v>
      </c>
      <c r="ANN437">
        <v>0</v>
      </c>
      <c r="ANO437">
        <v>0</v>
      </c>
      <c r="ANP437">
        <v>0</v>
      </c>
      <c r="ANQ437">
        <v>0</v>
      </c>
      <c r="ANR437">
        <v>1</v>
      </c>
      <c r="ANS437">
        <v>0</v>
      </c>
      <c r="ANT437">
        <v>0</v>
      </c>
      <c r="ANU437">
        <v>0</v>
      </c>
      <c r="ANV437">
        <v>0</v>
      </c>
      <c r="ANW437">
        <v>0</v>
      </c>
      <c r="ANX437">
        <v>0</v>
      </c>
      <c r="ANY437">
        <v>0</v>
      </c>
      <c r="ANZ437">
        <v>0</v>
      </c>
      <c r="AOA437">
        <v>0</v>
      </c>
      <c r="AOB437">
        <v>0</v>
      </c>
      <c r="AOC437">
        <v>0</v>
      </c>
      <c r="AOD437">
        <v>0</v>
      </c>
      <c r="AOE437">
        <v>0</v>
      </c>
      <c r="AOF437">
        <v>0</v>
      </c>
      <c r="AOG437">
        <v>0</v>
      </c>
      <c r="AOH437">
        <v>0</v>
      </c>
      <c r="AOI437">
        <v>0</v>
      </c>
      <c r="AOJ437">
        <v>0</v>
      </c>
      <c r="AOK437">
        <v>0</v>
      </c>
      <c r="AOL437">
        <v>0</v>
      </c>
      <c r="AOM437">
        <v>0</v>
      </c>
      <c r="AON437">
        <v>0</v>
      </c>
      <c r="AOO437">
        <v>0</v>
      </c>
      <c r="AOP437">
        <v>0</v>
      </c>
      <c r="AOQ437">
        <v>0</v>
      </c>
      <c r="AOR437">
        <v>0</v>
      </c>
      <c r="AOS437">
        <v>0</v>
      </c>
      <c r="AOT437">
        <v>0</v>
      </c>
      <c r="AOU437">
        <v>0</v>
      </c>
      <c r="AOV437">
        <v>0</v>
      </c>
      <c r="AOW437">
        <v>0</v>
      </c>
      <c r="AOX437">
        <v>0</v>
      </c>
      <c r="AOY437">
        <v>0</v>
      </c>
      <c r="AOZ437">
        <v>0</v>
      </c>
      <c r="APA437">
        <v>0</v>
      </c>
      <c r="APB437">
        <v>0</v>
      </c>
      <c r="APC437">
        <v>0</v>
      </c>
      <c r="APD437">
        <v>0</v>
      </c>
      <c r="APE437">
        <v>0</v>
      </c>
      <c r="APF437">
        <v>0</v>
      </c>
      <c r="APG437">
        <v>0</v>
      </c>
      <c r="APH437">
        <v>0</v>
      </c>
      <c r="API437">
        <v>0</v>
      </c>
      <c r="APJ437">
        <v>0</v>
      </c>
      <c r="APK437">
        <v>0</v>
      </c>
      <c r="APL437">
        <v>0</v>
      </c>
      <c r="APM437">
        <v>0</v>
      </c>
      <c r="APN437">
        <v>0</v>
      </c>
      <c r="APO437">
        <v>0</v>
      </c>
      <c r="APP437">
        <v>0</v>
      </c>
      <c r="APQ437">
        <v>0</v>
      </c>
      <c r="APR437">
        <v>0</v>
      </c>
      <c r="APS437">
        <v>0</v>
      </c>
      <c r="APT437">
        <v>0</v>
      </c>
      <c r="APU437">
        <v>0</v>
      </c>
      <c r="APV437">
        <v>0</v>
      </c>
      <c r="APW437">
        <v>0</v>
      </c>
      <c r="APX437">
        <v>0</v>
      </c>
      <c r="APY437">
        <v>0</v>
      </c>
      <c r="APZ437">
        <v>0</v>
      </c>
      <c r="AQA437">
        <v>0</v>
      </c>
      <c r="AQB437">
        <v>0</v>
      </c>
      <c r="AQC437">
        <v>0</v>
      </c>
      <c r="AQD437">
        <v>0</v>
      </c>
      <c r="AQE437">
        <v>0</v>
      </c>
      <c r="AQF437">
        <v>0</v>
      </c>
      <c r="AQG437">
        <v>0</v>
      </c>
      <c r="AQH437">
        <v>0</v>
      </c>
      <c r="AQI437">
        <v>0</v>
      </c>
      <c r="AQJ437">
        <v>0</v>
      </c>
      <c r="AQK437">
        <v>0</v>
      </c>
      <c r="AQL437">
        <v>0</v>
      </c>
      <c r="AQM437">
        <v>0</v>
      </c>
      <c r="AQN437">
        <v>0</v>
      </c>
      <c r="AQO437">
        <v>0</v>
      </c>
      <c r="AQP437">
        <v>0</v>
      </c>
      <c r="AQQ437">
        <v>0</v>
      </c>
      <c r="AQR437">
        <v>0</v>
      </c>
      <c r="AQS437">
        <v>0</v>
      </c>
      <c r="AQT437">
        <v>0</v>
      </c>
      <c r="AQU437">
        <v>0</v>
      </c>
      <c r="AQV437">
        <v>0</v>
      </c>
      <c r="AQW437">
        <v>0</v>
      </c>
      <c r="AQX437">
        <v>0</v>
      </c>
      <c r="AQY437">
        <v>1</v>
      </c>
      <c r="AQZ437">
        <v>0</v>
      </c>
      <c r="ARA437">
        <v>0</v>
      </c>
      <c r="ARB437">
        <v>0</v>
      </c>
      <c r="ARC437">
        <v>1</v>
      </c>
      <c r="ARD437">
        <v>0</v>
      </c>
      <c r="ARE437">
        <v>0</v>
      </c>
      <c r="ARF437">
        <v>0</v>
      </c>
      <c r="ARG437">
        <v>0</v>
      </c>
      <c r="ARH437">
        <v>0</v>
      </c>
      <c r="ARI437">
        <v>0</v>
      </c>
      <c r="ARJ437">
        <v>0</v>
      </c>
      <c r="ARK437">
        <v>0</v>
      </c>
      <c r="ARL437">
        <v>0</v>
      </c>
      <c r="ARM437">
        <v>0</v>
      </c>
      <c r="ARN437">
        <v>0</v>
      </c>
      <c r="ARO437">
        <v>0</v>
      </c>
      <c r="ARP437">
        <v>0</v>
      </c>
      <c r="ARQ437">
        <v>0</v>
      </c>
      <c r="ARR437">
        <v>0</v>
      </c>
      <c r="ARS437">
        <v>0</v>
      </c>
      <c r="ART437">
        <v>0</v>
      </c>
      <c r="ARU437">
        <v>0</v>
      </c>
      <c r="ARV437">
        <v>0</v>
      </c>
      <c r="ARW437">
        <v>0</v>
      </c>
      <c r="ARX437">
        <v>0</v>
      </c>
      <c r="ARY437">
        <v>0</v>
      </c>
      <c r="ARZ437">
        <v>0</v>
      </c>
      <c r="ASA437">
        <v>0</v>
      </c>
      <c r="ASB437">
        <v>0</v>
      </c>
      <c r="ASC437">
        <v>0</v>
      </c>
      <c r="ASD437">
        <v>0</v>
      </c>
      <c r="ASE437">
        <v>0</v>
      </c>
      <c r="ASF437">
        <v>0</v>
      </c>
      <c r="ASG437">
        <v>0</v>
      </c>
      <c r="ASH437">
        <v>0</v>
      </c>
      <c r="ASI437">
        <v>0</v>
      </c>
      <c r="ASJ437">
        <v>0</v>
      </c>
      <c r="ASK437">
        <v>1</v>
      </c>
      <c r="ASL437">
        <v>0</v>
      </c>
      <c r="ASM437">
        <v>0</v>
      </c>
      <c r="ASN437">
        <v>0</v>
      </c>
      <c r="ASO437">
        <v>0</v>
      </c>
      <c r="ASP437">
        <v>0</v>
      </c>
      <c r="ASQ437">
        <v>0</v>
      </c>
      <c r="ASR437">
        <v>0</v>
      </c>
      <c r="ASS437">
        <v>0</v>
      </c>
      <c r="AST437">
        <v>1</v>
      </c>
      <c r="ASU437">
        <v>0</v>
      </c>
      <c r="ASV437">
        <v>0</v>
      </c>
      <c r="ASW437">
        <v>0</v>
      </c>
      <c r="ASX437">
        <v>0</v>
      </c>
      <c r="ASY437">
        <v>0</v>
      </c>
      <c r="ASZ437">
        <v>0</v>
      </c>
      <c r="ATA437">
        <v>0</v>
      </c>
      <c r="ATB437">
        <v>0</v>
      </c>
      <c r="ATC437">
        <v>0</v>
      </c>
      <c r="ATD437">
        <v>0</v>
      </c>
      <c r="ATE437">
        <v>0</v>
      </c>
      <c r="ATF437">
        <v>0</v>
      </c>
      <c r="ATG437">
        <v>0</v>
      </c>
      <c r="ATH437">
        <v>1</v>
      </c>
      <c r="ATI437">
        <v>0</v>
      </c>
      <c r="ATJ437">
        <v>0</v>
      </c>
      <c r="ATK437">
        <v>0</v>
      </c>
      <c r="ATL437">
        <v>0</v>
      </c>
      <c r="ATM437">
        <v>1</v>
      </c>
      <c r="ATN437">
        <v>0</v>
      </c>
      <c r="ATO437">
        <v>0</v>
      </c>
      <c r="ATP437">
        <v>0</v>
      </c>
      <c r="ATQ437">
        <v>0</v>
      </c>
      <c r="ATR437">
        <v>0</v>
      </c>
      <c r="ATS437">
        <v>0</v>
      </c>
      <c r="ATT437">
        <v>0</v>
      </c>
      <c r="ATU437">
        <v>1</v>
      </c>
      <c r="ATV437">
        <v>0</v>
      </c>
      <c r="ATW437">
        <v>0</v>
      </c>
      <c r="ATX437">
        <v>0</v>
      </c>
      <c r="ATY437">
        <v>0</v>
      </c>
      <c r="ATZ437">
        <v>0</v>
      </c>
      <c r="AUA437">
        <v>0</v>
      </c>
      <c r="AUB437">
        <v>0</v>
      </c>
      <c r="AUC437">
        <v>0</v>
      </c>
      <c r="AUD437">
        <v>0</v>
      </c>
      <c r="AUE437">
        <v>0</v>
      </c>
      <c r="AUF437">
        <v>0</v>
      </c>
      <c r="AUG437">
        <v>0</v>
      </c>
      <c r="AUH437">
        <v>0</v>
      </c>
      <c r="AUI437">
        <v>0</v>
      </c>
      <c r="AUJ437">
        <v>0</v>
      </c>
      <c r="AUK437">
        <v>1</v>
      </c>
      <c r="AUL437">
        <v>0</v>
      </c>
      <c r="AUM437">
        <v>1</v>
      </c>
      <c r="AUN437">
        <v>0</v>
      </c>
      <c r="AUO437">
        <v>0</v>
      </c>
      <c r="AUP437">
        <v>0</v>
      </c>
      <c r="AUQ437">
        <v>0</v>
      </c>
      <c r="AUR437">
        <v>0</v>
      </c>
      <c r="AUS437">
        <v>0</v>
      </c>
      <c r="AUT437">
        <v>0</v>
      </c>
      <c r="AUU437">
        <v>0</v>
      </c>
      <c r="AUV437">
        <v>0</v>
      </c>
      <c r="AUW437">
        <v>0</v>
      </c>
      <c r="AUX437">
        <v>0</v>
      </c>
      <c r="AUY437">
        <v>0</v>
      </c>
      <c r="AUZ437">
        <v>0</v>
      </c>
      <c r="AVA437">
        <v>0</v>
      </c>
      <c r="AVB437">
        <v>0</v>
      </c>
      <c r="AVC437">
        <v>0</v>
      </c>
      <c r="AVD437">
        <v>0</v>
      </c>
      <c r="AVE437">
        <v>0</v>
      </c>
      <c r="AVF437">
        <v>0</v>
      </c>
      <c r="AVG437">
        <v>0</v>
      </c>
      <c r="AVH437">
        <v>0</v>
      </c>
      <c r="AVI437">
        <v>0</v>
      </c>
      <c r="AVJ437">
        <v>0</v>
      </c>
      <c r="AVK437">
        <v>0</v>
      </c>
      <c r="AVL437">
        <v>0</v>
      </c>
      <c r="AVM437">
        <v>0</v>
      </c>
      <c r="AVN437">
        <v>0</v>
      </c>
      <c r="AVO437">
        <v>0</v>
      </c>
      <c r="AVP437">
        <v>0</v>
      </c>
      <c r="AVQ437">
        <v>0</v>
      </c>
      <c r="AVR437">
        <v>0</v>
      </c>
      <c r="AVS437">
        <v>0</v>
      </c>
      <c r="AVT437">
        <v>0</v>
      </c>
      <c r="AVU437">
        <v>0</v>
      </c>
      <c r="AVV437">
        <v>0</v>
      </c>
      <c r="AVW437">
        <v>0</v>
      </c>
      <c r="AVX437">
        <v>0</v>
      </c>
      <c r="AVY437">
        <v>0</v>
      </c>
      <c r="AVZ437">
        <v>0</v>
      </c>
      <c r="AWA437">
        <v>0</v>
      </c>
      <c r="AWB437">
        <v>0</v>
      </c>
      <c r="AWC437">
        <v>0</v>
      </c>
      <c r="AWD437">
        <v>0</v>
      </c>
      <c r="AWE437">
        <v>0</v>
      </c>
      <c r="AWF437">
        <v>0</v>
      </c>
      <c r="AWG437">
        <v>0</v>
      </c>
      <c r="AWH437">
        <v>0</v>
      </c>
      <c r="AWI437">
        <v>0</v>
      </c>
      <c r="AWJ437">
        <v>0</v>
      </c>
      <c r="AWK437">
        <v>0</v>
      </c>
      <c r="AWL437">
        <v>0</v>
      </c>
      <c r="AWM437">
        <v>0</v>
      </c>
      <c r="AWN437">
        <v>0</v>
      </c>
      <c r="AWO437" s="16">
        <v>6</v>
      </c>
    </row>
    <row r="438" spans="1:1289" x14ac:dyDescent="0.25">
      <c r="A438">
        <v>2327</v>
      </c>
      <c r="B438">
        <v>1</v>
      </c>
      <c r="C438">
        <v>1</v>
      </c>
      <c r="D438">
        <v>1</v>
      </c>
      <c r="E438">
        <v>0</v>
      </c>
      <c r="F438">
        <v>0</v>
      </c>
      <c r="G438">
        <v>0</v>
      </c>
      <c r="H438">
        <v>1</v>
      </c>
      <c r="I438">
        <v>0</v>
      </c>
      <c r="J438">
        <v>0</v>
      </c>
      <c r="K438">
        <v>0</v>
      </c>
      <c r="L438">
        <v>1</v>
      </c>
      <c r="M438">
        <v>0</v>
      </c>
      <c r="N438">
        <v>1</v>
      </c>
      <c r="O438">
        <v>1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1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1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1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1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1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1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1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1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>
        <v>0</v>
      </c>
      <c r="EX438">
        <v>0</v>
      </c>
      <c r="EY438">
        <v>0</v>
      </c>
      <c r="EZ438">
        <v>0</v>
      </c>
      <c r="FA438">
        <v>0</v>
      </c>
      <c r="FB438">
        <v>0</v>
      </c>
      <c r="FC438">
        <v>0</v>
      </c>
      <c r="FD438">
        <v>1</v>
      </c>
      <c r="FE438">
        <v>0</v>
      </c>
      <c r="FF438">
        <v>0</v>
      </c>
      <c r="FG438">
        <v>0</v>
      </c>
      <c r="FH438">
        <v>0</v>
      </c>
      <c r="FI438">
        <v>0</v>
      </c>
      <c r="FJ438">
        <v>0</v>
      </c>
      <c r="FK438">
        <v>0</v>
      </c>
      <c r="FL438">
        <v>0</v>
      </c>
      <c r="FM438">
        <v>0</v>
      </c>
      <c r="FN438">
        <v>0</v>
      </c>
      <c r="FO438">
        <v>0</v>
      </c>
      <c r="FP438">
        <v>0</v>
      </c>
      <c r="FQ438">
        <v>0</v>
      </c>
      <c r="FR438">
        <v>0</v>
      </c>
      <c r="FS438">
        <v>0</v>
      </c>
      <c r="FT438">
        <v>0</v>
      </c>
      <c r="FU438">
        <v>0</v>
      </c>
      <c r="FV438">
        <v>0</v>
      </c>
      <c r="FW438">
        <v>1</v>
      </c>
      <c r="FX438">
        <v>0</v>
      </c>
      <c r="FY438">
        <v>1</v>
      </c>
      <c r="FZ438">
        <v>0</v>
      </c>
      <c r="GA438">
        <v>0</v>
      </c>
      <c r="GB438">
        <v>0</v>
      </c>
      <c r="GC438">
        <v>0</v>
      </c>
      <c r="GD438">
        <v>0</v>
      </c>
      <c r="GE438">
        <v>0</v>
      </c>
      <c r="GF438">
        <v>0</v>
      </c>
      <c r="GG438">
        <v>0</v>
      </c>
      <c r="GH438">
        <v>0</v>
      </c>
      <c r="GI438">
        <v>0</v>
      </c>
      <c r="GJ438">
        <v>0</v>
      </c>
      <c r="GK438">
        <v>0</v>
      </c>
      <c r="GL438">
        <v>0</v>
      </c>
      <c r="GM438">
        <v>0</v>
      </c>
      <c r="GN438">
        <v>0</v>
      </c>
      <c r="GO438">
        <v>0</v>
      </c>
      <c r="GP438">
        <v>0</v>
      </c>
      <c r="GQ438">
        <v>0</v>
      </c>
      <c r="GR438">
        <v>0</v>
      </c>
      <c r="GS438">
        <v>0</v>
      </c>
      <c r="GT438">
        <v>0</v>
      </c>
      <c r="GU438">
        <v>0</v>
      </c>
      <c r="GV438">
        <v>0</v>
      </c>
      <c r="GW438">
        <v>0</v>
      </c>
      <c r="GX438">
        <v>0</v>
      </c>
      <c r="GY438">
        <v>0</v>
      </c>
      <c r="GZ438">
        <v>0</v>
      </c>
      <c r="HA438">
        <v>1</v>
      </c>
      <c r="HB438">
        <v>0</v>
      </c>
      <c r="HC438">
        <v>0</v>
      </c>
      <c r="HD438">
        <v>0</v>
      </c>
      <c r="HE438">
        <v>0</v>
      </c>
      <c r="HF438">
        <v>0</v>
      </c>
      <c r="HG438">
        <v>0</v>
      </c>
      <c r="HH438">
        <v>0</v>
      </c>
      <c r="HI438">
        <v>0</v>
      </c>
      <c r="HJ438">
        <v>0</v>
      </c>
      <c r="HK438">
        <v>0</v>
      </c>
      <c r="HL438">
        <v>0</v>
      </c>
      <c r="HM438">
        <v>0</v>
      </c>
      <c r="HN438">
        <v>0</v>
      </c>
      <c r="HO438">
        <v>0</v>
      </c>
      <c r="HP438">
        <v>0</v>
      </c>
      <c r="HQ438">
        <v>0</v>
      </c>
      <c r="HR438">
        <v>0</v>
      </c>
      <c r="HS438">
        <v>0</v>
      </c>
      <c r="HT438">
        <v>0</v>
      </c>
      <c r="HU438">
        <v>0</v>
      </c>
      <c r="HV438">
        <v>0</v>
      </c>
      <c r="HW438">
        <v>0</v>
      </c>
      <c r="HX438">
        <v>0</v>
      </c>
      <c r="HY438">
        <v>0</v>
      </c>
      <c r="HZ438">
        <v>0</v>
      </c>
      <c r="IA438">
        <v>0</v>
      </c>
      <c r="IB438">
        <v>0</v>
      </c>
      <c r="IC438">
        <v>0</v>
      </c>
      <c r="ID438">
        <v>0</v>
      </c>
      <c r="IE438">
        <v>0</v>
      </c>
      <c r="IF438">
        <v>0</v>
      </c>
      <c r="IG438">
        <v>0</v>
      </c>
      <c r="IH438">
        <v>0</v>
      </c>
      <c r="II438">
        <v>0</v>
      </c>
      <c r="IJ438">
        <v>0</v>
      </c>
      <c r="IK438">
        <v>0</v>
      </c>
      <c r="IL438">
        <v>0</v>
      </c>
      <c r="IM438">
        <v>0</v>
      </c>
      <c r="IN438">
        <v>0</v>
      </c>
      <c r="IO438">
        <v>0</v>
      </c>
      <c r="IP438">
        <v>0</v>
      </c>
      <c r="IQ438">
        <v>0</v>
      </c>
      <c r="IR438">
        <v>0</v>
      </c>
      <c r="IS438">
        <v>0</v>
      </c>
      <c r="IT438">
        <v>0</v>
      </c>
      <c r="IU438">
        <v>0</v>
      </c>
      <c r="IV438">
        <v>0</v>
      </c>
      <c r="IW438">
        <v>0</v>
      </c>
      <c r="IX438">
        <v>0</v>
      </c>
      <c r="IY438">
        <v>0</v>
      </c>
      <c r="IZ438">
        <v>0</v>
      </c>
      <c r="JA438">
        <v>0</v>
      </c>
      <c r="JB438">
        <v>0</v>
      </c>
      <c r="JC438">
        <v>0</v>
      </c>
      <c r="JD438">
        <v>0</v>
      </c>
      <c r="JE438">
        <v>0</v>
      </c>
      <c r="JF438">
        <v>0</v>
      </c>
      <c r="JG438">
        <v>0</v>
      </c>
      <c r="JH438">
        <v>0</v>
      </c>
      <c r="JI438">
        <v>0</v>
      </c>
      <c r="JJ438">
        <v>0</v>
      </c>
      <c r="JK438">
        <v>0</v>
      </c>
      <c r="JL438">
        <v>0</v>
      </c>
      <c r="JM438">
        <v>0</v>
      </c>
      <c r="JN438">
        <v>0</v>
      </c>
      <c r="JO438">
        <v>0</v>
      </c>
      <c r="JP438">
        <v>0</v>
      </c>
      <c r="JQ438">
        <v>0</v>
      </c>
      <c r="JR438">
        <v>0</v>
      </c>
      <c r="JS438">
        <v>0</v>
      </c>
      <c r="JT438">
        <v>0</v>
      </c>
      <c r="JU438">
        <v>0</v>
      </c>
      <c r="JV438">
        <v>0</v>
      </c>
      <c r="JW438">
        <v>0</v>
      </c>
      <c r="JX438">
        <v>0</v>
      </c>
      <c r="JY438">
        <v>0</v>
      </c>
      <c r="JZ438">
        <v>0</v>
      </c>
      <c r="KA438">
        <v>0</v>
      </c>
      <c r="KB438">
        <v>0</v>
      </c>
      <c r="KC438">
        <v>0</v>
      </c>
      <c r="KD438">
        <v>0</v>
      </c>
      <c r="KE438">
        <v>0</v>
      </c>
      <c r="KF438">
        <v>0</v>
      </c>
      <c r="KG438">
        <v>0</v>
      </c>
      <c r="KH438">
        <v>0</v>
      </c>
      <c r="KI438">
        <v>0</v>
      </c>
      <c r="KJ438">
        <v>0</v>
      </c>
      <c r="KK438">
        <v>0</v>
      </c>
      <c r="KL438">
        <v>0</v>
      </c>
      <c r="KM438">
        <v>0</v>
      </c>
      <c r="KN438">
        <v>0</v>
      </c>
      <c r="KO438">
        <v>0</v>
      </c>
      <c r="KP438">
        <v>0</v>
      </c>
      <c r="KQ438">
        <v>0</v>
      </c>
      <c r="KR438">
        <v>0</v>
      </c>
      <c r="KS438">
        <v>0</v>
      </c>
      <c r="KT438">
        <v>0</v>
      </c>
      <c r="KU438">
        <v>0</v>
      </c>
      <c r="KV438">
        <v>0</v>
      </c>
      <c r="KW438">
        <v>0</v>
      </c>
      <c r="KX438">
        <v>0</v>
      </c>
      <c r="KY438">
        <v>0</v>
      </c>
      <c r="KZ438">
        <v>0</v>
      </c>
      <c r="LA438">
        <v>0</v>
      </c>
      <c r="LB438">
        <v>0</v>
      </c>
      <c r="LC438">
        <v>0</v>
      </c>
      <c r="LD438">
        <v>0</v>
      </c>
      <c r="LE438">
        <v>0</v>
      </c>
      <c r="LF438">
        <v>0</v>
      </c>
      <c r="LG438">
        <v>0</v>
      </c>
      <c r="LH438">
        <v>0</v>
      </c>
      <c r="LI438">
        <v>0</v>
      </c>
      <c r="LJ438">
        <v>0</v>
      </c>
      <c r="LK438">
        <v>0</v>
      </c>
      <c r="LL438">
        <v>0</v>
      </c>
      <c r="LM438">
        <v>0</v>
      </c>
      <c r="LN438">
        <v>0</v>
      </c>
      <c r="LO438">
        <v>0</v>
      </c>
      <c r="LP438">
        <v>0</v>
      </c>
      <c r="LQ438">
        <v>0</v>
      </c>
      <c r="LR438">
        <v>0</v>
      </c>
      <c r="LS438">
        <v>0</v>
      </c>
      <c r="LT438">
        <v>0</v>
      </c>
      <c r="LU438">
        <v>0</v>
      </c>
      <c r="LV438">
        <v>0</v>
      </c>
      <c r="LW438">
        <v>0</v>
      </c>
      <c r="LX438">
        <v>0</v>
      </c>
      <c r="LY438">
        <v>0</v>
      </c>
      <c r="LZ438">
        <v>0</v>
      </c>
      <c r="MA438">
        <v>0</v>
      </c>
      <c r="MB438">
        <v>0</v>
      </c>
      <c r="MC438">
        <v>0</v>
      </c>
      <c r="MD438">
        <v>0</v>
      </c>
      <c r="ME438">
        <v>0</v>
      </c>
      <c r="MF438">
        <v>0</v>
      </c>
      <c r="MG438">
        <v>0</v>
      </c>
      <c r="MH438">
        <v>0</v>
      </c>
      <c r="MI438">
        <v>0</v>
      </c>
      <c r="MJ438">
        <v>0</v>
      </c>
      <c r="MK438">
        <v>0</v>
      </c>
      <c r="ML438">
        <v>0</v>
      </c>
      <c r="MM438">
        <v>0</v>
      </c>
      <c r="MN438">
        <v>0</v>
      </c>
      <c r="MO438">
        <v>0</v>
      </c>
      <c r="MP438">
        <v>0</v>
      </c>
      <c r="MQ438">
        <v>0</v>
      </c>
      <c r="MR438">
        <v>0</v>
      </c>
      <c r="MS438">
        <v>0</v>
      </c>
      <c r="MT438">
        <v>0</v>
      </c>
      <c r="MU438">
        <v>0</v>
      </c>
      <c r="MV438">
        <v>0</v>
      </c>
      <c r="MW438">
        <v>0</v>
      </c>
      <c r="MX438">
        <v>0</v>
      </c>
      <c r="MY438">
        <v>0</v>
      </c>
      <c r="MZ438">
        <v>0</v>
      </c>
      <c r="NA438">
        <v>0</v>
      </c>
      <c r="NB438">
        <v>0</v>
      </c>
      <c r="NC438">
        <v>0</v>
      </c>
      <c r="ND438">
        <v>0</v>
      </c>
      <c r="NE438">
        <v>0</v>
      </c>
      <c r="NF438">
        <v>0</v>
      </c>
      <c r="NG438">
        <v>0</v>
      </c>
      <c r="NH438">
        <v>0</v>
      </c>
      <c r="NI438">
        <v>0</v>
      </c>
      <c r="NJ438">
        <v>0</v>
      </c>
      <c r="NK438">
        <v>0</v>
      </c>
      <c r="NL438">
        <v>0</v>
      </c>
      <c r="NM438">
        <v>0</v>
      </c>
      <c r="NN438">
        <v>0</v>
      </c>
      <c r="NO438">
        <v>0</v>
      </c>
      <c r="NP438">
        <v>0</v>
      </c>
      <c r="NQ438">
        <v>0</v>
      </c>
      <c r="NR438">
        <v>1</v>
      </c>
      <c r="NS438">
        <v>0</v>
      </c>
      <c r="NT438">
        <v>0</v>
      </c>
      <c r="NU438">
        <v>0</v>
      </c>
      <c r="NV438">
        <v>0</v>
      </c>
      <c r="NW438">
        <v>0</v>
      </c>
      <c r="NX438">
        <v>0</v>
      </c>
      <c r="NY438">
        <v>0</v>
      </c>
      <c r="NZ438">
        <v>0</v>
      </c>
      <c r="OA438">
        <v>0</v>
      </c>
      <c r="OB438">
        <v>0</v>
      </c>
      <c r="OC438">
        <v>0</v>
      </c>
      <c r="OD438">
        <v>0</v>
      </c>
      <c r="OE438">
        <v>0</v>
      </c>
      <c r="OF438">
        <v>0</v>
      </c>
      <c r="OG438">
        <v>0</v>
      </c>
      <c r="OH438">
        <v>0</v>
      </c>
      <c r="OI438">
        <v>0</v>
      </c>
      <c r="OJ438">
        <v>0</v>
      </c>
      <c r="OK438">
        <v>0</v>
      </c>
      <c r="OL438">
        <v>0</v>
      </c>
      <c r="OM438">
        <v>0</v>
      </c>
      <c r="ON438">
        <v>0</v>
      </c>
      <c r="OO438">
        <v>0</v>
      </c>
      <c r="OP438">
        <v>0</v>
      </c>
      <c r="OQ438">
        <v>0</v>
      </c>
      <c r="OR438">
        <v>0</v>
      </c>
      <c r="OS438">
        <v>0</v>
      </c>
      <c r="OT438">
        <v>0</v>
      </c>
      <c r="OU438">
        <v>0</v>
      </c>
      <c r="OV438">
        <v>0</v>
      </c>
      <c r="OW438">
        <v>0</v>
      </c>
      <c r="OX438">
        <v>0</v>
      </c>
      <c r="OY438">
        <v>0</v>
      </c>
      <c r="OZ438">
        <v>0</v>
      </c>
      <c r="PA438">
        <v>0</v>
      </c>
      <c r="PB438">
        <v>0</v>
      </c>
      <c r="PC438">
        <v>0</v>
      </c>
      <c r="PD438">
        <v>0</v>
      </c>
      <c r="PE438">
        <v>0</v>
      </c>
      <c r="PF438">
        <v>0</v>
      </c>
      <c r="PG438">
        <v>0</v>
      </c>
      <c r="PH438">
        <v>0</v>
      </c>
      <c r="PI438">
        <v>0</v>
      </c>
      <c r="PJ438">
        <v>0</v>
      </c>
      <c r="PK438">
        <v>0</v>
      </c>
      <c r="PL438">
        <v>0</v>
      </c>
      <c r="PM438">
        <v>0</v>
      </c>
      <c r="PN438">
        <v>0</v>
      </c>
      <c r="PO438">
        <v>0</v>
      </c>
      <c r="PP438">
        <v>0</v>
      </c>
      <c r="PQ438">
        <v>0</v>
      </c>
      <c r="PR438">
        <v>0</v>
      </c>
      <c r="PS438">
        <v>0</v>
      </c>
      <c r="PT438">
        <v>0</v>
      </c>
      <c r="PU438">
        <v>0</v>
      </c>
      <c r="PV438">
        <v>0</v>
      </c>
      <c r="PW438">
        <v>0</v>
      </c>
      <c r="PX438">
        <v>0</v>
      </c>
      <c r="PY438">
        <v>0</v>
      </c>
      <c r="PZ438">
        <v>0</v>
      </c>
      <c r="QA438">
        <v>0</v>
      </c>
      <c r="QB438">
        <v>0</v>
      </c>
      <c r="QC438">
        <v>0</v>
      </c>
      <c r="QD438">
        <v>0</v>
      </c>
      <c r="QE438">
        <v>0</v>
      </c>
      <c r="QF438">
        <v>1</v>
      </c>
      <c r="QG438">
        <v>0</v>
      </c>
      <c r="QH438">
        <v>0</v>
      </c>
      <c r="QI438">
        <v>0</v>
      </c>
      <c r="QJ438">
        <v>0</v>
      </c>
      <c r="QK438">
        <v>0</v>
      </c>
      <c r="QL438">
        <v>0</v>
      </c>
      <c r="QM438">
        <v>0</v>
      </c>
      <c r="QN438">
        <v>0</v>
      </c>
      <c r="QO438">
        <v>0</v>
      </c>
      <c r="QP438">
        <v>0</v>
      </c>
      <c r="QQ438">
        <v>0</v>
      </c>
      <c r="QR438">
        <v>0</v>
      </c>
      <c r="QS438">
        <v>0</v>
      </c>
      <c r="QT438">
        <v>0</v>
      </c>
      <c r="QU438">
        <v>0</v>
      </c>
      <c r="QV438">
        <v>0</v>
      </c>
      <c r="QW438">
        <v>0</v>
      </c>
      <c r="QX438">
        <v>0</v>
      </c>
      <c r="QY438">
        <v>1</v>
      </c>
      <c r="QZ438">
        <v>0</v>
      </c>
      <c r="RA438">
        <v>0</v>
      </c>
      <c r="RB438">
        <v>0</v>
      </c>
      <c r="RC438">
        <v>1</v>
      </c>
      <c r="RD438">
        <v>0</v>
      </c>
      <c r="RE438">
        <v>0</v>
      </c>
      <c r="RF438">
        <v>0</v>
      </c>
      <c r="RG438">
        <v>0</v>
      </c>
      <c r="RH438">
        <v>0</v>
      </c>
      <c r="RI438">
        <v>0</v>
      </c>
      <c r="RJ438">
        <v>0</v>
      </c>
      <c r="RK438">
        <v>0</v>
      </c>
      <c r="RL438">
        <v>0</v>
      </c>
      <c r="RM438">
        <v>0</v>
      </c>
      <c r="RN438">
        <v>0</v>
      </c>
      <c r="RO438">
        <v>0</v>
      </c>
      <c r="RP438">
        <v>0</v>
      </c>
      <c r="RQ438">
        <v>0</v>
      </c>
      <c r="RR438">
        <v>0</v>
      </c>
      <c r="RS438">
        <v>0</v>
      </c>
      <c r="RT438">
        <v>0</v>
      </c>
      <c r="RU438">
        <v>0</v>
      </c>
      <c r="RV438">
        <v>0</v>
      </c>
      <c r="RW438">
        <v>0</v>
      </c>
      <c r="RX438">
        <v>0</v>
      </c>
      <c r="RY438">
        <v>0</v>
      </c>
      <c r="RZ438">
        <v>0</v>
      </c>
      <c r="SA438">
        <v>0</v>
      </c>
      <c r="SB438">
        <v>0</v>
      </c>
      <c r="SC438">
        <v>0</v>
      </c>
      <c r="SD438">
        <v>0</v>
      </c>
      <c r="SE438">
        <v>0</v>
      </c>
      <c r="SF438">
        <v>0</v>
      </c>
      <c r="SG438">
        <v>0</v>
      </c>
      <c r="SH438">
        <v>0</v>
      </c>
      <c r="SI438">
        <v>0</v>
      </c>
      <c r="SJ438">
        <v>0</v>
      </c>
      <c r="SK438">
        <v>0</v>
      </c>
      <c r="SL438">
        <v>0</v>
      </c>
      <c r="SM438">
        <v>0</v>
      </c>
      <c r="SN438">
        <v>0</v>
      </c>
      <c r="SO438">
        <v>0</v>
      </c>
      <c r="SP438">
        <v>0</v>
      </c>
      <c r="SQ438">
        <v>0</v>
      </c>
      <c r="SR438">
        <v>0</v>
      </c>
      <c r="SS438">
        <v>0</v>
      </c>
      <c r="ST438">
        <v>0</v>
      </c>
      <c r="SU438">
        <v>0</v>
      </c>
      <c r="SV438">
        <v>0</v>
      </c>
      <c r="SW438">
        <v>0</v>
      </c>
      <c r="SX438">
        <v>0</v>
      </c>
      <c r="SY438">
        <v>0</v>
      </c>
      <c r="SZ438">
        <v>0</v>
      </c>
      <c r="TA438">
        <v>0</v>
      </c>
      <c r="TB438">
        <v>0</v>
      </c>
      <c r="TC438">
        <v>0</v>
      </c>
      <c r="TD438">
        <v>0</v>
      </c>
      <c r="TE438">
        <v>0</v>
      </c>
      <c r="TF438">
        <v>0</v>
      </c>
      <c r="TG438">
        <v>0</v>
      </c>
      <c r="TH438">
        <v>0</v>
      </c>
      <c r="TI438">
        <v>0</v>
      </c>
      <c r="TJ438">
        <v>0</v>
      </c>
      <c r="TK438">
        <v>0</v>
      </c>
      <c r="TL438">
        <v>0</v>
      </c>
      <c r="TM438">
        <v>0</v>
      </c>
      <c r="TN438">
        <v>0</v>
      </c>
      <c r="TO438">
        <v>0</v>
      </c>
      <c r="TP438">
        <v>0</v>
      </c>
      <c r="TQ438">
        <v>0</v>
      </c>
      <c r="TR438">
        <v>0</v>
      </c>
      <c r="TS438">
        <v>0</v>
      </c>
      <c r="TT438">
        <v>0</v>
      </c>
      <c r="TU438">
        <v>0</v>
      </c>
      <c r="TV438">
        <v>0</v>
      </c>
      <c r="TW438">
        <v>0</v>
      </c>
      <c r="TX438">
        <v>0</v>
      </c>
      <c r="TY438">
        <v>0</v>
      </c>
      <c r="TZ438">
        <v>0</v>
      </c>
      <c r="UA438">
        <v>0</v>
      </c>
      <c r="UB438">
        <v>0</v>
      </c>
      <c r="UC438">
        <v>0</v>
      </c>
      <c r="UD438">
        <v>0</v>
      </c>
      <c r="UE438">
        <v>0</v>
      </c>
      <c r="UF438">
        <v>0</v>
      </c>
      <c r="UG438">
        <v>0</v>
      </c>
      <c r="UH438">
        <v>0</v>
      </c>
      <c r="UI438">
        <v>0</v>
      </c>
      <c r="UJ438">
        <v>0</v>
      </c>
      <c r="UK438">
        <v>0</v>
      </c>
      <c r="UL438">
        <v>0</v>
      </c>
      <c r="UM438">
        <v>0</v>
      </c>
      <c r="UN438">
        <v>0</v>
      </c>
      <c r="UO438">
        <v>0</v>
      </c>
      <c r="UP438">
        <v>0</v>
      </c>
      <c r="UQ438">
        <v>0</v>
      </c>
      <c r="UR438">
        <v>0</v>
      </c>
      <c r="US438">
        <v>0</v>
      </c>
      <c r="UT438">
        <v>0</v>
      </c>
      <c r="UU438">
        <v>0</v>
      </c>
      <c r="UV438">
        <v>0</v>
      </c>
      <c r="UW438">
        <v>0</v>
      </c>
      <c r="UX438">
        <v>0</v>
      </c>
      <c r="UY438">
        <v>0</v>
      </c>
      <c r="UZ438">
        <v>0</v>
      </c>
      <c r="VA438">
        <v>0</v>
      </c>
      <c r="VB438">
        <v>0</v>
      </c>
      <c r="VC438">
        <v>0</v>
      </c>
      <c r="VD438">
        <v>0</v>
      </c>
      <c r="VE438">
        <v>0</v>
      </c>
      <c r="VF438">
        <v>0</v>
      </c>
      <c r="VG438">
        <v>0</v>
      </c>
      <c r="VH438">
        <v>0</v>
      </c>
      <c r="VI438">
        <v>0</v>
      </c>
      <c r="VJ438">
        <v>0</v>
      </c>
      <c r="VK438">
        <v>0</v>
      </c>
      <c r="VL438">
        <v>0</v>
      </c>
      <c r="VM438">
        <v>0</v>
      </c>
      <c r="VN438">
        <v>0</v>
      </c>
      <c r="VO438">
        <v>0</v>
      </c>
      <c r="VP438">
        <v>0</v>
      </c>
      <c r="VQ438">
        <v>0</v>
      </c>
      <c r="VR438">
        <v>0</v>
      </c>
      <c r="VS438">
        <v>0</v>
      </c>
      <c r="VT438">
        <v>0</v>
      </c>
      <c r="VU438">
        <v>0</v>
      </c>
      <c r="VV438">
        <v>0</v>
      </c>
      <c r="VW438">
        <v>0</v>
      </c>
      <c r="VX438">
        <v>0</v>
      </c>
      <c r="VY438">
        <v>0</v>
      </c>
      <c r="VZ438">
        <v>0</v>
      </c>
      <c r="WA438">
        <v>0</v>
      </c>
      <c r="WB438">
        <v>0</v>
      </c>
      <c r="WC438">
        <v>0</v>
      </c>
      <c r="WD438">
        <v>0</v>
      </c>
      <c r="WE438">
        <v>0</v>
      </c>
      <c r="WF438">
        <v>0</v>
      </c>
      <c r="WG438">
        <v>0</v>
      </c>
      <c r="WH438">
        <v>0</v>
      </c>
      <c r="WI438">
        <v>0</v>
      </c>
      <c r="WJ438">
        <v>0</v>
      </c>
      <c r="WK438">
        <v>0</v>
      </c>
      <c r="WL438">
        <v>0</v>
      </c>
      <c r="WM438">
        <v>0</v>
      </c>
      <c r="WN438">
        <v>0</v>
      </c>
      <c r="WO438">
        <v>0</v>
      </c>
      <c r="WP438">
        <v>0</v>
      </c>
      <c r="WQ438">
        <v>0</v>
      </c>
      <c r="WR438">
        <v>0</v>
      </c>
      <c r="WS438">
        <v>0</v>
      </c>
      <c r="WT438">
        <v>0</v>
      </c>
      <c r="WU438">
        <v>0</v>
      </c>
      <c r="WV438">
        <v>0</v>
      </c>
      <c r="WW438">
        <v>0</v>
      </c>
      <c r="WX438">
        <v>0</v>
      </c>
      <c r="WY438">
        <v>0</v>
      </c>
      <c r="WZ438">
        <v>0</v>
      </c>
      <c r="XA438">
        <v>0</v>
      </c>
      <c r="XB438">
        <v>0</v>
      </c>
      <c r="XC438">
        <v>0</v>
      </c>
      <c r="XD438">
        <v>0</v>
      </c>
      <c r="XE438">
        <v>0</v>
      </c>
      <c r="XF438">
        <v>0</v>
      </c>
      <c r="XG438">
        <v>0</v>
      </c>
      <c r="XH438">
        <v>0</v>
      </c>
      <c r="XI438">
        <v>0</v>
      </c>
      <c r="XJ438">
        <v>0</v>
      </c>
      <c r="XK438">
        <v>0</v>
      </c>
      <c r="XL438">
        <v>0</v>
      </c>
      <c r="XM438">
        <v>0</v>
      </c>
      <c r="XN438">
        <v>0</v>
      </c>
      <c r="XO438">
        <v>0</v>
      </c>
      <c r="XP438">
        <v>0</v>
      </c>
      <c r="XQ438">
        <v>0</v>
      </c>
      <c r="XR438">
        <v>0</v>
      </c>
      <c r="XS438">
        <v>0</v>
      </c>
      <c r="XT438">
        <v>0</v>
      </c>
      <c r="XU438">
        <v>0</v>
      </c>
      <c r="XV438">
        <v>0</v>
      </c>
      <c r="XW438">
        <v>0</v>
      </c>
      <c r="XX438">
        <v>0</v>
      </c>
      <c r="XY438">
        <v>0</v>
      </c>
      <c r="XZ438">
        <v>0</v>
      </c>
      <c r="YA438">
        <v>0</v>
      </c>
      <c r="YB438">
        <v>0</v>
      </c>
      <c r="YC438">
        <v>0</v>
      </c>
      <c r="YD438">
        <v>0</v>
      </c>
      <c r="YE438">
        <v>0</v>
      </c>
      <c r="YF438">
        <v>0</v>
      </c>
      <c r="YG438">
        <v>0</v>
      </c>
      <c r="YH438">
        <v>0</v>
      </c>
      <c r="YI438">
        <v>0</v>
      </c>
      <c r="YJ438">
        <v>0</v>
      </c>
      <c r="YK438">
        <v>0</v>
      </c>
      <c r="YL438">
        <v>0</v>
      </c>
      <c r="YM438">
        <v>0</v>
      </c>
      <c r="YN438">
        <v>0</v>
      </c>
      <c r="YO438">
        <v>0</v>
      </c>
      <c r="YP438">
        <v>0</v>
      </c>
      <c r="YQ438">
        <v>0</v>
      </c>
      <c r="YR438">
        <v>0</v>
      </c>
      <c r="YS438">
        <v>0</v>
      </c>
      <c r="YT438">
        <v>0</v>
      </c>
      <c r="YU438">
        <v>0</v>
      </c>
      <c r="YV438">
        <v>0</v>
      </c>
      <c r="YW438">
        <v>0</v>
      </c>
      <c r="YX438">
        <v>0</v>
      </c>
      <c r="YY438">
        <v>0</v>
      </c>
      <c r="YZ438">
        <v>0</v>
      </c>
      <c r="ZA438">
        <v>0</v>
      </c>
      <c r="ZB438">
        <v>0</v>
      </c>
      <c r="ZC438">
        <v>0</v>
      </c>
      <c r="ZD438">
        <v>0</v>
      </c>
      <c r="ZE438">
        <v>0</v>
      </c>
      <c r="ZF438">
        <v>0</v>
      </c>
      <c r="ZG438">
        <v>0</v>
      </c>
      <c r="ZH438">
        <v>0</v>
      </c>
      <c r="ZI438">
        <v>0</v>
      </c>
      <c r="ZJ438">
        <v>0</v>
      </c>
      <c r="ZK438">
        <v>0</v>
      </c>
      <c r="ZL438">
        <v>0</v>
      </c>
      <c r="ZM438">
        <v>0</v>
      </c>
      <c r="ZN438">
        <v>0</v>
      </c>
      <c r="ZO438">
        <v>0</v>
      </c>
      <c r="ZP438">
        <v>0</v>
      </c>
      <c r="ZQ438">
        <v>0</v>
      </c>
      <c r="ZR438">
        <v>0</v>
      </c>
      <c r="ZS438">
        <v>0</v>
      </c>
      <c r="ZT438">
        <v>0</v>
      </c>
      <c r="ZU438">
        <v>0</v>
      </c>
      <c r="ZV438">
        <v>0</v>
      </c>
      <c r="ZW438">
        <v>0</v>
      </c>
      <c r="ZX438">
        <v>0</v>
      </c>
      <c r="ZY438">
        <v>0</v>
      </c>
      <c r="ZZ438">
        <v>0</v>
      </c>
      <c r="AAA438">
        <v>0</v>
      </c>
      <c r="AAB438">
        <v>1</v>
      </c>
      <c r="AAC438">
        <v>0</v>
      </c>
      <c r="AAD438">
        <v>0</v>
      </c>
      <c r="AAE438">
        <v>0</v>
      </c>
      <c r="AAF438">
        <v>0</v>
      </c>
      <c r="AAG438">
        <v>0</v>
      </c>
      <c r="AAH438">
        <v>0</v>
      </c>
      <c r="AAI438">
        <v>0</v>
      </c>
      <c r="AAJ438">
        <v>0</v>
      </c>
      <c r="AAK438">
        <v>0</v>
      </c>
      <c r="AAL438">
        <v>0</v>
      </c>
      <c r="AAM438">
        <v>0</v>
      </c>
      <c r="AAN438">
        <v>0</v>
      </c>
      <c r="AAO438">
        <v>0</v>
      </c>
      <c r="AAP438">
        <v>0</v>
      </c>
      <c r="AAQ438">
        <v>0</v>
      </c>
      <c r="AAR438">
        <v>0</v>
      </c>
      <c r="AAS438">
        <v>0</v>
      </c>
      <c r="AAT438">
        <v>0</v>
      </c>
      <c r="AAU438">
        <v>0</v>
      </c>
      <c r="AAV438">
        <v>0</v>
      </c>
      <c r="AAW438">
        <v>0</v>
      </c>
      <c r="AAX438">
        <v>0</v>
      </c>
      <c r="AAY438">
        <v>0</v>
      </c>
      <c r="AAZ438">
        <v>0</v>
      </c>
      <c r="ABA438">
        <v>0</v>
      </c>
      <c r="ABB438">
        <v>0</v>
      </c>
      <c r="ABC438">
        <v>0</v>
      </c>
      <c r="ABD438">
        <v>0</v>
      </c>
      <c r="ABE438">
        <v>0</v>
      </c>
      <c r="ABF438">
        <v>0</v>
      </c>
      <c r="ABG438">
        <v>0</v>
      </c>
      <c r="ABH438">
        <v>0</v>
      </c>
      <c r="ABI438">
        <v>0</v>
      </c>
      <c r="ABJ438">
        <v>0</v>
      </c>
      <c r="ABK438">
        <v>0</v>
      </c>
      <c r="ABL438">
        <v>0</v>
      </c>
      <c r="ABM438">
        <v>0</v>
      </c>
      <c r="ABN438">
        <v>0</v>
      </c>
      <c r="ABO438">
        <v>0</v>
      </c>
      <c r="ABP438">
        <v>0</v>
      </c>
      <c r="ABQ438">
        <v>0</v>
      </c>
      <c r="ABR438">
        <v>0</v>
      </c>
      <c r="ABS438">
        <v>0</v>
      </c>
      <c r="ABT438">
        <v>0</v>
      </c>
      <c r="ABU438">
        <v>0</v>
      </c>
      <c r="ABV438">
        <v>0</v>
      </c>
      <c r="ABW438">
        <v>0</v>
      </c>
      <c r="ABX438">
        <v>0</v>
      </c>
      <c r="ABY438">
        <v>0</v>
      </c>
      <c r="ABZ438">
        <v>0</v>
      </c>
      <c r="ACA438">
        <v>0</v>
      </c>
      <c r="ACB438">
        <v>0</v>
      </c>
      <c r="ACC438">
        <v>0</v>
      </c>
      <c r="ACD438">
        <v>0</v>
      </c>
      <c r="ACE438">
        <v>0</v>
      </c>
      <c r="ACF438">
        <v>0</v>
      </c>
      <c r="ACG438">
        <v>0</v>
      </c>
      <c r="ACH438">
        <v>0</v>
      </c>
      <c r="ACI438">
        <v>0</v>
      </c>
      <c r="ACJ438">
        <v>0</v>
      </c>
      <c r="ACK438">
        <v>0</v>
      </c>
      <c r="ACL438">
        <v>0</v>
      </c>
      <c r="ACM438">
        <v>0</v>
      </c>
      <c r="ACN438">
        <v>0</v>
      </c>
      <c r="ACO438">
        <v>0</v>
      </c>
      <c r="ACP438">
        <v>0</v>
      </c>
      <c r="ACQ438">
        <v>0</v>
      </c>
      <c r="ACR438">
        <v>0</v>
      </c>
      <c r="ACS438">
        <v>0</v>
      </c>
      <c r="ACT438">
        <v>0</v>
      </c>
      <c r="ACU438">
        <v>0</v>
      </c>
      <c r="ACV438">
        <v>0</v>
      </c>
      <c r="ACW438">
        <v>0</v>
      </c>
      <c r="ACX438">
        <v>0</v>
      </c>
      <c r="ACY438">
        <v>0</v>
      </c>
      <c r="ACZ438">
        <v>0</v>
      </c>
      <c r="ADA438">
        <v>0</v>
      </c>
      <c r="ADB438">
        <v>0</v>
      </c>
      <c r="ADC438">
        <v>0</v>
      </c>
      <c r="ADD438">
        <v>0</v>
      </c>
      <c r="ADE438">
        <v>0</v>
      </c>
      <c r="ADF438">
        <v>0</v>
      </c>
      <c r="ADG438">
        <v>0</v>
      </c>
      <c r="ADH438">
        <v>0</v>
      </c>
      <c r="ADI438">
        <v>0</v>
      </c>
      <c r="ADJ438">
        <v>0</v>
      </c>
      <c r="ADK438">
        <v>0</v>
      </c>
      <c r="ADL438">
        <v>0</v>
      </c>
      <c r="ADM438">
        <v>0</v>
      </c>
      <c r="ADN438">
        <v>0</v>
      </c>
      <c r="ADO438">
        <v>0</v>
      </c>
      <c r="ADP438">
        <v>0</v>
      </c>
      <c r="ADQ438">
        <v>0</v>
      </c>
      <c r="ADR438">
        <v>0</v>
      </c>
      <c r="ADS438">
        <v>0</v>
      </c>
      <c r="ADT438">
        <v>0</v>
      </c>
      <c r="ADU438">
        <v>0</v>
      </c>
      <c r="ADV438">
        <v>0</v>
      </c>
      <c r="ADW438">
        <v>0</v>
      </c>
      <c r="ADX438">
        <v>0</v>
      </c>
      <c r="ADY438">
        <v>0</v>
      </c>
      <c r="ADZ438">
        <v>0</v>
      </c>
      <c r="AEA438">
        <v>0</v>
      </c>
      <c r="AEB438">
        <v>0</v>
      </c>
      <c r="AEC438">
        <v>0</v>
      </c>
      <c r="AED438">
        <v>0</v>
      </c>
      <c r="AEE438">
        <v>0</v>
      </c>
      <c r="AEF438">
        <v>0</v>
      </c>
      <c r="AEG438">
        <v>0</v>
      </c>
      <c r="AEH438">
        <v>0</v>
      </c>
      <c r="AEI438">
        <v>0</v>
      </c>
      <c r="AEJ438">
        <v>0</v>
      </c>
      <c r="AEK438">
        <v>0</v>
      </c>
      <c r="AEL438">
        <v>0</v>
      </c>
      <c r="AEM438">
        <v>0</v>
      </c>
      <c r="AEN438">
        <v>0</v>
      </c>
      <c r="AEO438">
        <v>0</v>
      </c>
      <c r="AEP438">
        <v>0</v>
      </c>
      <c r="AEQ438">
        <v>0</v>
      </c>
      <c r="AER438">
        <v>0</v>
      </c>
      <c r="AES438">
        <v>0</v>
      </c>
      <c r="AET438">
        <v>0</v>
      </c>
      <c r="AEU438">
        <v>0</v>
      </c>
      <c r="AEV438">
        <v>0</v>
      </c>
      <c r="AEW438">
        <v>0</v>
      </c>
      <c r="AEX438">
        <v>0</v>
      </c>
      <c r="AEY438">
        <v>0</v>
      </c>
      <c r="AEZ438">
        <v>0</v>
      </c>
      <c r="AFA438">
        <v>0</v>
      </c>
      <c r="AFB438">
        <v>0</v>
      </c>
      <c r="AFC438">
        <v>0</v>
      </c>
      <c r="AFD438">
        <v>0</v>
      </c>
      <c r="AFE438">
        <v>0</v>
      </c>
      <c r="AFF438">
        <v>0</v>
      </c>
      <c r="AFG438">
        <v>0</v>
      </c>
      <c r="AFH438">
        <v>0</v>
      </c>
      <c r="AFI438">
        <v>0</v>
      </c>
      <c r="AFJ438">
        <v>0</v>
      </c>
      <c r="AFK438">
        <v>0</v>
      </c>
      <c r="AFL438">
        <v>0</v>
      </c>
      <c r="AFM438">
        <v>0</v>
      </c>
      <c r="AFN438">
        <v>0</v>
      </c>
      <c r="AFO438">
        <v>0</v>
      </c>
      <c r="AFP438">
        <v>0</v>
      </c>
      <c r="AFQ438">
        <v>0</v>
      </c>
      <c r="AFR438">
        <v>0</v>
      </c>
      <c r="AFS438">
        <v>0</v>
      </c>
      <c r="AFT438">
        <v>0</v>
      </c>
      <c r="AFU438">
        <v>0</v>
      </c>
      <c r="AFV438">
        <v>0</v>
      </c>
      <c r="AFW438">
        <v>0</v>
      </c>
      <c r="AFX438">
        <v>0</v>
      </c>
      <c r="AFY438">
        <v>0</v>
      </c>
      <c r="AFZ438">
        <v>0</v>
      </c>
      <c r="AGA438">
        <v>0</v>
      </c>
      <c r="AGB438">
        <v>0</v>
      </c>
      <c r="AGC438">
        <v>0</v>
      </c>
      <c r="AGD438">
        <v>0</v>
      </c>
      <c r="AGE438">
        <v>0</v>
      </c>
      <c r="AGF438">
        <v>0</v>
      </c>
      <c r="AGG438">
        <v>0</v>
      </c>
      <c r="AGH438">
        <v>0</v>
      </c>
      <c r="AGI438">
        <v>0</v>
      </c>
      <c r="AGJ438">
        <v>1</v>
      </c>
      <c r="AGK438">
        <v>0</v>
      </c>
      <c r="AGL438">
        <v>0</v>
      </c>
      <c r="AGM438">
        <v>0</v>
      </c>
      <c r="AGN438">
        <v>0</v>
      </c>
      <c r="AGO438">
        <v>0</v>
      </c>
      <c r="AGP438">
        <v>0</v>
      </c>
      <c r="AGQ438">
        <v>0</v>
      </c>
      <c r="AGR438">
        <v>0</v>
      </c>
      <c r="AGS438">
        <v>0</v>
      </c>
      <c r="AGT438">
        <v>0</v>
      </c>
      <c r="AGU438">
        <v>0</v>
      </c>
      <c r="AGV438">
        <v>0</v>
      </c>
      <c r="AGW438">
        <v>0</v>
      </c>
      <c r="AGX438">
        <v>0</v>
      </c>
      <c r="AGY438">
        <v>0</v>
      </c>
      <c r="AGZ438">
        <v>0</v>
      </c>
      <c r="AHA438">
        <v>0</v>
      </c>
      <c r="AHB438">
        <v>0</v>
      </c>
      <c r="AHC438">
        <v>0</v>
      </c>
      <c r="AHD438">
        <v>0</v>
      </c>
      <c r="AHE438">
        <v>0</v>
      </c>
      <c r="AHF438">
        <v>0</v>
      </c>
      <c r="AHG438">
        <v>0</v>
      </c>
      <c r="AHH438">
        <v>0</v>
      </c>
      <c r="AHI438">
        <v>0</v>
      </c>
      <c r="AHJ438">
        <v>0</v>
      </c>
      <c r="AHK438">
        <v>0</v>
      </c>
      <c r="AHL438">
        <v>0</v>
      </c>
      <c r="AHM438">
        <v>0</v>
      </c>
      <c r="AHN438">
        <v>0</v>
      </c>
      <c r="AHO438">
        <v>0</v>
      </c>
      <c r="AHP438">
        <v>0</v>
      </c>
      <c r="AHQ438">
        <v>0</v>
      </c>
      <c r="AHR438">
        <v>0</v>
      </c>
      <c r="AHS438">
        <v>0</v>
      </c>
      <c r="AHT438">
        <v>0</v>
      </c>
      <c r="AHU438">
        <v>0</v>
      </c>
      <c r="AHV438">
        <v>0</v>
      </c>
      <c r="AHW438">
        <v>0</v>
      </c>
      <c r="AHX438">
        <v>0</v>
      </c>
      <c r="AHY438">
        <v>0</v>
      </c>
      <c r="AHZ438">
        <v>0</v>
      </c>
      <c r="AIA438">
        <v>0</v>
      </c>
      <c r="AIB438">
        <v>0</v>
      </c>
      <c r="AIC438">
        <v>0</v>
      </c>
      <c r="AID438">
        <v>0</v>
      </c>
      <c r="AIE438">
        <v>0</v>
      </c>
      <c r="AIF438">
        <v>0</v>
      </c>
      <c r="AIG438">
        <v>0</v>
      </c>
      <c r="AIH438">
        <v>0</v>
      </c>
      <c r="AII438">
        <v>0</v>
      </c>
      <c r="AIJ438">
        <v>0</v>
      </c>
      <c r="AIK438">
        <v>0</v>
      </c>
      <c r="AIL438">
        <v>0</v>
      </c>
      <c r="AIM438">
        <v>0</v>
      </c>
      <c r="AIN438">
        <v>0</v>
      </c>
      <c r="AIO438">
        <v>0</v>
      </c>
      <c r="AIP438">
        <v>0</v>
      </c>
      <c r="AIQ438">
        <v>0</v>
      </c>
      <c r="AIR438">
        <v>0</v>
      </c>
      <c r="AIS438">
        <v>0</v>
      </c>
      <c r="AIT438">
        <v>0</v>
      </c>
      <c r="AIU438">
        <v>0</v>
      </c>
      <c r="AIV438">
        <v>0</v>
      </c>
      <c r="AIW438">
        <v>0</v>
      </c>
      <c r="AIX438">
        <v>0</v>
      </c>
      <c r="AIY438">
        <v>0</v>
      </c>
      <c r="AIZ438">
        <v>0</v>
      </c>
      <c r="AJA438">
        <v>0</v>
      </c>
      <c r="AJB438">
        <v>0</v>
      </c>
      <c r="AJC438">
        <v>0</v>
      </c>
      <c r="AJD438">
        <v>0</v>
      </c>
      <c r="AJE438">
        <v>0</v>
      </c>
      <c r="AJF438">
        <v>0</v>
      </c>
      <c r="AJG438">
        <v>0</v>
      </c>
      <c r="AJH438">
        <v>0</v>
      </c>
      <c r="AJI438">
        <v>0</v>
      </c>
      <c r="AJJ438">
        <v>0</v>
      </c>
      <c r="AJK438">
        <v>0</v>
      </c>
      <c r="AJL438">
        <v>0</v>
      </c>
      <c r="AJM438">
        <v>0</v>
      </c>
      <c r="AJN438">
        <v>0</v>
      </c>
      <c r="AJO438">
        <v>0</v>
      </c>
      <c r="AJP438">
        <v>0</v>
      </c>
      <c r="AJQ438">
        <v>0</v>
      </c>
      <c r="AJR438">
        <v>0</v>
      </c>
      <c r="AJS438">
        <v>0</v>
      </c>
      <c r="AJT438">
        <v>0</v>
      </c>
      <c r="AJU438">
        <v>0</v>
      </c>
      <c r="AJV438">
        <v>0</v>
      </c>
      <c r="AJW438">
        <v>0</v>
      </c>
      <c r="AJX438">
        <v>0</v>
      </c>
      <c r="AJY438">
        <v>0</v>
      </c>
      <c r="AJZ438">
        <v>0</v>
      </c>
      <c r="AKA438">
        <v>0</v>
      </c>
      <c r="AKB438">
        <v>0</v>
      </c>
      <c r="AKC438">
        <v>0</v>
      </c>
      <c r="AKD438">
        <v>0</v>
      </c>
      <c r="AKE438">
        <v>0</v>
      </c>
      <c r="AKF438">
        <v>0</v>
      </c>
      <c r="AKG438">
        <v>0</v>
      </c>
      <c r="AKH438">
        <v>0</v>
      </c>
      <c r="AKI438">
        <v>0</v>
      </c>
      <c r="AKJ438">
        <v>0</v>
      </c>
      <c r="AKK438">
        <v>0</v>
      </c>
      <c r="AKL438">
        <v>0</v>
      </c>
      <c r="AKM438">
        <v>0</v>
      </c>
      <c r="AKN438">
        <v>0</v>
      </c>
      <c r="AKO438">
        <v>0</v>
      </c>
      <c r="AKP438">
        <v>0</v>
      </c>
      <c r="AKQ438">
        <v>0</v>
      </c>
      <c r="AKR438">
        <v>0</v>
      </c>
      <c r="AKS438">
        <v>0</v>
      </c>
      <c r="AKT438">
        <v>0</v>
      </c>
      <c r="AKU438">
        <v>0</v>
      </c>
      <c r="AKV438">
        <v>0</v>
      </c>
      <c r="AKW438">
        <v>0</v>
      </c>
      <c r="AKX438">
        <v>0</v>
      </c>
      <c r="AKY438">
        <v>0</v>
      </c>
      <c r="AKZ438">
        <v>0</v>
      </c>
      <c r="ALA438">
        <v>0</v>
      </c>
      <c r="ALB438">
        <v>0</v>
      </c>
      <c r="ALC438">
        <v>0</v>
      </c>
      <c r="ALD438">
        <v>0</v>
      </c>
      <c r="ALE438">
        <v>0</v>
      </c>
      <c r="ALF438">
        <v>0</v>
      </c>
      <c r="ALG438">
        <v>0</v>
      </c>
      <c r="ALH438">
        <v>0</v>
      </c>
      <c r="ALI438">
        <v>0</v>
      </c>
      <c r="ALJ438">
        <v>0</v>
      </c>
      <c r="ALK438">
        <v>0</v>
      </c>
      <c r="ALL438">
        <v>0</v>
      </c>
      <c r="ALM438">
        <v>0</v>
      </c>
      <c r="ALN438">
        <v>0</v>
      </c>
      <c r="ALO438">
        <v>0</v>
      </c>
      <c r="ALP438">
        <v>0</v>
      </c>
      <c r="ALQ438">
        <v>0</v>
      </c>
      <c r="ALR438">
        <v>0</v>
      </c>
      <c r="ALS438">
        <v>0</v>
      </c>
      <c r="ALT438">
        <v>0</v>
      </c>
      <c r="ALU438">
        <v>0</v>
      </c>
      <c r="ALV438">
        <v>0</v>
      </c>
      <c r="ALW438">
        <v>0</v>
      </c>
      <c r="ALX438">
        <v>0</v>
      </c>
      <c r="ALY438">
        <v>0</v>
      </c>
      <c r="ALZ438">
        <v>0</v>
      </c>
      <c r="AMA438">
        <v>0</v>
      </c>
      <c r="AMB438">
        <v>0</v>
      </c>
      <c r="AMC438">
        <v>0</v>
      </c>
      <c r="AMD438">
        <v>0</v>
      </c>
      <c r="AME438">
        <v>0</v>
      </c>
      <c r="AMF438">
        <v>0</v>
      </c>
      <c r="AMG438">
        <v>1</v>
      </c>
      <c r="AMH438">
        <v>0</v>
      </c>
      <c r="AMI438">
        <v>0</v>
      </c>
      <c r="AMJ438">
        <v>0</v>
      </c>
      <c r="AMK438">
        <v>0</v>
      </c>
      <c r="AML438">
        <v>0</v>
      </c>
      <c r="AMM438">
        <v>0</v>
      </c>
      <c r="AMN438">
        <v>0</v>
      </c>
      <c r="AMO438">
        <v>0</v>
      </c>
      <c r="AMP438">
        <v>0</v>
      </c>
      <c r="AMQ438">
        <v>0</v>
      </c>
      <c r="AMR438">
        <v>0</v>
      </c>
      <c r="AMS438">
        <v>0</v>
      </c>
      <c r="AMT438">
        <v>0</v>
      </c>
      <c r="AMU438">
        <v>0</v>
      </c>
      <c r="AMV438">
        <v>0</v>
      </c>
      <c r="AMW438">
        <v>0</v>
      </c>
      <c r="AMX438">
        <v>0</v>
      </c>
      <c r="AMY438">
        <v>0</v>
      </c>
      <c r="AMZ438">
        <v>0</v>
      </c>
      <c r="ANA438">
        <v>0</v>
      </c>
      <c r="ANB438">
        <v>0</v>
      </c>
      <c r="ANC438">
        <v>0</v>
      </c>
      <c r="AND438">
        <v>0</v>
      </c>
      <c r="ANE438">
        <v>0</v>
      </c>
      <c r="ANF438">
        <v>0</v>
      </c>
      <c r="ANG438">
        <v>0</v>
      </c>
      <c r="ANH438">
        <v>0</v>
      </c>
      <c r="ANI438">
        <v>0</v>
      </c>
      <c r="ANJ438">
        <v>0</v>
      </c>
      <c r="ANK438">
        <v>0</v>
      </c>
      <c r="ANL438">
        <v>0</v>
      </c>
      <c r="ANM438">
        <v>0</v>
      </c>
      <c r="ANN438">
        <v>0</v>
      </c>
      <c r="ANO438">
        <v>0</v>
      </c>
      <c r="ANP438">
        <v>0</v>
      </c>
      <c r="ANQ438">
        <v>0</v>
      </c>
      <c r="ANR438">
        <v>0</v>
      </c>
      <c r="ANS438">
        <v>0</v>
      </c>
      <c r="ANT438">
        <v>0</v>
      </c>
      <c r="ANU438">
        <v>0</v>
      </c>
      <c r="ANV438">
        <v>0</v>
      </c>
      <c r="ANW438">
        <v>0</v>
      </c>
      <c r="ANX438">
        <v>0</v>
      </c>
      <c r="ANY438">
        <v>0</v>
      </c>
      <c r="ANZ438">
        <v>0</v>
      </c>
      <c r="AOA438">
        <v>0</v>
      </c>
      <c r="AOB438">
        <v>0</v>
      </c>
      <c r="AOC438">
        <v>0</v>
      </c>
      <c r="AOD438">
        <v>0</v>
      </c>
      <c r="AOE438">
        <v>0</v>
      </c>
      <c r="AOF438">
        <v>0</v>
      </c>
      <c r="AOG438">
        <v>0</v>
      </c>
      <c r="AOH438">
        <v>0</v>
      </c>
      <c r="AOI438">
        <v>0</v>
      </c>
      <c r="AOJ438">
        <v>0</v>
      </c>
      <c r="AOK438">
        <v>0</v>
      </c>
      <c r="AOL438">
        <v>0</v>
      </c>
      <c r="AOM438">
        <v>0</v>
      </c>
      <c r="AON438">
        <v>0</v>
      </c>
      <c r="AOO438">
        <v>0</v>
      </c>
      <c r="AOP438">
        <v>0</v>
      </c>
      <c r="AOQ438">
        <v>0</v>
      </c>
      <c r="AOR438">
        <v>0</v>
      </c>
      <c r="AOS438">
        <v>0</v>
      </c>
      <c r="AOT438">
        <v>0</v>
      </c>
      <c r="AOU438">
        <v>0</v>
      </c>
      <c r="AOV438">
        <v>0</v>
      </c>
      <c r="AOW438">
        <v>0</v>
      </c>
      <c r="AOX438">
        <v>0</v>
      </c>
      <c r="AOY438">
        <v>0</v>
      </c>
      <c r="AOZ438">
        <v>0</v>
      </c>
      <c r="APA438">
        <v>0</v>
      </c>
      <c r="APB438">
        <v>0</v>
      </c>
      <c r="APC438">
        <v>0</v>
      </c>
      <c r="APD438">
        <v>0</v>
      </c>
      <c r="APE438">
        <v>0</v>
      </c>
      <c r="APF438">
        <v>0</v>
      </c>
      <c r="APG438">
        <v>0</v>
      </c>
      <c r="APH438">
        <v>0</v>
      </c>
      <c r="API438">
        <v>0</v>
      </c>
      <c r="APJ438">
        <v>0</v>
      </c>
      <c r="APK438">
        <v>0</v>
      </c>
      <c r="APL438">
        <v>0</v>
      </c>
      <c r="APM438">
        <v>0</v>
      </c>
      <c r="APN438">
        <v>0</v>
      </c>
      <c r="APO438">
        <v>0</v>
      </c>
      <c r="APP438">
        <v>0</v>
      </c>
      <c r="APQ438">
        <v>0</v>
      </c>
      <c r="APR438">
        <v>0</v>
      </c>
      <c r="APS438">
        <v>0</v>
      </c>
      <c r="APT438">
        <v>0</v>
      </c>
      <c r="APU438">
        <v>0</v>
      </c>
      <c r="APV438">
        <v>0</v>
      </c>
      <c r="APW438">
        <v>0</v>
      </c>
      <c r="APX438">
        <v>0</v>
      </c>
      <c r="APY438">
        <v>0</v>
      </c>
      <c r="APZ438">
        <v>0</v>
      </c>
      <c r="AQA438">
        <v>0</v>
      </c>
      <c r="AQB438">
        <v>0</v>
      </c>
      <c r="AQC438">
        <v>0</v>
      </c>
      <c r="AQD438">
        <v>0</v>
      </c>
      <c r="AQE438">
        <v>0</v>
      </c>
      <c r="AQF438">
        <v>0</v>
      </c>
      <c r="AQG438">
        <v>0</v>
      </c>
      <c r="AQH438">
        <v>0</v>
      </c>
      <c r="AQI438">
        <v>0</v>
      </c>
      <c r="AQJ438">
        <v>0</v>
      </c>
      <c r="AQK438">
        <v>0</v>
      </c>
      <c r="AQL438">
        <v>0</v>
      </c>
      <c r="AQM438">
        <v>0</v>
      </c>
      <c r="AQN438">
        <v>0</v>
      </c>
      <c r="AQO438">
        <v>0</v>
      </c>
      <c r="AQP438">
        <v>0</v>
      </c>
      <c r="AQQ438">
        <v>0</v>
      </c>
      <c r="AQR438">
        <v>0</v>
      </c>
      <c r="AQS438">
        <v>0</v>
      </c>
      <c r="AQT438">
        <v>0</v>
      </c>
      <c r="AQU438">
        <v>0</v>
      </c>
      <c r="AQV438">
        <v>0</v>
      </c>
      <c r="AQW438">
        <v>0</v>
      </c>
      <c r="AQX438">
        <v>0</v>
      </c>
      <c r="AQY438">
        <v>0</v>
      </c>
      <c r="AQZ438">
        <v>0</v>
      </c>
      <c r="ARA438">
        <v>0</v>
      </c>
      <c r="ARB438">
        <v>0</v>
      </c>
      <c r="ARC438">
        <v>0</v>
      </c>
      <c r="ARD438">
        <v>0</v>
      </c>
      <c r="ARE438">
        <v>0</v>
      </c>
      <c r="ARF438">
        <v>0</v>
      </c>
      <c r="ARG438">
        <v>0</v>
      </c>
      <c r="ARH438">
        <v>0</v>
      </c>
      <c r="ARI438">
        <v>0</v>
      </c>
      <c r="ARJ438">
        <v>0</v>
      </c>
      <c r="ARK438">
        <v>0</v>
      </c>
      <c r="ARL438">
        <v>0</v>
      </c>
      <c r="ARM438">
        <v>0</v>
      </c>
      <c r="ARN438">
        <v>0</v>
      </c>
      <c r="ARO438">
        <v>0</v>
      </c>
      <c r="ARP438">
        <v>0</v>
      </c>
      <c r="ARQ438">
        <v>0</v>
      </c>
      <c r="ARR438">
        <v>0</v>
      </c>
      <c r="ARS438">
        <v>0</v>
      </c>
      <c r="ART438">
        <v>0</v>
      </c>
      <c r="ARU438">
        <v>0</v>
      </c>
      <c r="ARV438">
        <v>0</v>
      </c>
      <c r="ARW438">
        <v>0</v>
      </c>
      <c r="ARX438">
        <v>0</v>
      </c>
      <c r="ARY438">
        <v>0</v>
      </c>
      <c r="ARZ438">
        <v>0</v>
      </c>
      <c r="ASA438">
        <v>0</v>
      </c>
      <c r="ASB438">
        <v>0</v>
      </c>
      <c r="ASC438">
        <v>0</v>
      </c>
      <c r="ASD438">
        <v>0</v>
      </c>
      <c r="ASE438">
        <v>0</v>
      </c>
      <c r="ASF438">
        <v>0</v>
      </c>
      <c r="ASG438">
        <v>0</v>
      </c>
      <c r="ASH438">
        <v>0</v>
      </c>
      <c r="ASI438">
        <v>0</v>
      </c>
      <c r="ASJ438">
        <v>0</v>
      </c>
      <c r="ASK438">
        <v>0</v>
      </c>
      <c r="ASL438">
        <v>0</v>
      </c>
      <c r="ASM438">
        <v>0</v>
      </c>
      <c r="ASN438">
        <v>0</v>
      </c>
      <c r="ASO438">
        <v>0</v>
      </c>
      <c r="ASP438">
        <v>0</v>
      </c>
      <c r="ASQ438">
        <v>0</v>
      </c>
      <c r="ASR438">
        <v>0</v>
      </c>
      <c r="ASS438">
        <v>0</v>
      </c>
      <c r="AST438">
        <v>0</v>
      </c>
      <c r="ASU438">
        <v>0</v>
      </c>
      <c r="ASV438">
        <v>0</v>
      </c>
      <c r="ASW438">
        <v>0</v>
      </c>
      <c r="ASX438">
        <v>0</v>
      </c>
      <c r="ASY438">
        <v>0</v>
      </c>
      <c r="ASZ438">
        <v>0</v>
      </c>
      <c r="ATA438">
        <v>0</v>
      </c>
      <c r="ATB438">
        <v>0</v>
      </c>
      <c r="ATC438">
        <v>0</v>
      </c>
      <c r="ATD438">
        <v>0</v>
      </c>
      <c r="ATE438">
        <v>0</v>
      </c>
      <c r="ATF438">
        <v>0</v>
      </c>
      <c r="ATG438">
        <v>0</v>
      </c>
      <c r="ATH438">
        <v>0</v>
      </c>
      <c r="ATI438">
        <v>0</v>
      </c>
      <c r="ATJ438">
        <v>0</v>
      </c>
      <c r="ATK438">
        <v>0</v>
      </c>
      <c r="ATL438">
        <v>0</v>
      </c>
      <c r="ATM438">
        <v>0</v>
      </c>
      <c r="ATN438">
        <v>0</v>
      </c>
      <c r="ATO438">
        <v>0</v>
      </c>
      <c r="ATP438">
        <v>0</v>
      </c>
      <c r="ATQ438">
        <v>0</v>
      </c>
      <c r="ATR438">
        <v>0</v>
      </c>
      <c r="ATS438">
        <v>0</v>
      </c>
      <c r="ATT438">
        <v>0</v>
      </c>
      <c r="ATU438">
        <v>0</v>
      </c>
      <c r="ATV438">
        <v>0</v>
      </c>
      <c r="ATW438">
        <v>0</v>
      </c>
      <c r="ATX438">
        <v>0</v>
      </c>
      <c r="ATY438">
        <v>0</v>
      </c>
      <c r="ATZ438">
        <v>0</v>
      </c>
      <c r="AUA438">
        <v>0</v>
      </c>
      <c r="AUB438">
        <v>0</v>
      </c>
      <c r="AUC438">
        <v>0</v>
      </c>
      <c r="AUD438">
        <v>0</v>
      </c>
      <c r="AUE438">
        <v>0</v>
      </c>
      <c r="AUF438">
        <v>0</v>
      </c>
      <c r="AUG438">
        <v>0</v>
      </c>
      <c r="AUH438">
        <v>0</v>
      </c>
      <c r="AUI438">
        <v>0</v>
      </c>
      <c r="AUJ438">
        <v>0</v>
      </c>
      <c r="AUK438">
        <v>0</v>
      </c>
      <c r="AUL438">
        <v>0</v>
      </c>
      <c r="AUM438">
        <v>0</v>
      </c>
      <c r="AUN438">
        <v>0</v>
      </c>
      <c r="AUO438">
        <v>0</v>
      </c>
      <c r="AUP438">
        <v>0</v>
      </c>
      <c r="AUQ438">
        <v>0</v>
      </c>
      <c r="AUR438">
        <v>0</v>
      </c>
      <c r="AUS438">
        <v>0</v>
      </c>
      <c r="AUT438">
        <v>0</v>
      </c>
      <c r="AUU438">
        <v>0</v>
      </c>
      <c r="AUV438">
        <v>0</v>
      </c>
      <c r="AUW438">
        <v>0</v>
      </c>
      <c r="AUX438">
        <v>0</v>
      </c>
      <c r="AUY438">
        <v>0</v>
      </c>
      <c r="AUZ438">
        <v>0</v>
      </c>
      <c r="AVA438">
        <v>0</v>
      </c>
      <c r="AVB438">
        <v>0</v>
      </c>
      <c r="AVC438">
        <v>0</v>
      </c>
      <c r="AVD438">
        <v>0</v>
      </c>
      <c r="AVE438">
        <v>0</v>
      </c>
      <c r="AVF438">
        <v>0</v>
      </c>
      <c r="AVG438">
        <v>0</v>
      </c>
      <c r="AVH438">
        <v>0</v>
      </c>
      <c r="AVI438">
        <v>0</v>
      </c>
      <c r="AVJ438">
        <v>0</v>
      </c>
      <c r="AVK438">
        <v>0</v>
      </c>
      <c r="AVL438">
        <v>0</v>
      </c>
      <c r="AVM438">
        <v>0</v>
      </c>
      <c r="AVN438">
        <v>0</v>
      </c>
      <c r="AVO438">
        <v>0</v>
      </c>
      <c r="AVP438">
        <v>0</v>
      </c>
      <c r="AVQ438">
        <v>0</v>
      </c>
      <c r="AVR438">
        <v>0</v>
      </c>
      <c r="AVS438">
        <v>0</v>
      </c>
      <c r="AVT438">
        <v>0</v>
      </c>
      <c r="AVU438">
        <v>0</v>
      </c>
      <c r="AVV438">
        <v>0</v>
      </c>
      <c r="AVW438">
        <v>0</v>
      </c>
      <c r="AVX438">
        <v>0</v>
      </c>
      <c r="AVY438">
        <v>0</v>
      </c>
      <c r="AVZ438">
        <v>0</v>
      </c>
      <c r="AWA438">
        <v>0</v>
      </c>
      <c r="AWB438">
        <v>0</v>
      </c>
      <c r="AWC438">
        <v>0</v>
      </c>
      <c r="AWD438">
        <v>0</v>
      </c>
      <c r="AWE438">
        <v>0</v>
      </c>
      <c r="AWF438">
        <v>0</v>
      </c>
      <c r="AWG438">
        <v>0</v>
      </c>
      <c r="AWH438">
        <v>0</v>
      </c>
      <c r="AWI438">
        <v>0</v>
      </c>
      <c r="AWJ438">
        <v>0</v>
      </c>
      <c r="AWK438">
        <v>0</v>
      </c>
      <c r="AWL438">
        <v>0</v>
      </c>
      <c r="AWM438">
        <v>0</v>
      </c>
      <c r="AWN438">
        <v>0</v>
      </c>
      <c r="AWO438" s="16">
        <v>3</v>
      </c>
    </row>
    <row r="439" spans="1:1289" x14ac:dyDescent="0.25">
      <c r="A439">
        <v>2330</v>
      </c>
      <c r="B439">
        <v>1</v>
      </c>
      <c r="C439">
        <v>1</v>
      </c>
      <c r="D439">
        <v>1</v>
      </c>
      <c r="E439">
        <v>1</v>
      </c>
      <c r="F439">
        <v>1</v>
      </c>
      <c r="G439">
        <v>1</v>
      </c>
      <c r="H439">
        <v>1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1</v>
      </c>
      <c r="Q439">
        <v>1</v>
      </c>
      <c r="R439">
        <v>1</v>
      </c>
      <c r="S439">
        <v>0</v>
      </c>
      <c r="T439">
        <v>0</v>
      </c>
      <c r="U439">
        <v>0</v>
      </c>
      <c r="V439">
        <v>1</v>
      </c>
      <c r="W439">
        <v>0</v>
      </c>
      <c r="X439">
        <v>1</v>
      </c>
      <c r="Y439">
        <v>0</v>
      </c>
      <c r="Z439">
        <v>0</v>
      </c>
      <c r="AA439">
        <v>0</v>
      </c>
      <c r="AB439">
        <v>0</v>
      </c>
      <c r="AC439">
        <v>1</v>
      </c>
      <c r="AD439">
        <v>0</v>
      </c>
      <c r="AE439">
        <v>0</v>
      </c>
      <c r="AF439">
        <v>0</v>
      </c>
      <c r="AG439">
        <v>0</v>
      </c>
      <c r="AH439">
        <v>1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1</v>
      </c>
      <c r="AT439">
        <v>0</v>
      </c>
      <c r="AU439">
        <v>1</v>
      </c>
      <c r="AV439">
        <v>0</v>
      </c>
      <c r="AW439">
        <v>0</v>
      </c>
      <c r="AX439">
        <v>0</v>
      </c>
      <c r="AY439">
        <v>0</v>
      </c>
      <c r="AZ439">
        <v>1</v>
      </c>
      <c r="BA439">
        <v>0</v>
      </c>
      <c r="BB439">
        <v>0</v>
      </c>
      <c r="BC439">
        <v>1</v>
      </c>
      <c r="BD439">
        <v>1</v>
      </c>
      <c r="BE439">
        <v>0</v>
      </c>
      <c r="BF439">
        <v>0</v>
      </c>
      <c r="BG439">
        <v>0</v>
      </c>
      <c r="BH439">
        <v>0</v>
      </c>
      <c r="BI439">
        <v>1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1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1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1</v>
      </c>
      <c r="CN439">
        <v>0</v>
      </c>
      <c r="CO439">
        <v>0</v>
      </c>
      <c r="CP439">
        <v>0</v>
      </c>
      <c r="CQ439">
        <v>1</v>
      </c>
      <c r="CR439">
        <v>0</v>
      </c>
      <c r="CS439">
        <v>1</v>
      </c>
      <c r="CT439">
        <v>0</v>
      </c>
      <c r="CU439">
        <v>0</v>
      </c>
      <c r="CV439">
        <v>0</v>
      </c>
      <c r="CW439">
        <v>0</v>
      </c>
      <c r="CX439">
        <v>0</v>
      </c>
      <c r="CY439">
        <v>0</v>
      </c>
      <c r="CZ439">
        <v>0</v>
      </c>
      <c r="DA439">
        <v>0</v>
      </c>
      <c r="DB439">
        <v>0</v>
      </c>
      <c r="DC439">
        <v>0</v>
      </c>
      <c r="DD439">
        <v>0</v>
      </c>
      <c r="DE439">
        <v>0</v>
      </c>
      <c r="DF439">
        <v>0</v>
      </c>
      <c r="DG439">
        <v>0</v>
      </c>
      <c r="DH439">
        <v>0</v>
      </c>
      <c r="DI439">
        <v>1</v>
      </c>
      <c r="DJ439">
        <v>1</v>
      </c>
      <c r="DK439">
        <v>0</v>
      </c>
      <c r="DL439">
        <v>0</v>
      </c>
      <c r="DM439">
        <v>0</v>
      </c>
      <c r="DN439">
        <v>0</v>
      </c>
      <c r="DO439">
        <v>1</v>
      </c>
      <c r="DP439">
        <v>0</v>
      </c>
      <c r="DQ439">
        <v>0</v>
      </c>
      <c r="DR439">
        <v>0</v>
      </c>
      <c r="DS439">
        <v>0</v>
      </c>
      <c r="DT439">
        <v>0</v>
      </c>
      <c r="DU439">
        <v>0</v>
      </c>
      <c r="DV439">
        <v>0</v>
      </c>
      <c r="DW439">
        <v>1</v>
      </c>
      <c r="DX439">
        <v>0</v>
      </c>
      <c r="DY439">
        <v>0</v>
      </c>
      <c r="DZ439">
        <v>0</v>
      </c>
      <c r="EA439">
        <v>0</v>
      </c>
      <c r="EB439">
        <v>0</v>
      </c>
      <c r="EC439">
        <v>0</v>
      </c>
      <c r="ED439">
        <v>0</v>
      </c>
      <c r="EE439">
        <v>0</v>
      </c>
      <c r="EF439">
        <v>0</v>
      </c>
      <c r="EG439">
        <v>0</v>
      </c>
      <c r="EH439">
        <v>0</v>
      </c>
      <c r="EI439">
        <v>0</v>
      </c>
      <c r="EJ439">
        <v>0</v>
      </c>
      <c r="EK439">
        <v>0</v>
      </c>
      <c r="EL439">
        <v>0</v>
      </c>
      <c r="EM439">
        <v>0</v>
      </c>
      <c r="EN439">
        <v>0</v>
      </c>
      <c r="EO439">
        <v>0</v>
      </c>
      <c r="EP439">
        <v>0</v>
      </c>
      <c r="EQ439">
        <v>0</v>
      </c>
      <c r="ER439">
        <v>0</v>
      </c>
      <c r="ES439">
        <v>0</v>
      </c>
      <c r="ET439">
        <v>0</v>
      </c>
      <c r="EU439">
        <v>0</v>
      </c>
      <c r="EV439">
        <v>0</v>
      </c>
      <c r="EW439">
        <v>0</v>
      </c>
      <c r="EX439">
        <v>0</v>
      </c>
      <c r="EY439">
        <v>0</v>
      </c>
      <c r="EZ439">
        <v>0</v>
      </c>
      <c r="FA439">
        <v>0</v>
      </c>
      <c r="FB439">
        <v>0</v>
      </c>
      <c r="FC439">
        <v>0</v>
      </c>
      <c r="FD439">
        <v>0</v>
      </c>
      <c r="FE439">
        <v>0</v>
      </c>
      <c r="FF439">
        <v>0</v>
      </c>
      <c r="FG439">
        <v>0</v>
      </c>
      <c r="FH439">
        <v>0</v>
      </c>
      <c r="FI439">
        <v>0</v>
      </c>
      <c r="FJ439">
        <v>0</v>
      </c>
      <c r="FK439">
        <v>0</v>
      </c>
      <c r="FL439">
        <v>0</v>
      </c>
      <c r="FM439">
        <v>0</v>
      </c>
      <c r="FN439">
        <v>0</v>
      </c>
      <c r="FO439">
        <v>0</v>
      </c>
      <c r="FP439">
        <v>0</v>
      </c>
      <c r="FQ439">
        <v>0</v>
      </c>
      <c r="FR439">
        <v>0</v>
      </c>
      <c r="FS439">
        <v>0</v>
      </c>
      <c r="FT439">
        <v>0</v>
      </c>
      <c r="FU439">
        <v>0</v>
      </c>
      <c r="FV439">
        <v>0</v>
      </c>
      <c r="FW439">
        <v>0</v>
      </c>
      <c r="FX439">
        <v>0</v>
      </c>
      <c r="FY439">
        <v>0</v>
      </c>
      <c r="FZ439">
        <v>0</v>
      </c>
      <c r="GA439">
        <v>0</v>
      </c>
      <c r="GB439">
        <v>0</v>
      </c>
      <c r="GC439">
        <v>0</v>
      </c>
      <c r="GD439">
        <v>0</v>
      </c>
      <c r="GE439">
        <v>0</v>
      </c>
      <c r="GF439">
        <v>0</v>
      </c>
      <c r="GG439">
        <v>0</v>
      </c>
      <c r="GH439">
        <v>0</v>
      </c>
      <c r="GI439">
        <v>1</v>
      </c>
      <c r="GJ439">
        <v>0</v>
      </c>
      <c r="GK439">
        <v>0</v>
      </c>
      <c r="GL439">
        <v>0</v>
      </c>
      <c r="GM439">
        <v>0</v>
      </c>
      <c r="GN439">
        <v>0</v>
      </c>
      <c r="GO439">
        <v>0</v>
      </c>
      <c r="GP439">
        <v>0</v>
      </c>
      <c r="GQ439">
        <v>0</v>
      </c>
      <c r="GR439">
        <v>0</v>
      </c>
      <c r="GS439">
        <v>0</v>
      </c>
      <c r="GT439">
        <v>0</v>
      </c>
      <c r="GU439">
        <v>0</v>
      </c>
      <c r="GV439">
        <v>0</v>
      </c>
      <c r="GW439">
        <v>0</v>
      </c>
      <c r="GX439">
        <v>0</v>
      </c>
      <c r="GY439">
        <v>0</v>
      </c>
      <c r="GZ439">
        <v>0</v>
      </c>
      <c r="HA439">
        <v>0</v>
      </c>
      <c r="HB439">
        <v>0</v>
      </c>
      <c r="HC439">
        <v>0</v>
      </c>
      <c r="HD439">
        <v>0</v>
      </c>
      <c r="HE439">
        <v>0</v>
      </c>
      <c r="HF439">
        <v>0</v>
      </c>
      <c r="HG439">
        <v>0</v>
      </c>
      <c r="HH439">
        <v>0</v>
      </c>
      <c r="HI439">
        <v>0</v>
      </c>
      <c r="HJ439">
        <v>1</v>
      </c>
      <c r="HK439">
        <v>0</v>
      </c>
      <c r="HL439">
        <v>0</v>
      </c>
      <c r="HM439">
        <v>0</v>
      </c>
      <c r="HN439">
        <v>0</v>
      </c>
      <c r="HO439">
        <v>0</v>
      </c>
      <c r="HP439">
        <v>0</v>
      </c>
      <c r="HQ439">
        <v>0</v>
      </c>
      <c r="HR439">
        <v>0</v>
      </c>
      <c r="HS439">
        <v>0</v>
      </c>
      <c r="HT439">
        <v>0</v>
      </c>
      <c r="HU439">
        <v>0</v>
      </c>
      <c r="HV439">
        <v>0</v>
      </c>
      <c r="HW439">
        <v>1</v>
      </c>
      <c r="HX439">
        <v>0</v>
      </c>
      <c r="HY439">
        <v>0</v>
      </c>
      <c r="HZ439">
        <v>0</v>
      </c>
      <c r="IA439">
        <v>0</v>
      </c>
      <c r="IB439">
        <v>0</v>
      </c>
      <c r="IC439">
        <v>0</v>
      </c>
      <c r="ID439">
        <v>0</v>
      </c>
      <c r="IE439">
        <v>1</v>
      </c>
      <c r="IF439">
        <v>0</v>
      </c>
      <c r="IG439">
        <v>0</v>
      </c>
      <c r="IH439">
        <v>0</v>
      </c>
      <c r="II439">
        <v>0</v>
      </c>
      <c r="IJ439">
        <v>0</v>
      </c>
      <c r="IK439">
        <v>0</v>
      </c>
      <c r="IL439">
        <v>0</v>
      </c>
      <c r="IM439">
        <v>0</v>
      </c>
      <c r="IN439">
        <v>1</v>
      </c>
      <c r="IO439">
        <v>1</v>
      </c>
      <c r="IP439">
        <v>0</v>
      </c>
      <c r="IQ439">
        <v>0</v>
      </c>
      <c r="IR439">
        <v>0</v>
      </c>
      <c r="IS439">
        <v>0</v>
      </c>
      <c r="IT439">
        <v>1</v>
      </c>
      <c r="IU439">
        <v>0</v>
      </c>
      <c r="IV439">
        <v>1</v>
      </c>
      <c r="IW439">
        <v>0</v>
      </c>
      <c r="IX439">
        <v>0</v>
      </c>
      <c r="IY439">
        <v>0</v>
      </c>
      <c r="IZ439">
        <v>0</v>
      </c>
      <c r="JA439">
        <v>0</v>
      </c>
      <c r="JB439">
        <v>0</v>
      </c>
      <c r="JC439">
        <v>0</v>
      </c>
      <c r="JD439">
        <v>0</v>
      </c>
      <c r="JE439">
        <v>0</v>
      </c>
      <c r="JF439">
        <v>0</v>
      </c>
      <c r="JG439">
        <v>0</v>
      </c>
      <c r="JH439">
        <v>0</v>
      </c>
      <c r="JI439">
        <v>0</v>
      </c>
      <c r="JJ439">
        <v>0</v>
      </c>
      <c r="JK439">
        <v>0</v>
      </c>
      <c r="JL439">
        <v>0</v>
      </c>
      <c r="JM439">
        <v>0</v>
      </c>
      <c r="JN439">
        <v>0</v>
      </c>
      <c r="JO439">
        <v>0</v>
      </c>
      <c r="JP439">
        <v>0</v>
      </c>
      <c r="JQ439">
        <v>0</v>
      </c>
      <c r="JR439">
        <v>0</v>
      </c>
      <c r="JS439">
        <v>0</v>
      </c>
      <c r="JT439">
        <v>0</v>
      </c>
      <c r="JU439">
        <v>0</v>
      </c>
      <c r="JV439">
        <v>0</v>
      </c>
      <c r="JW439">
        <v>0</v>
      </c>
      <c r="JX439">
        <v>0</v>
      </c>
      <c r="JY439">
        <v>0</v>
      </c>
      <c r="JZ439">
        <v>0</v>
      </c>
      <c r="KA439">
        <v>0</v>
      </c>
      <c r="KB439">
        <v>0</v>
      </c>
      <c r="KC439">
        <v>0</v>
      </c>
      <c r="KD439">
        <v>1</v>
      </c>
      <c r="KE439">
        <v>0</v>
      </c>
      <c r="KF439">
        <v>0</v>
      </c>
      <c r="KG439">
        <v>0</v>
      </c>
      <c r="KH439">
        <v>0</v>
      </c>
      <c r="KI439">
        <v>0</v>
      </c>
      <c r="KJ439">
        <v>1</v>
      </c>
      <c r="KK439">
        <v>0</v>
      </c>
      <c r="KL439">
        <v>1</v>
      </c>
      <c r="KM439">
        <v>0</v>
      </c>
      <c r="KN439">
        <v>0</v>
      </c>
      <c r="KO439">
        <v>0</v>
      </c>
      <c r="KP439">
        <v>0</v>
      </c>
      <c r="KQ439">
        <v>1</v>
      </c>
      <c r="KR439">
        <v>0</v>
      </c>
      <c r="KS439">
        <v>0</v>
      </c>
      <c r="KT439">
        <v>0</v>
      </c>
      <c r="KU439">
        <v>0</v>
      </c>
      <c r="KV439">
        <v>0</v>
      </c>
      <c r="KW439">
        <v>0</v>
      </c>
      <c r="KX439">
        <v>0</v>
      </c>
      <c r="KY439">
        <v>0</v>
      </c>
      <c r="KZ439">
        <v>0</v>
      </c>
      <c r="LA439">
        <v>0</v>
      </c>
      <c r="LB439">
        <v>0</v>
      </c>
      <c r="LC439">
        <v>0</v>
      </c>
      <c r="LD439">
        <v>0</v>
      </c>
      <c r="LE439">
        <v>0</v>
      </c>
      <c r="LF439">
        <v>0</v>
      </c>
      <c r="LG439">
        <v>0</v>
      </c>
      <c r="LH439">
        <v>0</v>
      </c>
      <c r="LI439">
        <v>0</v>
      </c>
      <c r="LJ439">
        <v>1</v>
      </c>
      <c r="LK439">
        <v>0</v>
      </c>
      <c r="LL439">
        <v>1</v>
      </c>
      <c r="LM439">
        <v>0</v>
      </c>
      <c r="LN439">
        <v>0</v>
      </c>
      <c r="LO439">
        <v>0</v>
      </c>
      <c r="LP439">
        <v>0</v>
      </c>
      <c r="LQ439">
        <v>0</v>
      </c>
      <c r="LR439">
        <v>0</v>
      </c>
      <c r="LS439">
        <v>0</v>
      </c>
      <c r="LT439">
        <v>0</v>
      </c>
      <c r="LU439">
        <v>0</v>
      </c>
      <c r="LV439">
        <v>0</v>
      </c>
      <c r="LW439">
        <v>0</v>
      </c>
      <c r="LX439">
        <v>0</v>
      </c>
      <c r="LY439">
        <v>0</v>
      </c>
      <c r="LZ439">
        <v>0</v>
      </c>
      <c r="MA439">
        <v>0</v>
      </c>
      <c r="MB439">
        <v>0</v>
      </c>
      <c r="MC439">
        <v>0</v>
      </c>
      <c r="MD439">
        <v>0</v>
      </c>
      <c r="ME439">
        <v>0</v>
      </c>
      <c r="MF439">
        <v>0</v>
      </c>
      <c r="MG439">
        <v>0</v>
      </c>
      <c r="MH439">
        <v>0</v>
      </c>
      <c r="MI439">
        <v>1</v>
      </c>
      <c r="MJ439">
        <v>0</v>
      </c>
      <c r="MK439">
        <v>0</v>
      </c>
      <c r="ML439">
        <v>0</v>
      </c>
      <c r="MM439">
        <v>0</v>
      </c>
      <c r="MN439">
        <v>0</v>
      </c>
      <c r="MO439">
        <v>0</v>
      </c>
      <c r="MP439">
        <v>0</v>
      </c>
      <c r="MQ439">
        <v>0</v>
      </c>
      <c r="MR439">
        <v>1</v>
      </c>
      <c r="MS439">
        <v>1</v>
      </c>
      <c r="MT439">
        <v>0</v>
      </c>
      <c r="MU439">
        <v>0</v>
      </c>
      <c r="MV439">
        <v>0</v>
      </c>
      <c r="MW439">
        <v>0</v>
      </c>
      <c r="MX439">
        <v>0</v>
      </c>
      <c r="MY439">
        <v>0</v>
      </c>
      <c r="MZ439">
        <v>0</v>
      </c>
      <c r="NA439">
        <v>0</v>
      </c>
      <c r="NB439">
        <v>0</v>
      </c>
      <c r="NC439">
        <v>0</v>
      </c>
      <c r="ND439">
        <v>0</v>
      </c>
      <c r="NE439">
        <v>1</v>
      </c>
      <c r="NF439">
        <v>0</v>
      </c>
      <c r="NG439">
        <v>0</v>
      </c>
      <c r="NH439">
        <v>0</v>
      </c>
      <c r="NI439">
        <v>0</v>
      </c>
      <c r="NJ439">
        <v>0</v>
      </c>
      <c r="NK439">
        <v>1</v>
      </c>
      <c r="NL439">
        <v>0</v>
      </c>
      <c r="NM439">
        <v>0</v>
      </c>
      <c r="NN439">
        <v>0</v>
      </c>
      <c r="NO439">
        <v>0</v>
      </c>
      <c r="NP439">
        <v>0</v>
      </c>
      <c r="NQ439">
        <v>0</v>
      </c>
      <c r="NR439">
        <v>0</v>
      </c>
      <c r="NS439">
        <v>0</v>
      </c>
      <c r="NT439">
        <v>0</v>
      </c>
      <c r="NU439">
        <v>0</v>
      </c>
      <c r="NV439">
        <v>0</v>
      </c>
      <c r="NW439">
        <v>0</v>
      </c>
      <c r="NX439">
        <v>0</v>
      </c>
      <c r="NY439">
        <v>0</v>
      </c>
      <c r="NZ439">
        <v>0</v>
      </c>
      <c r="OA439">
        <v>0</v>
      </c>
      <c r="OB439">
        <v>0</v>
      </c>
      <c r="OC439">
        <v>0</v>
      </c>
      <c r="OD439">
        <v>0</v>
      </c>
      <c r="OE439">
        <v>0</v>
      </c>
      <c r="OF439">
        <v>0</v>
      </c>
      <c r="OG439">
        <v>0</v>
      </c>
      <c r="OH439">
        <v>0</v>
      </c>
      <c r="OI439">
        <v>0</v>
      </c>
      <c r="OJ439">
        <v>0</v>
      </c>
      <c r="OK439">
        <v>0</v>
      </c>
      <c r="OL439">
        <v>1</v>
      </c>
      <c r="OM439">
        <v>0</v>
      </c>
      <c r="ON439">
        <v>0</v>
      </c>
      <c r="OO439">
        <v>0</v>
      </c>
      <c r="OP439">
        <v>0</v>
      </c>
      <c r="OQ439">
        <v>0</v>
      </c>
      <c r="OR439">
        <v>0</v>
      </c>
      <c r="OS439">
        <v>0</v>
      </c>
      <c r="OT439">
        <v>0</v>
      </c>
      <c r="OU439">
        <v>0</v>
      </c>
      <c r="OV439">
        <v>1</v>
      </c>
      <c r="OW439">
        <v>0</v>
      </c>
      <c r="OX439">
        <v>0</v>
      </c>
      <c r="OY439">
        <v>0</v>
      </c>
      <c r="OZ439">
        <v>0</v>
      </c>
      <c r="PA439">
        <v>0</v>
      </c>
      <c r="PB439">
        <v>0</v>
      </c>
      <c r="PC439">
        <v>0</v>
      </c>
      <c r="PD439">
        <v>0</v>
      </c>
      <c r="PE439">
        <v>0</v>
      </c>
      <c r="PF439">
        <v>0</v>
      </c>
      <c r="PG439">
        <v>0</v>
      </c>
      <c r="PH439">
        <v>0</v>
      </c>
      <c r="PI439">
        <v>0</v>
      </c>
      <c r="PJ439">
        <v>0</v>
      </c>
      <c r="PK439">
        <v>0</v>
      </c>
      <c r="PL439">
        <v>0</v>
      </c>
      <c r="PM439">
        <v>0</v>
      </c>
      <c r="PN439">
        <v>0</v>
      </c>
      <c r="PO439">
        <v>1</v>
      </c>
      <c r="PP439">
        <v>0</v>
      </c>
      <c r="PQ439">
        <v>0</v>
      </c>
      <c r="PR439">
        <v>0</v>
      </c>
      <c r="PS439">
        <v>0</v>
      </c>
      <c r="PT439">
        <v>0</v>
      </c>
      <c r="PU439">
        <v>0</v>
      </c>
      <c r="PV439">
        <v>0</v>
      </c>
      <c r="PW439">
        <v>0</v>
      </c>
      <c r="PX439">
        <v>0</v>
      </c>
      <c r="PY439">
        <v>1</v>
      </c>
      <c r="PZ439">
        <v>1</v>
      </c>
      <c r="QA439">
        <v>0</v>
      </c>
      <c r="QB439">
        <v>0</v>
      </c>
      <c r="QC439">
        <v>0</v>
      </c>
      <c r="QD439">
        <v>0</v>
      </c>
      <c r="QE439">
        <v>0</v>
      </c>
      <c r="QF439">
        <v>0</v>
      </c>
      <c r="QG439">
        <v>0</v>
      </c>
      <c r="QH439">
        <v>0</v>
      </c>
      <c r="QI439">
        <v>0</v>
      </c>
      <c r="QJ439">
        <v>0</v>
      </c>
      <c r="QK439">
        <v>0</v>
      </c>
      <c r="QL439">
        <v>0</v>
      </c>
      <c r="QM439">
        <v>0</v>
      </c>
      <c r="QN439">
        <v>0</v>
      </c>
      <c r="QO439">
        <v>0</v>
      </c>
      <c r="QP439">
        <v>0</v>
      </c>
      <c r="QQ439">
        <v>0</v>
      </c>
      <c r="QR439">
        <v>0</v>
      </c>
      <c r="QS439">
        <v>0</v>
      </c>
      <c r="QT439">
        <v>0</v>
      </c>
      <c r="QU439">
        <v>0</v>
      </c>
      <c r="QV439">
        <v>0</v>
      </c>
      <c r="QW439">
        <v>0</v>
      </c>
      <c r="QX439">
        <v>0</v>
      </c>
      <c r="QY439">
        <v>0</v>
      </c>
      <c r="QZ439">
        <v>0</v>
      </c>
      <c r="RA439">
        <v>0</v>
      </c>
      <c r="RB439">
        <v>0</v>
      </c>
      <c r="RC439">
        <v>0</v>
      </c>
      <c r="RD439">
        <v>0</v>
      </c>
      <c r="RE439">
        <v>0</v>
      </c>
      <c r="RF439">
        <v>0</v>
      </c>
      <c r="RG439">
        <v>0</v>
      </c>
      <c r="RH439">
        <v>1</v>
      </c>
      <c r="RI439">
        <v>0</v>
      </c>
      <c r="RJ439">
        <v>0</v>
      </c>
      <c r="RK439">
        <v>0</v>
      </c>
      <c r="RL439">
        <v>0</v>
      </c>
      <c r="RM439">
        <v>1</v>
      </c>
      <c r="RN439">
        <v>0</v>
      </c>
      <c r="RO439">
        <v>0</v>
      </c>
      <c r="RP439">
        <v>0</v>
      </c>
      <c r="RQ439">
        <v>0</v>
      </c>
      <c r="RR439">
        <v>0</v>
      </c>
      <c r="RS439">
        <v>0</v>
      </c>
      <c r="RT439">
        <v>0</v>
      </c>
      <c r="RU439">
        <v>0</v>
      </c>
      <c r="RV439">
        <v>0</v>
      </c>
      <c r="RW439">
        <v>0</v>
      </c>
      <c r="RX439">
        <v>0</v>
      </c>
      <c r="RY439">
        <v>0</v>
      </c>
      <c r="RZ439">
        <v>0</v>
      </c>
      <c r="SA439">
        <v>0</v>
      </c>
      <c r="SB439">
        <v>0</v>
      </c>
      <c r="SC439">
        <v>0</v>
      </c>
      <c r="SD439">
        <v>0</v>
      </c>
      <c r="SE439">
        <v>0</v>
      </c>
      <c r="SF439">
        <v>0</v>
      </c>
      <c r="SG439">
        <v>0</v>
      </c>
      <c r="SH439">
        <v>0</v>
      </c>
      <c r="SI439">
        <v>0</v>
      </c>
      <c r="SJ439">
        <v>0</v>
      </c>
      <c r="SK439">
        <v>0</v>
      </c>
      <c r="SL439">
        <v>0</v>
      </c>
      <c r="SM439">
        <v>0</v>
      </c>
      <c r="SN439">
        <v>0</v>
      </c>
      <c r="SO439">
        <v>0</v>
      </c>
      <c r="SP439">
        <v>0</v>
      </c>
      <c r="SQ439">
        <v>0</v>
      </c>
      <c r="SR439">
        <v>0</v>
      </c>
      <c r="SS439">
        <v>0</v>
      </c>
      <c r="ST439">
        <v>0</v>
      </c>
      <c r="SU439">
        <v>0</v>
      </c>
      <c r="SV439">
        <v>0</v>
      </c>
      <c r="SW439">
        <v>0</v>
      </c>
      <c r="SX439">
        <v>1</v>
      </c>
      <c r="SY439">
        <v>0</v>
      </c>
      <c r="SZ439">
        <v>0</v>
      </c>
      <c r="TA439">
        <v>0</v>
      </c>
      <c r="TB439">
        <v>0</v>
      </c>
      <c r="TC439">
        <v>1</v>
      </c>
      <c r="TD439">
        <v>0</v>
      </c>
      <c r="TE439">
        <v>0</v>
      </c>
      <c r="TF439">
        <v>0</v>
      </c>
      <c r="TG439">
        <v>0</v>
      </c>
      <c r="TH439">
        <v>0</v>
      </c>
      <c r="TI439">
        <v>0</v>
      </c>
      <c r="TJ439">
        <v>0</v>
      </c>
      <c r="TK439">
        <v>0</v>
      </c>
      <c r="TL439">
        <v>0</v>
      </c>
      <c r="TM439">
        <v>0</v>
      </c>
      <c r="TN439">
        <v>0</v>
      </c>
      <c r="TO439">
        <v>0</v>
      </c>
      <c r="TP439">
        <v>0</v>
      </c>
      <c r="TQ439">
        <v>0</v>
      </c>
      <c r="TR439">
        <v>0</v>
      </c>
      <c r="TS439">
        <v>0</v>
      </c>
      <c r="TT439">
        <v>0</v>
      </c>
      <c r="TU439">
        <v>0</v>
      </c>
      <c r="TV439">
        <v>0</v>
      </c>
      <c r="TW439">
        <v>0</v>
      </c>
      <c r="TX439">
        <v>1</v>
      </c>
      <c r="TY439">
        <v>1</v>
      </c>
      <c r="TZ439">
        <v>0</v>
      </c>
      <c r="UA439">
        <v>0</v>
      </c>
      <c r="UB439">
        <v>0</v>
      </c>
      <c r="UC439">
        <v>0</v>
      </c>
      <c r="UD439">
        <v>0</v>
      </c>
      <c r="UE439">
        <v>0</v>
      </c>
      <c r="UF439">
        <v>0</v>
      </c>
      <c r="UG439">
        <v>0</v>
      </c>
      <c r="UH439">
        <v>0</v>
      </c>
      <c r="UI439">
        <v>0</v>
      </c>
      <c r="UJ439">
        <v>0</v>
      </c>
      <c r="UK439">
        <v>0</v>
      </c>
      <c r="UL439">
        <v>0</v>
      </c>
      <c r="UM439">
        <v>0</v>
      </c>
      <c r="UN439">
        <v>0</v>
      </c>
      <c r="UO439">
        <v>0</v>
      </c>
      <c r="UP439">
        <v>0</v>
      </c>
      <c r="UQ439">
        <v>0</v>
      </c>
      <c r="UR439">
        <v>0</v>
      </c>
      <c r="US439">
        <v>0</v>
      </c>
      <c r="UT439">
        <v>0</v>
      </c>
      <c r="UU439">
        <v>0</v>
      </c>
      <c r="UV439">
        <v>0</v>
      </c>
      <c r="UW439">
        <v>0</v>
      </c>
      <c r="UX439">
        <v>0</v>
      </c>
      <c r="UY439">
        <v>0</v>
      </c>
      <c r="UZ439">
        <v>0</v>
      </c>
      <c r="VA439">
        <v>0</v>
      </c>
      <c r="VB439">
        <v>0</v>
      </c>
      <c r="VC439">
        <v>0</v>
      </c>
      <c r="VD439">
        <v>0</v>
      </c>
      <c r="VE439">
        <v>0</v>
      </c>
      <c r="VF439">
        <v>0</v>
      </c>
      <c r="VG439">
        <v>0</v>
      </c>
      <c r="VH439">
        <v>0</v>
      </c>
      <c r="VI439">
        <v>0</v>
      </c>
      <c r="VJ439">
        <v>0</v>
      </c>
      <c r="VK439">
        <v>0</v>
      </c>
      <c r="VL439">
        <v>0</v>
      </c>
      <c r="VM439">
        <v>0</v>
      </c>
      <c r="VN439">
        <v>0</v>
      </c>
      <c r="VO439">
        <v>0</v>
      </c>
      <c r="VP439">
        <v>0</v>
      </c>
      <c r="VQ439">
        <v>0</v>
      </c>
      <c r="VR439">
        <v>0</v>
      </c>
      <c r="VS439">
        <v>0</v>
      </c>
      <c r="VT439">
        <v>0</v>
      </c>
      <c r="VU439">
        <v>0</v>
      </c>
      <c r="VV439">
        <v>0</v>
      </c>
      <c r="VW439">
        <v>0</v>
      </c>
      <c r="VX439">
        <v>1</v>
      </c>
      <c r="VY439">
        <v>0</v>
      </c>
      <c r="VZ439">
        <v>0</v>
      </c>
      <c r="WA439">
        <v>0</v>
      </c>
      <c r="WB439">
        <v>0</v>
      </c>
      <c r="WC439">
        <v>0</v>
      </c>
      <c r="WD439">
        <v>0</v>
      </c>
      <c r="WE439">
        <v>0</v>
      </c>
      <c r="WF439">
        <v>0</v>
      </c>
      <c r="WG439">
        <v>1</v>
      </c>
      <c r="WH439">
        <v>0</v>
      </c>
      <c r="WI439">
        <v>0</v>
      </c>
      <c r="WJ439">
        <v>0</v>
      </c>
      <c r="WK439">
        <v>0</v>
      </c>
      <c r="WL439">
        <v>1</v>
      </c>
      <c r="WM439">
        <v>0</v>
      </c>
      <c r="WN439">
        <v>0</v>
      </c>
      <c r="WO439">
        <v>0</v>
      </c>
      <c r="WP439">
        <v>0</v>
      </c>
      <c r="WQ439">
        <v>0</v>
      </c>
      <c r="WR439">
        <v>0</v>
      </c>
      <c r="WS439">
        <v>0</v>
      </c>
      <c r="WT439">
        <v>0</v>
      </c>
      <c r="WU439">
        <v>0</v>
      </c>
      <c r="WV439">
        <v>0</v>
      </c>
      <c r="WW439">
        <v>0</v>
      </c>
      <c r="WX439">
        <v>0</v>
      </c>
      <c r="WY439">
        <v>0</v>
      </c>
      <c r="WZ439">
        <v>0</v>
      </c>
      <c r="XA439">
        <v>0</v>
      </c>
      <c r="XB439">
        <v>0</v>
      </c>
      <c r="XC439">
        <v>0</v>
      </c>
      <c r="XD439">
        <v>0</v>
      </c>
      <c r="XE439">
        <v>0</v>
      </c>
      <c r="XF439">
        <v>0</v>
      </c>
      <c r="XG439">
        <v>0</v>
      </c>
      <c r="XH439">
        <v>0</v>
      </c>
      <c r="XI439">
        <v>0</v>
      </c>
      <c r="XJ439">
        <v>0</v>
      </c>
      <c r="XK439">
        <v>0</v>
      </c>
      <c r="XL439">
        <v>0</v>
      </c>
      <c r="XM439">
        <v>0</v>
      </c>
      <c r="XN439">
        <v>0</v>
      </c>
      <c r="XO439">
        <v>0</v>
      </c>
      <c r="XP439">
        <v>0</v>
      </c>
      <c r="XQ439">
        <v>0</v>
      </c>
      <c r="XR439">
        <v>1</v>
      </c>
      <c r="XS439">
        <v>0</v>
      </c>
      <c r="XT439">
        <v>0</v>
      </c>
      <c r="XU439">
        <v>0</v>
      </c>
      <c r="XV439">
        <v>0</v>
      </c>
      <c r="XW439">
        <v>0</v>
      </c>
      <c r="XX439">
        <v>0</v>
      </c>
      <c r="XY439">
        <v>0</v>
      </c>
      <c r="XZ439">
        <v>0</v>
      </c>
      <c r="YA439">
        <v>0</v>
      </c>
      <c r="YB439">
        <v>0</v>
      </c>
      <c r="YC439">
        <v>0</v>
      </c>
      <c r="YD439">
        <v>0</v>
      </c>
      <c r="YE439">
        <v>0</v>
      </c>
      <c r="YF439">
        <v>0</v>
      </c>
      <c r="YG439">
        <v>0</v>
      </c>
      <c r="YH439">
        <v>0</v>
      </c>
      <c r="YI439">
        <v>0</v>
      </c>
      <c r="YJ439">
        <v>0</v>
      </c>
      <c r="YK439">
        <v>0</v>
      </c>
      <c r="YL439">
        <v>0</v>
      </c>
      <c r="YM439">
        <v>1</v>
      </c>
      <c r="YN439">
        <v>0</v>
      </c>
      <c r="YO439">
        <v>0</v>
      </c>
      <c r="YP439">
        <v>0</v>
      </c>
      <c r="YQ439">
        <v>0</v>
      </c>
      <c r="YR439">
        <v>0</v>
      </c>
      <c r="YS439">
        <v>0</v>
      </c>
      <c r="YT439">
        <v>0</v>
      </c>
      <c r="YU439">
        <v>0</v>
      </c>
      <c r="YV439">
        <v>0</v>
      </c>
      <c r="YW439">
        <v>0</v>
      </c>
      <c r="YX439">
        <v>0</v>
      </c>
      <c r="YY439">
        <v>0</v>
      </c>
      <c r="YZ439">
        <v>1</v>
      </c>
      <c r="ZA439">
        <v>0</v>
      </c>
      <c r="ZB439">
        <v>0</v>
      </c>
      <c r="ZC439">
        <v>0</v>
      </c>
      <c r="ZD439">
        <v>0</v>
      </c>
      <c r="ZE439">
        <v>1</v>
      </c>
      <c r="ZF439">
        <v>0</v>
      </c>
      <c r="ZG439">
        <v>0</v>
      </c>
      <c r="ZH439">
        <v>1</v>
      </c>
      <c r="ZI439">
        <v>0</v>
      </c>
      <c r="ZJ439">
        <v>0</v>
      </c>
      <c r="ZK439">
        <v>0</v>
      </c>
      <c r="ZL439">
        <v>0</v>
      </c>
      <c r="ZM439">
        <v>0</v>
      </c>
      <c r="ZN439">
        <v>0</v>
      </c>
      <c r="ZO439">
        <v>0</v>
      </c>
      <c r="ZP439">
        <v>0</v>
      </c>
      <c r="ZQ439">
        <v>0</v>
      </c>
      <c r="ZR439">
        <v>0</v>
      </c>
      <c r="ZS439">
        <v>0</v>
      </c>
      <c r="ZT439">
        <v>0</v>
      </c>
      <c r="ZU439">
        <v>0</v>
      </c>
      <c r="ZV439">
        <v>1</v>
      </c>
      <c r="ZW439">
        <v>1</v>
      </c>
      <c r="ZX439">
        <v>0</v>
      </c>
      <c r="ZY439">
        <v>0</v>
      </c>
      <c r="ZZ439">
        <v>0</v>
      </c>
      <c r="AAA439">
        <v>0</v>
      </c>
      <c r="AAB439">
        <v>0</v>
      </c>
      <c r="AAC439">
        <v>0</v>
      </c>
      <c r="AAD439">
        <v>0</v>
      </c>
      <c r="AAE439">
        <v>0</v>
      </c>
      <c r="AAF439">
        <v>0</v>
      </c>
      <c r="AAG439">
        <v>0</v>
      </c>
      <c r="AAH439">
        <v>0</v>
      </c>
      <c r="AAI439">
        <v>0</v>
      </c>
      <c r="AAJ439">
        <v>0</v>
      </c>
      <c r="AAK439">
        <v>0</v>
      </c>
      <c r="AAL439">
        <v>0</v>
      </c>
      <c r="AAM439">
        <v>0</v>
      </c>
      <c r="AAN439">
        <v>0</v>
      </c>
      <c r="AAO439">
        <v>0</v>
      </c>
      <c r="AAP439">
        <v>0</v>
      </c>
      <c r="AAQ439">
        <v>0</v>
      </c>
      <c r="AAR439">
        <v>0</v>
      </c>
      <c r="AAS439">
        <v>0</v>
      </c>
      <c r="AAT439">
        <v>0</v>
      </c>
      <c r="AAU439">
        <v>0</v>
      </c>
      <c r="AAV439">
        <v>0</v>
      </c>
      <c r="AAW439">
        <v>0</v>
      </c>
      <c r="AAX439">
        <v>0</v>
      </c>
      <c r="AAY439">
        <v>0</v>
      </c>
      <c r="AAZ439">
        <v>0</v>
      </c>
      <c r="ABA439">
        <v>0</v>
      </c>
      <c r="ABB439">
        <v>0</v>
      </c>
      <c r="ABC439">
        <v>0</v>
      </c>
      <c r="ABD439">
        <v>0</v>
      </c>
      <c r="ABE439">
        <v>1</v>
      </c>
      <c r="ABF439">
        <v>0</v>
      </c>
      <c r="ABG439">
        <v>0</v>
      </c>
      <c r="ABH439">
        <v>0</v>
      </c>
      <c r="ABI439">
        <v>0</v>
      </c>
      <c r="ABJ439">
        <v>0</v>
      </c>
      <c r="ABK439">
        <v>0</v>
      </c>
      <c r="ABL439">
        <v>0</v>
      </c>
      <c r="ABM439">
        <v>0</v>
      </c>
      <c r="ABN439">
        <v>0</v>
      </c>
      <c r="ABO439">
        <v>0</v>
      </c>
      <c r="ABP439">
        <v>0</v>
      </c>
      <c r="ABQ439">
        <v>0</v>
      </c>
      <c r="ABR439">
        <v>0</v>
      </c>
      <c r="ABS439">
        <v>1</v>
      </c>
      <c r="ABT439">
        <v>0</v>
      </c>
      <c r="ABU439">
        <v>0</v>
      </c>
      <c r="ABV439">
        <v>0</v>
      </c>
      <c r="ABW439">
        <v>0</v>
      </c>
      <c r="ABX439">
        <v>0</v>
      </c>
      <c r="ABY439">
        <v>0</v>
      </c>
      <c r="ABZ439">
        <v>0</v>
      </c>
      <c r="ACA439">
        <v>0</v>
      </c>
      <c r="ACB439">
        <v>0</v>
      </c>
      <c r="ACC439">
        <v>0</v>
      </c>
      <c r="ACD439">
        <v>0</v>
      </c>
      <c r="ACE439">
        <v>0</v>
      </c>
      <c r="ACF439">
        <v>0</v>
      </c>
      <c r="ACG439">
        <v>0</v>
      </c>
      <c r="ACH439">
        <v>0</v>
      </c>
      <c r="ACI439">
        <v>0</v>
      </c>
      <c r="ACJ439">
        <v>0</v>
      </c>
      <c r="ACK439">
        <v>0</v>
      </c>
      <c r="ACL439">
        <v>0</v>
      </c>
      <c r="ACM439">
        <v>1</v>
      </c>
      <c r="ACN439">
        <v>0</v>
      </c>
      <c r="ACO439">
        <v>0</v>
      </c>
      <c r="ACP439">
        <v>0</v>
      </c>
      <c r="ACQ439">
        <v>0</v>
      </c>
      <c r="ACR439">
        <v>0</v>
      </c>
      <c r="ACS439">
        <v>0</v>
      </c>
      <c r="ACT439">
        <v>0</v>
      </c>
      <c r="ACU439">
        <v>0</v>
      </c>
      <c r="ACV439">
        <v>0</v>
      </c>
      <c r="ACW439">
        <v>0</v>
      </c>
      <c r="ACX439">
        <v>0</v>
      </c>
      <c r="ACY439">
        <v>0</v>
      </c>
      <c r="ACZ439">
        <v>0</v>
      </c>
      <c r="ADA439">
        <v>0</v>
      </c>
      <c r="ADB439">
        <v>0</v>
      </c>
      <c r="ADC439">
        <v>0</v>
      </c>
      <c r="ADD439">
        <v>0</v>
      </c>
      <c r="ADE439">
        <v>0</v>
      </c>
      <c r="ADF439">
        <v>0</v>
      </c>
      <c r="ADG439">
        <v>0</v>
      </c>
      <c r="ADH439">
        <v>0</v>
      </c>
      <c r="ADI439">
        <v>0</v>
      </c>
      <c r="ADJ439">
        <v>0</v>
      </c>
      <c r="ADK439">
        <v>0</v>
      </c>
      <c r="ADL439">
        <v>0</v>
      </c>
      <c r="ADM439">
        <v>0</v>
      </c>
      <c r="ADN439">
        <v>0</v>
      </c>
      <c r="ADO439">
        <v>0</v>
      </c>
      <c r="ADP439">
        <v>0</v>
      </c>
      <c r="ADQ439">
        <v>0</v>
      </c>
      <c r="ADR439">
        <v>0</v>
      </c>
      <c r="ADS439">
        <v>0</v>
      </c>
      <c r="ADT439">
        <v>1</v>
      </c>
      <c r="ADU439">
        <v>0</v>
      </c>
      <c r="ADV439">
        <v>0</v>
      </c>
      <c r="ADW439">
        <v>0</v>
      </c>
      <c r="ADX439">
        <v>0</v>
      </c>
      <c r="ADY439">
        <v>0</v>
      </c>
      <c r="ADZ439">
        <v>0</v>
      </c>
      <c r="AEA439">
        <v>0</v>
      </c>
      <c r="AEB439">
        <v>0</v>
      </c>
      <c r="AEC439">
        <v>0</v>
      </c>
      <c r="AED439">
        <v>0</v>
      </c>
      <c r="AEE439">
        <v>0</v>
      </c>
      <c r="AEF439">
        <v>0</v>
      </c>
      <c r="AEG439">
        <v>0</v>
      </c>
      <c r="AEH439">
        <v>0</v>
      </c>
      <c r="AEI439">
        <v>0</v>
      </c>
      <c r="AEJ439">
        <v>0</v>
      </c>
      <c r="AEK439">
        <v>0</v>
      </c>
      <c r="AEL439">
        <v>0</v>
      </c>
      <c r="AEM439">
        <v>0</v>
      </c>
      <c r="AEN439">
        <v>0</v>
      </c>
      <c r="AEO439">
        <v>0</v>
      </c>
      <c r="AEP439">
        <v>0</v>
      </c>
      <c r="AEQ439">
        <v>0</v>
      </c>
      <c r="AER439">
        <v>1</v>
      </c>
      <c r="AES439">
        <v>0</v>
      </c>
      <c r="AET439">
        <v>0</v>
      </c>
      <c r="AEU439">
        <v>0</v>
      </c>
      <c r="AEV439">
        <v>0</v>
      </c>
      <c r="AEW439">
        <v>0</v>
      </c>
      <c r="AEX439">
        <v>0</v>
      </c>
      <c r="AEY439">
        <v>0</v>
      </c>
      <c r="AEZ439">
        <v>0</v>
      </c>
      <c r="AFA439">
        <v>0</v>
      </c>
      <c r="AFB439">
        <v>0</v>
      </c>
      <c r="AFC439">
        <v>0</v>
      </c>
      <c r="AFD439">
        <v>0</v>
      </c>
      <c r="AFE439">
        <v>0</v>
      </c>
      <c r="AFF439">
        <v>0</v>
      </c>
      <c r="AFG439">
        <v>0</v>
      </c>
      <c r="AFH439">
        <v>0</v>
      </c>
      <c r="AFI439">
        <v>0</v>
      </c>
      <c r="AFJ439">
        <v>0</v>
      </c>
      <c r="AFK439">
        <v>0</v>
      </c>
      <c r="AFL439">
        <v>0</v>
      </c>
      <c r="AFM439">
        <v>0</v>
      </c>
      <c r="AFN439">
        <v>0</v>
      </c>
      <c r="AFO439">
        <v>0</v>
      </c>
      <c r="AFP439">
        <v>0</v>
      </c>
      <c r="AFQ439">
        <v>0</v>
      </c>
      <c r="AFR439">
        <v>1</v>
      </c>
      <c r="AFS439">
        <v>0</v>
      </c>
      <c r="AFT439">
        <v>0</v>
      </c>
      <c r="AFU439">
        <v>0</v>
      </c>
      <c r="AFV439">
        <v>0</v>
      </c>
      <c r="AFW439">
        <v>0</v>
      </c>
      <c r="AFX439">
        <v>0</v>
      </c>
      <c r="AFY439">
        <v>0</v>
      </c>
      <c r="AFZ439">
        <v>0</v>
      </c>
      <c r="AGA439">
        <v>0</v>
      </c>
      <c r="AGB439">
        <v>1</v>
      </c>
      <c r="AGC439">
        <v>0</v>
      </c>
      <c r="AGD439">
        <v>0</v>
      </c>
      <c r="AGE439">
        <v>1</v>
      </c>
      <c r="AGF439">
        <v>0</v>
      </c>
      <c r="AGG439">
        <v>0</v>
      </c>
      <c r="AGH439">
        <v>0</v>
      </c>
      <c r="AGI439">
        <v>0</v>
      </c>
      <c r="AGJ439">
        <v>0</v>
      </c>
      <c r="AGK439">
        <v>0</v>
      </c>
      <c r="AGL439">
        <v>0</v>
      </c>
      <c r="AGM439">
        <v>0</v>
      </c>
      <c r="AGN439">
        <v>0</v>
      </c>
      <c r="AGO439">
        <v>0</v>
      </c>
      <c r="AGP439">
        <v>0</v>
      </c>
      <c r="AGQ439">
        <v>0</v>
      </c>
      <c r="AGR439">
        <v>0</v>
      </c>
      <c r="AGS439">
        <v>0</v>
      </c>
      <c r="AGT439">
        <v>0</v>
      </c>
      <c r="AGU439">
        <v>0</v>
      </c>
      <c r="AGV439">
        <v>0</v>
      </c>
      <c r="AGW439">
        <v>0</v>
      </c>
      <c r="AGX439">
        <v>0</v>
      </c>
      <c r="AGY439">
        <v>0</v>
      </c>
      <c r="AGZ439">
        <v>0</v>
      </c>
      <c r="AHA439">
        <v>0</v>
      </c>
      <c r="AHB439">
        <v>0</v>
      </c>
      <c r="AHC439">
        <v>0</v>
      </c>
      <c r="AHD439">
        <v>0</v>
      </c>
      <c r="AHE439">
        <v>0</v>
      </c>
      <c r="AHF439">
        <v>0</v>
      </c>
      <c r="AHG439">
        <v>0</v>
      </c>
      <c r="AHH439">
        <v>0</v>
      </c>
      <c r="AHI439">
        <v>1</v>
      </c>
      <c r="AHJ439">
        <v>1</v>
      </c>
      <c r="AHK439">
        <v>1</v>
      </c>
      <c r="AHL439">
        <v>0</v>
      </c>
      <c r="AHM439">
        <v>0</v>
      </c>
      <c r="AHN439">
        <v>0</v>
      </c>
      <c r="AHO439">
        <v>0</v>
      </c>
      <c r="AHP439">
        <v>0</v>
      </c>
      <c r="AHQ439">
        <v>0</v>
      </c>
      <c r="AHR439">
        <v>0</v>
      </c>
      <c r="AHS439">
        <v>0</v>
      </c>
      <c r="AHT439">
        <v>0</v>
      </c>
      <c r="AHU439">
        <v>0</v>
      </c>
      <c r="AHV439">
        <v>0</v>
      </c>
      <c r="AHW439">
        <v>0</v>
      </c>
      <c r="AHX439">
        <v>0</v>
      </c>
      <c r="AHY439">
        <v>0</v>
      </c>
      <c r="AHZ439">
        <v>0</v>
      </c>
      <c r="AIA439">
        <v>0</v>
      </c>
      <c r="AIB439">
        <v>0</v>
      </c>
      <c r="AIC439">
        <v>0</v>
      </c>
      <c r="AID439">
        <v>0</v>
      </c>
      <c r="AIE439">
        <v>0</v>
      </c>
      <c r="AIF439">
        <v>0</v>
      </c>
      <c r="AIG439">
        <v>0</v>
      </c>
      <c r="AIH439">
        <v>0</v>
      </c>
      <c r="AII439">
        <v>0</v>
      </c>
      <c r="AIJ439">
        <v>0</v>
      </c>
      <c r="AIK439">
        <v>0</v>
      </c>
      <c r="AIL439">
        <v>0</v>
      </c>
      <c r="AIM439">
        <v>0</v>
      </c>
      <c r="AIN439">
        <v>1</v>
      </c>
      <c r="AIO439">
        <v>0</v>
      </c>
      <c r="AIP439">
        <v>0</v>
      </c>
      <c r="AIQ439">
        <v>0</v>
      </c>
      <c r="AIR439">
        <v>0</v>
      </c>
      <c r="AIS439">
        <v>0</v>
      </c>
      <c r="AIT439">
        <v>1</v>
      </c>
      <c r="AIU439">
        <v>0</v>
      </c>
      <c r="AIV439">
        <v>0</v>
      </c>
      <c r="AIW439">
        <v>0</v>
      </c>
      <c r="AIX439">
        <v>0</v>
      </c>
      <c r="AIY439">
        <v>0</v>
      </c>
      <c r="AIZ439">
        <v>0</v>
      </c>
      <c r="AJA439">
        <v>0</v>
      </c>
      <c r="AJB439">
        <v>0</v>
      </c>
      <c r="AJC439">
        <v>0</v>
      </c>
      <c r="AJD439">
        <v>0</v>
      </c>
      <c r="AJE439">
        <v>0</v>
      </c>
      <c r="AJF439">
        <v>0</v>
      </c>
      <c r="AJG439">
        <v>0</v>
      </c>
      <c r="AJH439">
        <v>0</v>
      </c>
      <c r="AJI439">
        <v>0</v>
      </c>
      <c r="AJJ439">
        <v>0</v>
      </c>
      <c r="AJK439">
        <v>0</v>
      </c>
      <c r="AJL439">
        <v>1</v>
      </c>
      <c r="AJM439">
        <v>0</v>
      </c>
      <c r="AJN439">
        <v>0</v>
      </c>
      <c r="AJO439">
        <v>0</v>
      </c>
      <c r="AJP439">
        <v>0</v>
      </c>
      <c r="AJQ439">
        <v>0</v>
      </c>
      <c r="AJR439">
        <v>0</v>
      </c>
      <c r="AJS439">
        <v>0</v>
      </c>
      <c r="AJT439">
        <v>0</v>
      </c>
      <c r="AJU439">
        <v>0</v>
      </c>
      <c r="AJV439">
        <v>0</v>
      </c>
      <c r="AJW439">
        <v>1</v>
      </c>
      <c r="AJX439">
        <v>1</v>
      </c>
      <c r="AJY439">
        <v>0</v>
      </c>
      <c r="AJZ439">
        <v>0</v>
      </c>
      <c r="AKA439">
        <v>0</v>
      </c>
      <c r="AKB439">
        <v>0</v>
      </c>
      <c r="AKC439">
        <v>0</v>
      </c>
      <c r="AKD439">
        <v>0</v>
      </c>
      <c r="AKE439">
        <v>0</v>
      </c>
      <c r="AKF439">
        <v>1</v>
      </c>
      <c r="AKG439">
        <v>0</v>
      </c>
      <c r="AKH439">
        <v>0</v>
      </c>
      <c r="AKI439">
        <v>0</v>
      </c>
      <c r="AKJ439">
        <v>0</v>
      </c>
      <c r="AKK439">
        <v>0</v>
      </c>
      <c r="AKL439">
        <v>0</v>
      </c>
      <c r="AKM439">
        <v>0</v>
      </c>
      <c r="AKN439">
        <v>0</v>
      </c>
      <c r="AKO439">
        <v>0</v>
      </c>
      <c r="AKP439">
        <v>0</v>
      </c>
      <c r="AKQ439">
        <v>0</v>
      </c>
      <c r="AKR439">
        <v>0</v>
      </c>
      <c r="AKS439">
        <v>0</v>
      </c>
      <c r="AKT439">
        <v>0</v>
      </c>
      <c r="AKU439">
        <v>0</v>
      </c>
      <c r="AKV439">
        <v>0</v>
      </c>
      <c r="AKW439">
        <v>1</v>
      </c>
      <c r="AKX439">
        <v>0</v>
      </c>
      <c r="AKY439">
        <v>0</v>
      </c>
      <c r="AKZ439">
        <v>0</v>
      </c>
      <c r="ALA439">
        <v>0</v>
      </c>
      <c r="ALB439">
        <v>0</v>
      </c>
      <c r="ALC439">
        <v>0</v>
      </c>
      <c r="ALD439">
        <v>0</v>
      </c>
      <c r="ALE439">
        <v>0</v>
      </c>
      <c r="ALF439">
        <v>0</v>
      </c>
      <c r="ALG439">
        <v>0</v>
      </c>
      <c r="ALH439">
        <v>0</v>
      </c>
      <c r="ALI439">
        <v>1</v>
      </c>
      <c r="ALJ439">
        <v>0</v>
      </c>
      <c r="ALK439">
        <v>1</v>
      </c>
      <c r="ALL439">
        <v>0</v>
      </c>
      <c r="ALM439">
        <v>0</v>
      </c>
      <c r="ALN439">
        <v>0</v>
      </c>
      <c r="ALO439">
        <v>0</v>
      </c>
      <c r="ALP439">
        <v>0</v>
      </c>
      <c r="ALQ439">
        <v>0</v>
      </c>
      <c r="ALR439">
        <v>0</v>
      </c>
      <c r="ALS439">
        <v>0</v>
      </c>
      <c r="ALT439">
        <v>0</v>
      </c>
      <c r="ALU439">
        <v>0</v>
      </c>
      <c r="ALV439">
        <v>0</v>
      </c>
      <c r="ALW439">
        <v>0</v>
      </c>
      <c r="ALX439">
        <v>0</v>
      </c>
      <c r="ALY439">
        <v>0</v>
      </c>
      <c r="ALZ439">
        <v>0</v>
      </c>
      <c r="AMA439">
        <v>0</v>
      </c>
      <c r="AMB439">
        <v>0</v>
      </c>
      <c r="AMC439">
        <v>0</v>
      </c>
      <c r="AMD439">
        <v>0</v>
      </c>
      <c r="AME439">
        <v>0</v>
      </c>
      <c r="AMF439">
        <v>0</v>
      </c>
      <c r="AMG439">
        <v>0</v>
      </c>
      <c r="AMH439">
        <v>0</v>
      </c>
      <c r="AMI439">
        <v>0</v>
      </c>
      <c r="AMJ439">
        <v>1</v>
      </c>
      <c r="AMK439">
        <v>0</v>
      </c>
      <c r="AML439">
        <v>1</v>
      </c>
      <c r="AMM439">
        <v>0</v>
      </c>
      <c r="AMN439">
        <v>0</v>
      </c>
      <c r="AMO439">
        <v>0</v>
      </c>
      <c r="AMP439">
        <v>0</v>
      </c>
      <c r="AMQ439">
        <v>0</v>
      </c>
      <c r="AMR439">
        <v>0</v>
      </c>
      <c r="AMS439">
        <v>0</v>
      </c>
      <c r="AMT439">
        <v>0</v>
      </c>
      <c r="AMU439">
        <v>0</v>
      </c>
      <c r="AMV439">
        <v>0</v>
      </c>
      <c r="AMW439">
        <v>0</v>
      </c>
      <c r="AMX439">
        <v>0</v>
      </c>
      <c r="AMY439">
        <v>0</v>
      </c>
      <c r="AMZ439">
        <v>0</v>
      </c>
      <c r="ANA439">
        <v>0</v>
      </c>
      <c r="ANB439">
        <v>0</v>
      </c>
      <c r="ANC439">
        <v>0</v>
      </c>
      <c r="AND439">
        <v>0</v>
      </c>
      <c r="ANE439">
        <v>0</v>
      </c>
      <c r="ANF439">
        <v>0</v>
      </c>
      <c r="ANG439">
        <v>0</v>
      </c>
      <c r="ANH439">
        <v>0</v>
      </c>
      <c r="ANI439">
        <v>0</v>
      </c>
      <c r="ANJ439">
        <v>1</v>
      </c>
      <c r="ANK439">
        <v>0</v>
      </c>
      <c r="ANL439">
        <v>0</v>
      </c>
      <c r="ANM439">
        <v>1</v>
      </c>
      <c r="ANN439">
        <v>0</v>
      </c>
      <c r="ANO439">
        <v>0</v>
      </c>
      <c r="ANP439">
        <v>0</v>
      </c>
      <c r="ANQ439">
        <v>0</v>
      </c>
      <c r="ANR439">
        <v>0</v>
      </c>
      <c r="ANS439">
        <v>0</v>
      </c>
      <c r="ANT439">
        <v>0</v>
      </c>
      <c r="ANU439">
        <v>0</v>
      </c>
      <c r="ANV439">
        <v>0</v>
      </c>
      <c r="ANW439">
        <v>0</v>
      </c>
      <c r="ANX439">
        <v>0</v>
      </c>
      <c r="ANY439">
        <v>0</v>
      </c>
      <c r="ANZ439">
        <v>0</v>
      </c>
      <c r="AOA439">
        <v>0</v>
      </c>
      <c r="AOB439">
        <v>0</v>
      </c>
      <c r="AOC439">
        <v>0</v>
      </c>
      <c r="AOD439">
        <v>0</v>
      </c>
      <c r="AOE439">
        <v>0</v>
      </c>
      <c r="AOF439">
        <v>0</v>
      </c>
      <c r="AOG439">
        <v>0</v>
      </c>
      <c r="AOH439">
        <v>0</v>
      </c>
      <c r="AOI439">
        <v>0</v>
      </c>
      <c r="AOJ439">
        <v>0</v>
      </c>
      <c r="AOK439">
        <v>1</v>
      </c>
      <c r="AOL439">
        <v>1</v>
      </c>
      <c r="AOM439">
        <v>0</v>
      </c>
      <c r="AON439">
        <v>0</v>
      </c>
      <c r="AOO439">
        <v>0</v>
      </c>
      <c r="AOP439">
        <v>0</v>
      </c>
      <c r="AOQ439">
        <v>0</v>
      </c>
      <c r="AOR439">
        <v>0</v>
      </c>
      <c r="AOS439">
        <v>0</v>
      </c>
      <c r="AOT439">
        <v>0</v>
      </c>
      <c r="AOU439">
        <v>0</v>
      </c>
      <c r="AOV439">
        <v>0</v>
      </c>
      <c r="AOW439">
        <v>0</v>
      </c>
      <c r="AOX439">
        <v>0</v>
      </c>
      <c r="AOY439">
        <v>0</v>
      </c>
      <c r="AOZ439">
        <v>0</v>
      </c>
      <c r="APA439">
        <v>0</v>
      </c>
      <c r="APB439">
        <v>0</v>
      </c>
      <c r="APC439">
        <v>0</v>
      </c>
      <c r="APD439">
        <v>0</v>
      </c>
      <c r="APE439">
        <v>0</v>
      </c>
      <c r="APF439">
        <v>0</v>
      </c>
      <c r="APG439">
        <v>0</v>
      </c>
      <c r="APH439">
        <v>0</v>
      </c>
      <c r="API439">
        <v>0</v>
      </c>
      <c r="APJ439">
        <v>0</v>
      </c>
      <c r="APK439">
        <v>0</v>
      </c>
      <c r="APL439">
        <v>0</v>
      </c>
      <c r="APM439">
        <v>1</v>
      </c>
      <c r="APN439">
        <v>0</v>
      </c>
      <c r="APO439">
        <v>0</v>
      </c>
      <c r="APP439">
        <v>0</v>
      </c>
      <c r="APQ439">
        <v>0</v>
      </c>
      <c r="APR439">
        <v>0</v>
      </c>
      <c r="APS439">
        <v>0</v>
      </c>
      <c r="APT439">
        <v>0</v>
      </c>
      <c r="APU439">
        <v>0</v>
      </c>
      <c r="APV439">
        <v>0</v>
      </c>
      <c r="APW439">
        <v>0</v>
      </c>
      <c r="APX439">
        <v>0</v>
      </c>
      <c r="APY439">
        <v>0</v>
      </c>
      <c r="APZ439">
        <v>0</v>
      </c>
      <c r="AQA439">
        <v>1</v>
      </c>
      <c r="AQB439">
        <v>0</v>
      </c>
      <c r="AQC439">
        <v>0</v>
      </c>
      <c r="AQD439">
        <v>0</v>
      </c>
      <c r="AQE439">
        <v>0</v>
      </c>
      <c r="AQF439">
        <v>0</v>
      </c>
      <c r="AQG439">
        <v>0</v>
      </c>
      <c r="AQH439">
        <v>0</v>
      </c>
      <c r="AQI439">
        <v>0</v>
      </c>
      <c r="AQJ439">
        <v>0</v>
      </c>
      <c r="AQK439">
        <v>0</v>
      </c>
      <c r="AQL439">
        <v>0</v>
      </c>
      <c r="AQM439">
        <v>0</v>
      </c>
      <c r="AQN439">
        <v>0</v>
      </c>
      <c r="AQO439">
        <v>0</v>
      </c>
      <c r="AQP439">
        <v>1</v>
      </c>
      <c r="AQQ439">
        <v>1</v>
      </c>
      <c r="AQR439">
        <v>0</v>
      </c>
      <c r="AQS439">
        <v>0</v>
      </c>
      <c r="AQT439">
        <v>1</v>
      </c>
      <c r="AQU439">
        <v>0</v>
      </c>
      <c r="AQV439">
        <v>0</v>
      </c>
      <c r="AQW439">
        <v>0</v>
      </c>
      <c r="AQX439">
        <v>0</v>
      </c>
      <c r="AQY439">
        <v>0</v>
      </c>
      <c r="AQZ439">
        <v>0</v>
      </c>
      <c r="ARA439">
        <v>0</v>
      </c>
      <c r="ARB439">
        <v>0</v>
      </c>
      <c r="ARC439">
        <v>0</v>
      </c>
      <c r="ARD439">
        <v>0</v>
      </c>
      <c r="ARE439">
        <v>0</v>
      </c>
      <c r="ARF439">
        <v>0</v>
      </c>
      <c r="ARG439">
        <v>0</v>
      </c>
      <c r="ARH439">
        <v>0</v>
      </c>
      <c r="ARI439">
        <v>0</v>
      </c>
      <c r="ARJ439">
        <v>0</v>
      </c>
      <c r="ARK439">
        <v>0</v>
      </c>
      <c r="ARL439">
        <v>0</v>
      </c>
      <c r="ARM439">
        <v>0</v>
      </c>
      <c r="ARN439">
        <v>0</v>
      </c>
      <c r="ARO439">
        <v>1</v>
      </c>
      <c r="ARP439">
        <v>0</v>
      </c>
      <c r="ARQ439">
        <v>1</v>
      </c>
      <c r="ARR439">
        <v>0</v>
      </c>
      <c r="ARS439">
        <v>0</v>
      </c>
      <c r="ART439">
        <v>0</v>
      </c>
      <c r="ARU439">
        <v>0</v>
      </c>
      <c r="ARV439">
        <v>0</v>
      </c>
      <c r="ARW439">
        <v>0</v>
      </c>
      <c r="ARX439">
        <v>0</v>
      </c>
      <c r="ARY439">
        <v>0</v>
      </c>
      <c r="ARZ439">
        <v>0</v>
      </c>
      <c r="ASA439">
        <v>0</v>
      </c>
      <c r="ASB439">
        <v>0</v>
      </c>
      <c r="ASC439">
        <v>0</v>
      </c>
      <c r="ASD439">
        <v>0</v>
      </c>
      <c r="ASE439">
        <v>0</v>
      </c>
      <c r="ASF439">
        <v>0</v>
      </c>
      <c r="ASG439">
        <v>0</v>
      </c>
      <c r="ASH439">
        <v>0</v>
      </c>
      <c r="ASI439">
        <v>0</v>
      </c>
      <c r="ASJ439">
        <v>0</v>
      </c>
      <c r="ASK439">
        <v>0</v>
      </c>
      <c r="ASL439">
        <v>0</v>
      </c>
      <c r="ASM439">
        <v>0</v>
      </c>
      <c r="ASN439">
        <v>0</v>
      </c>
      <c r="ASO439">
        <v>0</v>
      </c>
      <c r="ASP439">
        <v>0</v>
      </c>
      <c r="ASQ439">
        <v>0</v>
      </c>
      <c r="ASR439">
        <v>0</v>
      </c>
      <c r="ASS439">
        <v>0</v>
      </c>
      <c r="AST439">
        <v>0</v>
      </c>
      <c r="ASU439">
        <v>0</v>
      </c>
      <c r="ASV439">
        <v>0</v>
      </c>
      <c r="ASW439">
        <v>0</v>
      </c>
      <c r="ASX439">
        <v>0</v>
      </c>
      <c r="ASY439">
        <v>0</v>
      </c>
      <c r="ASZ439">
        <v>0</v>
      </c>
      <c r="ATA439">
        <v>0</v>
      </c>
      <c r="ATB439">
        <v>0</v>
      </c>
      <c r="ATC439">
        <v>1</v>
      </c>
      <c r="ATD439">
        <v>1</v>
      </c>
      <c r="ATE439">
        <v>0</v>
      </c>
      <c r="ATF439">
        <v>0</v>
      </c>
      <c r="ATG439">
        <v>0</v>
      </c>
      <c r="ATH439">
        <v>0</v>
      </c>
      <c r="ATI439">
        <v>0</v>
      </c>
      <c r="ATJ439">
        <v>0</v>
      </c>
      <c r="ATK439">
        <v>0</v>
      </c>
      <c r="ATL439">
        <v>0</v>
      </c>
      <c r="ATM439">
        <v>0</v>
      </c>
      <c r="ATN439">
        <v>0</v>
      </c>
      <c r="ATO439">
        <v>1</v>
      </c>
      <c r="ATP439">
        <v>0</v>
      </c>
      <c r="ATQ439">
        <v>0</v>
      </c>
      <c r="ATR439">
        <v>0</v>
      </c>
      <c r="ATS439">
        <v>0</v>
      </c>
      <c r="ATT439">
        <v>0</v>
      </c>
      <c r="ATU439">
        <v>0</v>
      </c>
      <c r="ATV439">
        <v>0</v>
      </c>
      <c r="ATW439">
        <v>0</v>
      </c>
      <c r="ATX439">
        <v>0</v>
      </c>
      <c r="ATY439">
        <v>0</v>
      </c>
      <c r="ATZ439">
        <v>0</v>
      </c>
      <c r="AUA439">
        <v>0</v>
      </c>
      <c r="AUB439">
        <v>0</v>
      </c>
      <c r="AUC439">
        <v>0</v>
      </c>
      <c r="AUD439">
        <v>0</v>
      </c>
      <c r="AUE439">
        <v>0</v>
      </c>
      <c r="AUF439">
        <v>0</v>
      </c>
      <c r="AUG439">
        <v>0</v>
      </c>
      <c r="AUH439">
        <v>0</v>
      </c>
      <c r="AUI439">
        <v>0</v>
      </c>
      <c r="AUJ439">
        <v>0</v>
      </c>
      <c r="AUK439">
        <v>0</v>
      </c>
      <c r="AUL439">
        <v>0</v>
      </c>
      <c r="AUM439">
        <v>0</v>
      </c>
      <c r="AUN439">
        <v>0</v>
      </c>
      <c r="AUO439">
        <v>0</v>
      </c>
      <c r="AUP439">
        <v>0</v>
      </c>
      <c r="AUQ439">
        <v>1</v>
      </c>
      <c r="AUR439">
        <v>0</v>
      </c>
      <c r="AUS439">
        <v>0</v>
      </c>
      <c r="AUT439">
        <v>0</v>
      </c>
      <c r="AUU439">
        <v>0</v>
      </c>
      <c r="AUV439">
        <v>0</v>
      </c>
      <c r="AUW439">
        <v>0</v>
      </c>
      <c r="AUX439">
        <v>0</v>
      </c>
      <c r="AUY439">
        <v>0</v>
      </c>
      <c r="AUZ439">
        <v>0</v>
      </c>
      <c r="AVA439">
        <v>0</v>
      </c>
      <c r="AVB439">
        <v>1</v>
      </c>
      <c r="AVC439">
        <v>0</v>
      </c>
      <c r="AVD439">
        <v>0</v>
      </c>
      <c r="AVE439">
        <v>0</v>
      </c>
      <c r="AVF439">
        <v>0</v>
      </c>
      <c r="AVG439">
        <v>0</v>
      </c>
      <c r="AVH439">
        <v>0</v>
      </c>
      <c r="AVI439">
        <v>0</v>
      </c>
      <c r="AVJ439">
        <v>0</v>
      </c>
      <c r="AVK439">
        <v>0</v>
      </c>
      <c r="AVL439">
        <v>0</v>
      </c>
      <c r="AVM439">
        <v>0</v>
      </c>
      <c r="AVN439">
        <v>1</v>
      </c>
      <c r="AVO439">
        <v>0</v>
      </c>
      <c r="AVP439">
        <v>1</v>
      </c>
      <c r="AVQ439">
        <v>0</v>
      </c>
      <c r="AVR439">
        <v>1</v>
      </c>
      <c r="AVS439">
        <v>0</v>
      </c>
      <c r="AVT439">
        <v>0</v>
      </c>
      <c r="AVU439">
        <v>0</v>
      </c>
      <c r="AVV439">
        <v>1</v>
      </c>
      <c r="AVW439">
        <v>0</v>
      </c>
      <c r="AVX439">
        <v>1</v>
      </c>
      <c r="AVY439">
        <v>0</v>
      </c>
      <c r="AVZ439">
        <v>0</v>
      </c>
      <c r="AWA439">
        <v>0</v>
      </c>
      <c r="AWB439">
        <v>0</v>
      </c>
      <c r="AWC439">
        <v>0</v>
      </c>
      <c r="AWD439">
        <v>0</v>
      </c>
      <c r="AWE439">
        <v>0</v>
      </c>
      <c r="AWF439">
        <v>0</v>
      </c>
      <c r="AWG439">
        <v>0</v>
      </c>
      <c r="AWH439">
        <v>0</v>
      </c>
      <c r="AWI439">
        <v>0</v>
      </c>
      <c r="AWJ439">
        <v>0</v>
      </c>
      <c r="AWK439">
        <v>0</v>
      </c>
      <c r="AWL439">
        <v>0</v>
      </c>
      <c r="AWM439">
        <v>0</v>
      </c>
      <c r="AWN439">
        <v>0</v>
      </c>
      <c r="AWO439" s="16">
        <v>8</v>
      </c>
    </row>
    <row r="440" spans="1:1289" x14ac:dyDescent="0.25">
      <c r="A440">
        <v>2336</v>
      </c>
      <c r="B440">
        <v>1</v>
      </c>
      <c r="C440">
        <v>1</v>
      </c>
      <c r="D440">
        <v>0</v>
      </c>
      <c r="E440">
        <v>1</v>
      </c>
      <c r="F440">
        <v>1</v>
      </c>
      <c r="G440">
        <v>1</v>
      </c>
      <c r="H440">
        <v>1</v>
      </c>
      <c r="I440">
        <v>1</v>
      </c>
      <c r="J440">
        <v>1</v>
      </c>
      <c r="K440">
        <v>1</v>
      </c>
      <c r="L440">
        <v>0</v>
      </c>
      <c r="M440">
        <v>0</v>
      </c>
      <c r="N440">
        <v>1</v>
      </c>
      <c r="O440">
        <v>1</v>
      </c>
      <c r="P440">
        <v>1</v>
      </c>
      <c r="Q440">
        <v>1</v>
      </c>
      <c r="R440">
        <v>1</v>
      </c>
      <c r="S440">
        <v>1</v>
      </c>
      <c r="T440">
        <v>1</v>
      </c>
      <c r="U440">
        <v>1</v>
      </c>
      <c r="V440">
        <v>1</v>
      </c>
      <c r="W440">
        <v>1</v>
      </c>
      <c r="X440">
        <v>1</v>
      </c>
      <c r="Y440">
        <v>1</v>
      </c>
      <c r="Z440">
        <v>1</v>
      </c>
      <c r="AA440">
        <v>0</v>
      </c>
      <c r="AB440">
        <v>0</v>
      </c>
      <c r="AC440">
        <v>0</v>
      </c>
      <c r="AD440">
        <v>0</v>
      </c>
      <c r="AE440">
        <v>1</v>
      </c>
      <c r="AF440">
        <v>0</v>
      </c>
      <c r="AG440">
        <v>1</v>
      </c>
      <c r="AH440">
        <v>0</v>
      </c>
      <c r="AI440">
        <v>1</v>
      </c>
      <c r="AJ440">
        <v>1</v>
      </c>
      <c r="AK440">
        <v>1</v>
      </c>
      <c r="AL440">
        <v>1</v>
      </c>
      <c r="AM440">
        <v>1</v>
      </c>
      <c r="AN440">
        <v>1</v>
      </c>
      <c r="AO440">
        <v>0</v>
      </c>
      <c r="AP440">
        <v>1</v>
      </c>
      <c r="AQ440">
        <v>0</v>
      </c>
      <c r="AR440">
        <v>0</v>
      </c>
      <c r="AS440">
        <v>1</v>
      </c>
      <c r="AT440">
        <v>0</v>
      </c>
      <c r="AU440">
        <v>0</v>
      </c>
      <c r="AV440">
        <v>0</v>
      </c>
      <c r="AW440">
        <v>1</v>
      </c>
      <c r="AX440">
        <v>1</v>
      </c>
      <c r="AY440">
        <v>1</v>
      </c>
      <c r="AZ440">
        <v>0</v>
      </c>
      <c r="BA440">
        <v>0</v>
      </c>
      <c r="BB440">
        <v>0</v>
      </c>
      <c r="BC440">
        <v>0</v>
      </c>
      <c r="BD440">
        <v>1</v>
      </c>
      <c r="BE440">
        <v>1</v>
      </c>
      <c r="BF440">
        <v>0</v>
      </c>
      <c r="BG440">
        <v>0</v>
      </c>
      <c r="BH440">
        <v>0</v>
      </c>
      <c r="BI440">
        <v>1</v>
      </c>
      <c r="BJ440">
        <v>1</v>
      </c>
      <c r="BK440">
        <v>0</v>
      </c>
      <c r="BL440">
        <v>0</v>
      </c>
      <c r="BM440">
        <v>1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1</v>
      </c>
      <c r="BW440">
        <v>0</v>
      </c>
      <c r="BX440">
        <v>0</v>
      </c>
      <c r="BY440">
        <v>0</v>
      </c>
      <c r="BZ440">
        <v>0</v>
      </c>
      <c r="CA440">
        <v>1</v>
      </c>
      <c r="CB440">
        <v>0</v>
      </c>
      <c r="CC440">
        <v>1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1</v>
      </c>
      <c r="CM440">
        <v>0</v>
      </c>
      <c r="CN440">
        <v>0</v>
      </c>
      <c r="CO440">
        <v>0</v>
      </c>
      <c r="CP440">
        <v>1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1</v>
      </c>
      <c r="CX440">
        <v>0</v>
      </c>
      <c r="CY440">
        <v>0</v>
      </c>
      <c r="CZ440">
        <v>1</v>
      </c>
      <c r="DA440">
        <v>1</v>
      </c>
      <c r="DB440">
        <v>0</v>
      </c>
      <c r="DC440">
        <v>1</v>
      </c>
      <c r="DD440">
        <v>0</v>
      </c>
      <c r="DE440">
        <v>0</v>
      </c>
      <c r="DF440">
        <v>1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1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1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1</v>
      </c>
      <c r="ED440">
        <v>0</v>
      </c>
      <c r="EE440">
        <v>0</v>
      </c>
      <c r="EF440">
        <v>0</v>
      </c>
      <c r="EG440">
        <v>0</v>
      </c>
      <c r="EH440">
        <v>0</v>
      </c>
      <c r="EI440">
        <v>0</v>
      </c>
      <c r="EJ440">
        <v>0</v>
      </c>
      <c r="EK440">
        <v>0</v>
      </c>
      <c r="EL440">
        <v>0</v>
      </c>
      <c r="EM440">
        <v>1</v>
      </c>
      <c r="EN440">
        <v>0</v>
      </c>
      <c r="EO440">
        <v>0</v>
      </c>
      <c r="EP440">
        <v>0</v>
      </c>
      <c r="EQ440">
        <v>0</v>
      </c>
      <c r="ER440">
        <v>1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  <c r="FE440">
        <v>0</v>
      </c>
      <c r="FF440">
        <v>0</v>
      </c>
      <c r="FG440">
        <v>0</v>
      </c>
      <c r="FH440">
        <v>1</v>
      </c>
      <c r="FI440">
        <v>0</v>
      </c>
      <c r="FJ440">
        <v>0</v>
      </c>
      <c r="FK440">
        <v>0</v>
      </c>
      <c r="FL440">
        <v>0</v>
      </c>
      <c r="FM440">
        <v>1</v>
      </c>
      <c r="FN440">
        <v>0</v>
      </c>
      <c r="FO440">
        <v>0</v>
      </c>
      <c r="FP440">
        <v>0</v>
      </c>
      <c r="FQ440">
        <v>0</v>
      </c>
      <c r="FR440">
        <v>0</v>
      </c>
      <c r="FS440">
        <v>1</v>
      </c>
      <c r="FT440">
        <v>0</v>
      </c>
      <c r="FU440">
        <v>0</v>
      </c>
      <c r="FV440">
        <v>1</v>
      </c>
      <c r="FW440">
        <v>0</v>
      </c>
      <c r="FX440">
        <v>0</v>
      </c>
      <c r="FY440">
        <v>0</v>
      </c>
      <c r="FZ440">
        <v>0</v>
      </c>
      <c r="GA440">
        <v>0</v>
      </c>
      <c r="GB440">
        <v>1</v>
      </c>
      <c r="GC440">
        <v>1</v>
      </c>
      <c r="GD440">
        <v>0</v>
      </c>
      <c r="GE440">
        <v>1</v>
      </c>
      <c r="GF440">
        <v>0</v>
      </c>
      <c r="GG440">
        <v>0</v>
      </c>
      <c r="GH440">
        <v>0</v>
      </c>
      <c r="GI440">
        <v>0</v>
      </c>
      <c r="GJ440">
        <v>0</v>
      </c>
      <c r="GK440">
        <v>0</v>
      </c>
      <c r="GL440">
        <v>0</v>
      </c>
      <c r="GM440">
        <v>0</v>
      </c>
      <c r="GN440">
        <v>0</v>
      </c>
      <c r="GO440">
        <v>0</v>
      </c>
      <c r="GP440">
        <v>1</v>
      </c>
      <c r="GQ440">
        <v>0</v>
      </c>
      <c r="GR440">
        <v>0</v>
      </c>
      <c r="GS440">
        <v>0</v>
      </c>
      <c r="GT440">
        <v>0</v>
      </c>
      <c r="GU440">
        <v>0</v>
      </c>
      <c r="GV440">
        <v>1</v>
      </c>
      <c r="GW440">
        <v>1</v>
      </c>
      <c r="GX440">
        <v>0</v>
      </c>
      <c r="GY440">
        <v>0</v>
      </c>
      <c r="GZ440">
        <v>0</v>
      </c>
      <c r="HA440">
        <v>0</v>
      </c>
      <c r="HB440">
        <v>0</v>
      </c>
      <c r="HC440">
        <v>0</v>
      </c>
      <c r="HD440">
        <v>0</v>
      </c>
      <c r="HE440">
        <v>0</v>
      </c>
      <c r="HF440">
        <v>0</v>
      </c>
      <c r="HG440">
        <v>0</v>
      </c>
      <c r="HH440">
        <v>0</v>
      </c>
      <c r="HI440">
        <v>0</v>
      </c>
      <c r="HJ440">
        <v>0</v>
      </c>
      <c r="HK440">
        <v>1</v>
      </c>
      <c r="HL440">
        <v>0</v>
      </c>
      <c r="HM440">
        <v>0</v>
      </c>
      <c r="HN440">
        <v>1</v>
      </c>
      <c r="HO440">
        <v>0</v>
      </c>
      <c r="HP440">
        <v>0</v>
      </c>
      <c r="HQ440">
        <v>0</v>
      </c>
      <c r="HR440">
        <v>1</v>
      </c>
      <c r="HS440">
        <v>0</v>
      </c>
      <c r="HT440">
        <v>0</v>
      </c>
      <c r="HU440">
        <v>0</v>
      </c>
      <c r="HV440">
        <v>0</v>
      </c>
      <c r="HW440">
        <v>0</v>
      </c>
      <c r="HX440">
        <v>0</v>
      </c>
      <c r="HY440">
        <v>0</v>
      </c>
      <c r="HZ440">
        <v>1</v>
      </c>
      <c r="IA440">
        <v>0</v>
      </c>
      <c r="IB440">
        <v>0</v>
      </c>
      <c r="IC440">
        <v>0</v>
      </c>
      <c r="ID440">
        <v>1</v>
      </c>
      <c r="IE440">
        <v>0</v>
      </c>
      <c r="IF440">
        <v>0</v>
      </c>
      <c r="IG440">
        <v>0</v>
      </c>
      <c r="IH440">
        <v>0</v>
      </c>
      <c r="II440">
        <v>1</v>
      </c>
      <c r="IJ440">
        <v>0</v>
      </c>
      <c r="IK440">
        <v>0</v>
      </c>
      <c r="IL440">
        <v>0</v>
      </c>
      <c r="IM440">
        <v>0</v>
      </c>
      <c r="IN440">
        <v>0</v>
      </c>
      <c r="IO440">
        <v>0</v>
      </c>
      <c r="IP440">
        <v>0</v>
      </c>
      <c r="IQ440">
        <v>0</v>
      </c>
      <c r="IR440">
        <v>0</v>
      </c>
      <c r="IS440">
        <v>0</v>
      </c>
      <c r="IT440">
        <v>0</v>
      </c>
      <c r="IU440">
        <v>0</v>
      </c>
      <c r="IV440">
        <v>0</v>
      </c>
      <c r="IW440">
        <v>0</v>
      </c>
      <c r="IX440">
        <v>0</v>
      </c>
      <c r="IY440">
        <v>0</v>
      </c>
      <c r="IZ440">
        <v>0</v>
      </c>
      <c r="JA440">
        <v>0</v>
      </c>
      <c r="JB440">
        <v>0</v>
      </c>
      <c r="JC440">
        <v>1</v>
      </c>
      <c r="JD440">
        <v>0</v>
      </c>
      <c r="JE440">
        <v>0</v>
      </c>
      <c r="JF440">
        <v>0</v>
      </c>
      <c r="JG440">
        <v>0</v>
      </c>
      <c r="JH440">
        <v>0</v>
      </c>
      <c r="JI440">
        <v>1</v>
      </c>
      <c r="JJ440">
        <v>0</v>
      </c>
      <c r="JK440">
        <v>0</v>
      </c>
      <c r="JL440">
        <v>1</v>
      </c>
      <c r="JM440">
        <v>0</v>
      </c>
      <c r="JN440">
        <v>0</v>
      </c>
      <c r="JO440">
        <v>1</v>
      </c>
      <c r="JP440">
        <v>0</v>
      </c>
      <c r="JQ440">
        <v>0</v>
      </c>
      <c r="JR440">
        <v>0</v>
      </c>
      <c r="JS440">
        <v>1</v>
      </c>
      <c r="JT440">
        <v>0</v>
      </c>
      <c r="JU440">
        <v>0</v>
      </c>
      <c r="JV440">
        <v>0</v>
      </c>
      <c r="JW440">
        <v>0</v>
      </c>
      <c r="JX440">
        <v>0</v>
      </c>
      <c r="JY440">
        <v>0</v>
      </c>
      <c r="JZ440">
        <v>0</v>
      </c>
      <c r="KA440">
        <v>0</v>
      </c>
      <c r="KB440">
        <v>1</v>
      </c>
      <c r="KC440">
        <v>0</v>
      </c>
      <c r="KD440">
        <v>0</v>
      </c>
      <c r="KE440">
        <v>0</v>
      </c>
      <c r="KF440">
        <v>1</v>
      </c>
      <c r="KG440">
        <v>1</v>
      </c>
      <c r="KH440">
        <v>0</v>
      </c>
      <c r="KI440">
        <v>0</v>
      </c>
      <c r="KJ440">
        <v>0</v>
      </c>
      <c r="KK440">
        <v>0</v>
      </c>
      <c r="KL440">
        <v>0</v>
      </c>
      <c r="KM440">
        <v>1</v>
      </c>
      <c r="KN440">
        <v>0</v>
      </c>
      <c r="KO440">
        <v>0</v>
      </c>
      <c r="KP440">
        <v>0</v>
      </c>
      <c r="KQ440">
        <v>0</v>
      </c>
      <c r="KR440">
        <v>0</v>
      </c>
      <c r="KS440">
        <v>0</v>
      </c>
      <c r="KT440">
        <v>0</v>
      </c>
      <c r="KU440">
        <v>1</v>
      </c>
      <c r="KV440">
        <v>0</v>
      </c>
      <c r="KW440">
        <v>0</v>
      </c>
      <c r="KX440">
        <v>0</v>
      </c>
      <c r="KY440">
        <v>0</v>
      </c>
      <c r="KZ440">
        <v>0</v>
      </c>
      <c r="LA440">
        <v>0</v>
      </c>
      <c r="LB440">
        <v>0</v>
      </c>
      <c r="LC440">
        <v>0</v>
      </c>
      <c r="LD440">
        <v>0</v>
      </c>
      <c r="LE440">
        <v>0</v>
      </c>
      <c r="LF440">
        <v>0</v>
      </c>
      <c r="LG440">
        <v>0</v>
      </c>
      <c r="LH440">
        <v>0</v>
      </c>
      <c r="LI440">
        <v>0</v>
      </c>
      <c r="LJ440">
        <v>0</v>
      </c>
      <c r="LK440">
        <v>0</v>
      </c>
      <c r="LL440">
        <v>0</v>
      </c>
      <c r="LM440">
        <v>0</v>
      </c>
      <c r="LN440">
        <v>0</v>
      </c>
      <c r="LO440">
        <v>0</v>
      </c>
      <c r="LP440">
        <v>0</v>
      </c>
      <c r="LQ440">
        <v>0</v>
      </c>
      <c r="LR440">
        <v>0</v>
      </c>
      <c r="LS440">
        <v>0</v>
      </c>
      <c r="LT440">
        <v>0</v>
      </c>
      <c r="LU440">
        <v>0</v>
      </c>
      <c r="LV440">
        <v>0</v>
      </c>
      <c r="LW440">
        <v>0</v>
      </c>
      <c r="LX440">
        <v>0</v>
      </c>
      <c r="LY440">
        <v>0</v>
      </c>
      <c r="LZ440">
        <v>0</v>
      </c>
      <c r="MA440">
        <v>0</v>
      </c>
      <c r="MB440">
        <v>0</v>
      </c>
      <c r="MC440">
        <v>0</v>
      </c>
      <c r="MD440">
        <v>0</v>
      </c>
      <c r="ME440">
        <v>0</v>
      </c>
      <c r="MF440">
        <v>0</v>
      </c>
      <c r="MG440">
        <v>0</v>
      </c>
      <c r="MH440">
        <v>0</v>
      </c>
      <c r="MI440">
        <v>0</v>
      </c>
      <c r="MJ440">
        <v>0</v>
      </c>
      <c r="MK440">
        <v>0</v>
      </c>
      <c r="ML440">
        <v>0</v>
      </c>
      <c r="MM440">
        <v>0</v>
      </c>
      <c r="MN440">
        <v>0</v>
      </c>
      <c r="MO440">
        <v>0</v>
      </c>
      <c r="MP440">
        <v>0</v>
      </c>
      <c r="MQ440">
        <v>0</v>
      </c>
      <c r="MR440">
        <v>0</v>
      </c>
      <c r="MS440">
        <v>0</v>
      </c>
      <c r="MT440">
        <v>0</v>
      </c>
      <c r="MU440">
        <v>1</v>
      </c>
      <c r="MV440">
        <v>0</v>
      </c>
      <c r="MW440">
        <v>0</v>
      </c>
      <c r="MX440">
        <v>0</v>
      </c>
      <c r="MY440">
        <v>0</v>
      </c>
      <c r="MZ440">
        <v>1</v>
      </c>
      <c r="NA440">
        <v>0</v>
      </c>
      <c r="NB440">
        <v>0</v>
      </c>
      <c r="NC440">
        <v>0</v>
      </c>
      <c r="ND440">
        <v>0</v>
      </c>
      <c r="NE440">
        <v>0</v>
      </c>
      <c r="NF440">
        <v>0</v>
      </c>
      <c r="NG440">
        <v>0</v>
      </c>
      <c r="NH440">
        <v>0</v>
      </c>
      <c r="NI440">
        <v>0</v>
      </c>
      <c r="NJ440">
        <v>0</v>
      </c>
      <c r="NK440">
        <v>0</v>
      </c>
      <c r="NL440">
        <v>0</v>
      </c>
      <c r="NM440">
        <v>0</v>
      </c>
      <c r="NN440">
        <v>0</v>
      </c>
      <c r="NO440">
        <v>0</v>
      </c>
      <c r="NP440">
        <v>0</v>
      </c>
      <c r="NQ440">
        <v>0</v>
      </c>
      <c r="NR440">
        <v>0</v>
      </c>
      <c r="NS440">
        <v>0</v>
      </c>
      <c r="NT440">
        <v>0</v>
      </c>
      <c r="NU440">
        <v>0</v>
      </c>
      <c r="NV440">
        <v>1</v>
      </c>
      <c r="NW440">
        <v>0</v>
      </c>
      <c r="NX440">
        <v>0</v>
      </c>
      <c r="NY440">
        <v>0</v>
      </c>
      <c r="NZ440">
        <v>0</v>
      </c>
      <c r="OA440">
        <v>0</v>
      </c>
      <c r="OB440">
        <v>0</v>
      </c>
      <c r="OC440">
        <v>0</v>
      </c>
      <c r="OD440">
        <v>0</v>
      </c>
      <c r="OE440">
        <v>0</v>
      </c>
      <c r="OF440">
        <v>0</v>
      </c>
      <c r="OG440">
        <v>0</v>
      </c>
      <c r="OH440">
        <v>0</v>
      </c>
      <c r="OI440">
        <v>0</v>
      </c>
      <c r="OJ440">
        <v>0</v>
      </c>
      <c r="OK440">
        <v>0</v>
      </c>
      <c r="OL440">
        <v>0</v>
      </c>
      <c r="OM440">
        <v>0</v>
      </c>
      <c r="ON440">
        <v>0</v>
      </c>
      <c r="OO440">
        <v>0</v>
      </c>
      <c r="OP440">
        <v>0</v>
      </c>
      <c r="OQ440">
        <v>0</v>
      </c>
      <c r="OR440">
        <v>0</v>
      </c>
      <c r="OS440">
        <v>0</v>
      </c>
      <c r="OT440">
        <v>0</v>
      </c>
      <c r="OU440">
        <v>0</v>
      </c>
      <c r="OV440">
        <v>0</v>
      </c>
      <c r="OW440">
        <v>0</v>
      </c>
      <c r="OX440">
        <v>0</v>
      </c>
      <c r="OY440">
        <v>0</v>
      </c>
      <c r="OZ440">
        <v>0</v>
      </c>
      <c r="PA440">
        <v>1</v>
      </c>
      <c r="PB440">
        <v>0</v>
      </c>
      <c r="PC440">
        <v>0</v>
      </c>
      <c r="PD440">
        <v>0</v>
      </c>
      <c r="PE440">
        <v>0</v>
      </c>
      <c r="PF440">
        <v>0</v>
      </c>
      <c r="PG440">
        <v>0</v>
      </c>
      <c r="PH440">
        <v>0</v>
      </c>
      <c r="PI440">
        <v>0</v>
      </c>
      <c r="PJ440">
        <v>0</v>
      </c>
      <c r="PK440">
        <v>0</v>
      </c>
      <c r="PL440">
        <v>0</v>
      </c>
      <c r="PM440">
        <v>0</v>
      </c>
      <c r="PN440">
        <v>0</v>
      </c>
      <c r="PO440">
        <v>0</v>
      </c>
      <c r="PP440">
        <v>0</v>
      </c>
      <c r="PQ440">
        <v>0</v>
      </c>
      <c r="PR440">
        <v>0</v>
      </c>
      <c r="PS440">
        <v>1</v>
      </c>
      <c r="PT440">
        <v>0</v>
      </c>
      <c r="PU440">
        <v>0</v>
      </c>
      <c r="PV440">
        <v>1</v>
      </c>
      <c r="PW440">
        <v>0</v>
      </c>
      <c r="PX440">
        <v>0</v>
      </c>
      <c r="PY440">
        <v>0</v>
      </c>
      <c r="PZ440">
        <v>0</v>
      </c>
      <c r="QA440">
        <v>0</v>
      </c>
      <c r="QB440">
        <v>0</v>
      </c>
      <c r="QC440">
        <v>0</v>
      </c>
      <c r="QD440">
        <v>0</v>
      </c>
      <c r="QE440">
        <v>0</v>
      </c>
      <c r="QF440">
        <v>0</v>
      </c>
      <c r="QG440">
        <v>0</v>
      </c>
      <c r="QH440">
        <v>0</v>
      </c>
      <c r="QI440">
        <v>0</v>
      </c>
      <c r="QJ440">
        <v>0</v>
      </c>
      <c r="QK440">
        <v>0</v>
      </c>
      <c r="QL440">
        <v>0</v>
      </c>
      <c r="QM440">
        <v>0</v>
      </c>
      <c r="QN440">
        <v>0</v>
      </c>
      <c r="QO440">
        <v>0</v>
      </c>
      <c r="QP440">
        <v>0</v>
      </c>
      <c r="QQ440">
        <v>0</v>
      </c>
      <c r="QR440">
        <v>0</v>
      </c>
      <c r="QS440">
        <v>0</v>
      </c>
      <c r="QT440">
        <v>0</v>
      </c>
      <c r="QU440">
        <v>0</v>
      </c>
      <c r="QV440">
        <v>0</v>
      </c>
      <c r="QW440">
        <v>0</v>
      </c>
      <c r="QX440">
        <v>0</v>
      </c>
      <c r="QY440">
        <v>0</v>
      </c>
      <c r="QZ440">
        <v>0</v>
      </c>
      <c r="RA440">
        <v>1</v>
      </c>
      <c r="RB440">
        <v>0</v>
      </c>
      <c r="RC440">
        <v>0</v>
      </c>
      <c r="RD440">
        <v>0</v>
      </c>
      <c r="RE440">
        <v>0</v>
      </c>
      <c r="RF440">
        <v>0</v>
      </c>
      <c r="RG440">
        <v>0</v>
      </c>
      <c r="RH440">
        <v>0</v>
      </c>
      <c r="RI440">
        <v>0</v>
      </c>
      <c r="RJ440">
        <v>0</v>
      </c>
      <c r="RK440">
        <v>0</v>
      </c>
      <c r="RL440">
        <v>0</v>
      </c>
      <c r="RM440">
        <v>0</v>
      </c>
      <c r="RN440">
        <v>0</v>
      </c>
      <c r="RO440">
        <v>0</v>
      </c>
      <c r="RP440">
        <v>0</v>
      </c>
      <c r="RQ440">
        <v>0</v>
      </c>
      <c r="RR440">
        <v>0</v>
      </c>
      <c r="RS440">
        <v>0</v>
      </c>
      <c r="RT440">
        <v>0</v>
      </c>
      <c r="RU440">
        <v>0</v>
      </c>
      <c r="RV440">
        <v>0</v>
      </c>
      <c r="RW440">
        <v>0</v>
      </c>
      <c r="RX440">
        <v>0</v>
      </c>
      <c r="RY440">
        <v>0</v>
      </c>
      <c r="RZ440">
        <v>1</v>
      </c>
      <c r="SA440">
        <v>0</v>
      </c>
      <c r="SB440">
        <v>0</v>
      </c>
      <c r="SC440">
        <v>0</v>
      </c>
      <c r="SD440">
        <v>0</v>
      </c>
      <c r="SE440">
        <v>0</v>
      </c>
      <c r="SF440">
        <v>1</v>
      </c>
      <c r="SG440">
        <v>0</v>
      </c>
      <c r="SH440">
        <v>0</v>
      </c>
      <c r="SI440">
        <v>0</v>
      </c>
      <c r="SJ440">
        <v>0</v>
      </c>
      <c r="SK440">
        <v>0</v>
      </c>
      <c r="SL440">
        <v>0</v>
      </c>
      <c r="SM440">
        <v>0</v>
      </c>
      <c r="SN440">
        <v>0</v>
      </c>
      <c r="SO440">
        <v>0</v>
      </c>
      <c r="SP440">
        <v>0</v>
      </c>
      <c r="SQ440">
        <v>0</v>
      </c>
      <c r="SR440">
        <v>0</v>
      </c>
      <c r="SS440">
        <v>0</v>
      </c>
      <c r="ST440">
        <v>0</v>
      </c>
      <c r="SU440">
        <v>0</v>
      </c>
      <c r="SV440">
        <v>0</v>
      </c>
      <c r="SW440">
        <v>0</v>
      </c>
      <c r="SX440">
        <v>0</v>
      </c>
      <c r="SY440">
        <v>0</v>
      </c>
      <c r="SZ440">
        <v>0</v>
      </c>
      <c r="TA440">
        <v>0</v>
      </c>
      <c r="TB440">
        <v>0</v>
      </c>
      <c r="TC440">
        <v>0</v>
      </c>
      <c r="TD440">
        <v>0</v>
      </c>
      <c r="TE440">
        <v>0</v>
      </c>
      <c r="TF440">
        <v>0</v>
      </c>
      <c r="TG440">
        <v>0</v>
      </c>
      <c r="TH440">
        <v>0</v>
      </c>
      <c r="TI440">
        <v>0</v>
      </c>
      <c r="TJ440">
        <v>0</v>
      </c>
      <c r="TK440">
        <v>0</v>
      </c>
      <c r="TL440">
        <v>0</v>
      </c>
      <c r="TM440">
        <v>0</v>
      </c>
      <c r="TN440">
        <v>0</v>
      </c>
      <c r="TO440">
        <v>0</v>
      </c>
      <c r="TP440">
        <v>0</v>
      </c>
      <c r="TQ440">
        <v>0</v>
      </c>
      <c r="TR440">
        <v>0</v>
      </c>
      <c r="TS440">
        <v>0</v>
      </c>
      <c r="TT440">
        <v>0</v>
      </c>
      <c r="TU440">
        <v>0</v>
      </c>
      <c r="TV440">
        <v>0</v>
      </c>
      <c r="TW440">
        <v>0</v>
      </c>
      <c r="TX440">
        <v>0</v>
      </c>
      <c r="TY440">
        <v>0</v>
      </c>
      <c r="TZ440">
        <v>0</v>
      </c>
      <c r="UA440">
        <v>0</v>
      </c>
      <c r="UB440">
        <v>0</v>
      </c>
      <c r="UC440">
        <v>0</v>
      </c>
      <c r="UD440">
        <v>0</v>
      </c>
      <c r="UE440">
        <v>0</v>
      </c>
      <c r="UF440">
        <v>0</v>
      </c>
      <c r="UG440">
        <v>1</v>
      </c>
      <c r="UH440">
        <v>0</v>
      </c>
      <c r="UI440">
        <v>0</v>
      </c>
      <c r="UJ440">
        <v>0</v>
      </c>
      <c r="UK440">
        <v>0</v>
      </c>
      <c r="UL440">
        <v>0</v>
      </c>
      <c r="UM440">
        <v>0</v>
      </c>
      <c r="UN440">
        <v>0</v>
      </c>
      <c r="UO440">
        <v>0</v>
      </c>
      <c r="UP440">
        <v>0</v>
      </c>
      <c r="UQ440">
        <v>0</v>
      </c>
      <c r="UR440">
        <v>0</v>
      </c>
      <c r="US440">
        <v>1</v>
      </c>
      <c r="UT440">
        <v>0</v>
      </c>
      <c r="UU440">
        <v>0</v>
      </c>
      <c r="UV440">
        <v>0</v>
      </c>
      <c r="UW440">
        <v>0</v>
      </c>
      <c r="UX440">
        <v>0</v>
      </c>
      <c r="UY440">
        <v>0</v>
      </c>
      <c r="UZ440">
        <v>0</v>
      </c>
      <c r="VA440">
        <v>0</v>
      </c>
      <c r="VB440">
        <v>0</v>
      </c>
      <c r="VC440">
        <v>0</v>
      </c>
      <c r="VD440">
        <v>0</v>
      </c>
      <c r="VE440">
        <v>0</v>
      </c>
      <c r="VF440">
        <v>1</v>
      </c>
      <c r="VG440">
        <v>0</v>
      </c>
      <c r="VH440">
        <v>0</v>
      </c>
      <c r="VI440">
        <v>0</v>
      </c>
      <c r="VJ440">
        <v>0</v>
      </c>
      <c r="VK440">
        <v>0</v>
      </c>
      <c r="VL440">
        <v>0</v>
      </c>
      <c r="VM440">
        <v>0</v>
      </c>
      <c r="VN440">
        <v>0</v>
      </c>
      <c r="VO440">
        <v>0</v>
      </c>
      <c r="VP440">
        <v>0</v>
      </c>
      <c r="VQ440">
        <v>0</v>
      </c>
      <c r="VR440">
        <v>0</v>
      </c>
      <c r="VS440">
        <v>0</v>
      </c>
      <c r="VT440">
        <v>0</v>
      </c>
      <c r="VU440">
        <v>0</v>
      </c>
      <c r="VV440">
        <v>0</v>
      </c>
      <c r="VW440">
        <v>0</v>
      </c>
      <c r="VX440">
        <v>0</v>
      </c>
      <c r="VY440">
        <v>0</v>
      </c>
      <c r="VZ440">
        <v>0</v>
      </c>
      <c r="WA440">
        <v>0</v>
      </c>
      <c r="WB440">
        <v>0</v>
      </c>
      <c r="WC440">
        <v>0</v>
      </c>
      <c r="WD440">
        <v>0</v>
      </c>
      <c r="WE440">
        <v>0</v>
      </c>
      <c r="WF440">
        <v>0</v>
      </c>
      <c r="WG440">
        <v>0</v>
      </c>
      <c r="WH440">
        <v>0</v>
      </c>
      <c r="WI440">
        <v>0</v>
      </c>
      <c r="WJ440">
        <v>0</v>
      </c>
      <c r="WK440">
        <v>1</v>
      </c>
      <c r="WL440">
        <v>0</v>
      </c>
      <c r="WM440">
        <v>0</v>
      </c>
      <c r="WN440">
        <v>0</v>
      </c>
      <c r="WO440">
        <v>0</v>
      </c>
      <c r="WP440">
        <v>0</v>
      </c>
      <c r="WQ440">
        <v>0</v>
      </c>
      <c r="WR440">
        <v>0</v>
      </c>
      <c r="WS440">
        <v>0</v>
      </c>
      <c r="WT440">
        <v>0</v>
      </c>
      <c r="WU440">
        <v>0</v>
      </c>
      <c r="WV440">
        <v>0</v>
      </c>
      <c r="WW440">
        <v>0</v>
      </c>
      <c r="WX440">
        <v>0</v>
      </c>
      <c r="WY440">
        <v>0</v>
      </c>
      <c r="WZ440">
        <v>0</v>
      </c>
      <c r="XA440">
        <v>0</v>
      </c>
      <c r="XB440">
        <v>0</v>
      </c>
      <c r="XC440">
        <v>0</v>
      </c>
      <c r="XD440">
        <v>0</v>
      </c>
      <c r="XE440">
        <v>0</v>
      </c>
      <c r="XF440">
        <v>0</v>
      </c>
      <c r="XG440">
        <v>0</v>
      </c>
      <c r="XH440">
        <v>0</v>
      </c>
      <c r="XI440">
        <v>0</v>
      </c>
      <c r="XJ440">
        <v>0</v>
      </c>
      <c r="XK440">
        <v>0</v>
      </c>
      <c r="XL440">
        <v>0</v>
      </c>
      <c r="XM440">
        <v>0</v>
      </c>
      <c r="XN440">
        <v>0</v>
      </c>
      <c r="XO440">
        <v>0</v>
      </c>
      <c r="XP440">
        <v>0</v>
      </c>
      <c r="XQ440">
        <v>0</v>
      </c>
      <c r="XR440">
        <v>0</v>
      </c>
      <c r="XS440">
        <v>1</v>
      </c>
      <c r="XT440">
        <v>0</v>
      </c>
      <c r="XU440">
        <v>0</v>
      </c>
      <c r="XV440">
        <v>0</v>
      </c>
      <c r="XW440">
        <v>0</v>
      </c>
      <c r="XX440">
        <v>0</v>
      </c>
      <c r="XY440">
        <v>0</v>
      </c>
      <c r="XZ440">
        <v>0</v>
      </c>
      <c r="YA440">
        <v>0</v>
      </c>
      <c r="YB440">
        <v>0</v>
      </c>
      <c r="YC440">
        <v>0</v>
      </c>
      <c r="YD440">
        <v>0</v>
      </c>
      <c r="YE440">
        <v>0</v>
      </c>
      <c r="YF440">
        <v>1</v>
      </c>
      <c r="YG440">
        <v>0</v>
      </c>
      <c r="YH440">
        <v>0</v>
      </c>
      <c r="YI440">
        <v>0</v>
      </c>
      <c r="YJ440">
        <v>0</v>
      </c>
      <c r="YK440">
        <v>0</v>
      </c>
      <c r="YL440">
        <v>0</v>
      </c>
      <c r="YM440">
        <v>0</v>
      </c>
      <c r="YN440">
        <v>0</v>
      </c>
      <c r="YO440">
        <v>0</v>
      </c>
      <c r="YP440">
        <v>0</v>
      </c>
      <c r="YQ440">
        <v>0</v>
      </c>
      <c r="YR440">
        <v>0</v>
      </c>
      <c r="YS440">
        <v>0</v>
      </c>
      <c r="YT440">
        <v>0</v>
      </c>
      <c r="YU440">
        <v>0</v>
      </c>
      <c r="YV440">
        <v>1</v>
      </c>
      <c r="YW440">
        <v>0</v>
      </c>
      <c r="YX440">
        <v>0</v>
      </c>
      <c r="YY440">
        <v>0</v>
      </c>
      <c r="YZ440">
        <v>0</v>
      </c>
      <c r="ZA440">
        <v>0</v>
      </c>
      <c r="ZB440">
        <v>0</v>
      </c>
      <c r="ZC440">
        <v>0</v>
      </c>
      <c r="ZD440">
        <v>0</v>
      </c>
      <c r="ZE440">
        <v>0</v>
      </c>
      <c r="ZF440">
        <v>0</v>
      </c>
      <c r="ZG440">
        <v>0</v>
      </c>
      <c r="ZH440">
        <v>0</v>
      </c>
      <c r="ZI440">
        <v>0</v>
      </c>
      <c r="ZJ440">
        <v>0</v>
      </c>
      <c r="ZK440">
        <v>0</v>
      </c>
      <c r="ZL440">
        <v>1</v>
      </c>
      <c r="ZM440">
        <v>0</v>
      </c>
      <c r="ZN440">
        <v>0</v>
      </c>
      <c r="ZO440">
        <v>0</v>
      </c>
      <c r="ZP440">
        <v>0</v>
      </c>
      <c r="ZQ440">
        <v>0</v>
      </c>
      <c r="ZR440">
        <v>0</v>
      </c>
      <c r="ZS440">
        <v>0</v>
      </c>
      <c r="ZT440">
        <v>0</v>
      </c>
      <c r="ZU440">
        <v>0</v>
      </c>
      <c r="ZV440">
        <v>0</v>
      </c>
      <c r="ZW440">
        <v>0</v>
      </c>
      <c r="ZX440">
        <v>0</v>
      </c>
      <c r="ZY440">
        <v>0</v>
      </c>
      <c r="ZZ440">
        <v>1</v>
      </c>
      <c r="AAA440">
        <v>0</v>
      </c>
      <c r="AAB440">
        <v>0</v>
      </c>
      <c r="AAC440">
        <v>0</v>
      </c>
      <c r="AAD440">
        <v>0</v>
      </c>
      <c r="AAE440">
        <v>0</v>
      </c>
      <c r="AAF440">
        <v>0</v>
      </c>
      <c r="AAG440">
        <v>0</v>
      </c>
      <c r="AAH440">
        <v>0</v>
      </c>
      <c r="AAI440">
        <v>0</v>
      </c>
      <c r="AAJ440">
        <v>0</v>
      </c>
      <c r="AAK440">
        <v>0</v>
      </c>
      <c r="AAL440">
        <v>0</v>
      </c>
      <c r="AAM440">
        <v>0</v>
      </c>
      <c r="AAN440">
        <v>0</v>
      </c>
      <c r="AAO440">
        <v>0</v>
      </c>
      <c r="AAP440">
        <v>0</v>
      </c>
      <c r="AAQ440">
        <v>0</v>
      </c>
      <c r="AAR440">
        <v>0</v>
      </c>
      <c r="AAS440">
        <v>0</v>
      </c>
      <c r="AAT440">
        <v>0</v>
      </c>
      <c r="AAU440">
        <v>0</v>
      </c>
      <c r="AAV440">
        <v>0</v>
      </c>
      <c r="AAW440">
        <v>1</v>
      </c>
      <c r="AAX440">
        <v>0</v>
      </c>
      <c r="AAY440">
        <v>0</v>
      </c>
      <c r="AAZ440">
        <v>0</v>
      </c>
      <c r="ABA440">
        <v>0</v>
      </c>
      <c r="ABB440">
        <v>0</v>
      </c>
      <c r="ABC440">
        <v>0</v>
      </c>
      <c r="ABD440">
        <v>0</v>
      </c>
      <c r="ABE440">
        <v>0</v>
      </c>
      <c r="ABF440">
        <v>0</v>
      </c>
      <c r="ABG440">
        <v>0</v>
      </c>
      <c r="ABH440">
        <v>0</v>
      </c>
      <c r="ABI440">
        <v>0</v>
      </c>
      <c r="ABJ440">
        <v>0</v>
      </c>
      <c r="ABK440">
        <v>0</v>
      </c>
      <c r="ABL440">
        <v>0</v>
      </c>
      <c r="ABM440">
        <v>0</v>
      </c>
      <c r="ABN440">
        <v>0</v>
      </c>
      <c r="ABO440">
        <v>0</v>
      </c>
      <c r="ABP440">
        <v>0</v>
      </c>
      <c r="ABQ440">
        <v>0</v>
      </c>
      <c r="ABR440">
        <v>0</v>
      </c>
      <c r="ABS440">
        <v>0</v>
      </c>
      <c r="ABT440">
        <v>0</v>
      </c>
      <c r="ABU440">
        <v>0</v>
      </c>
      <c r="ABV440">
        <v>0</v>
      </c>
      <c r="ABW440">
        <v>1</v>
      </c>
      <c r="ABX440">
        <v>0</v>
      </c>
      <c r="ABY440">
        <v>0</v>
      </c>
      <c r="ABZ440">
        <v>0</v>
      </c>
      <c r="ACA440">
        <v>0</v>
      </c>
      <c r="ACB440">
        <v>0</v>
      </c>
      <c r="ACC440">
        <v>0</v>
      </c>
      <c r="ACD440">
        <v>0</v>
      </c>
      <c r="ACE440">
        <v>0</v>
      </c>
      <c r="ACF440">
        <v>0</v>
      </c>
      <c r="ACG440">
        <v>0</v>
      </c>
      <c r="ACH440">
        <v>0</v>
      </c>
      <c r="ACI440">
        <v>0</v>
      </c>
      <c r="ACJ440">
        <v>0</v>
      </c>
      <c r="ACK440">
        <v>0</v>
      </c>
      <c r="ACL440">
        <v>0</v>
      </c>
      <c r="ACM440">
        <v>0</v>
      </c>
      <c r="ACN440">
        <v>0</v>
      </c>
      <c r="ACO440">
        <v>1</v>
      </c>
      <c r="ACP440">
        <v>0</v>
      </c>
      <c r="ACQ440">
        <v>0</v>
      </c>
      <c r="ACR440">
        <v>0</v>
      </c>
      <c r="ACS440">
        <v>0</v>
      </c>
      <c r="ACT440">
        <v>0</v>
      </c>
      <c r="ACU440">
        <v>0</v>
      </c>
      <c r="ACV440">
        <v>0</v>
      </c>
      <c r="ACW440">
        <v>0</v>
      </c>
      <c r="ACX440">
        <v>0</v>
      </c>
      <c r="ACY440">
        <v>0</v>
      </c>
      <c r="ACZ440">
        <v>0</v>
      </c>
      <c r="ADA440">
        <v>0</v>
      </c>
      <c r="ADB440">
        <v>0</v>
      </c>
      <c r="ADC440">
        <v>0</v>
      </c>
      <c r="ADD440">
        <v>0</v>
      </c>
      <c r="ADE440">
        <v>0</v>
      </c>
      <c r="ADF440">
        <v>0</v>
      </c>
      <c r="ADG440">
        <v>0</v>
      </c>
      <c r="ADH440">
        <v>0</v>
      </c>
      <c r="ADI440">
        <v>0</v>
      </c>
      <c r="ADJ440">
        <v>0</v>
      </c>
      <c r="ADK440">
        <v>0</v>
      </c>
      <c r="ADL440">
        <v>1</v>
      </c>
      <c r="ADM440">
        <v>0</v>
      </c>
      <c r="ADN440">
        <v>0</v>
      </c>
      <c r="ADO440">
        <v>0</v>
      </c>
      <c r="ADP440">
        <v>0</v>
      </c>
      <c r="ADQ440">
        <v>0</v>
      </c>
      <c r="ADR440">
        <v>0</v>
      </c>
      <c r="ADS440">
        <v>0</v>
      </c>
      <c r="ADT440">
        <v>0</v>
      </c>
      <c r="ADU440">
        <v>0</v>
      </c>
      <c r="ADV440">
        <v>0</v>
      </c>
      <c r="ADW440">
        <v>0</v>
      </c>
      <c r="ADX440">
        <v>0</v>
      </c>
      <c r="ADY440">
        <v>0</v>
      </c>
      <c r="ADZ440">
        <v>0</v>
      </c>
      <c r="AEA440">
        <v>0</v>
      </c>
      <c r="AEB440">
        <v>0</v>
      </c>
      <c r="AEC440">
        <v>0</v>
      </c>
      <c r="AED440">
        <v>0</v>
      </c>
      <c r="AEE440">
        <v>0</v>
      </c>
      <c r="AEF440">
        <v>0</v>
      </c>
      <c r="AEG440">
        <v>0</v>
      </c>
      <c r="AEH440">
        <v>0</v>
      </c>
      <c r="AEI440">
        <v>0</v>
      </c>
      <c r="AEJ440">
        <v>0</v>
      </c>
      <c r="AEK440">
        <v>0</v>
      </c>
      <c r="AEL440">
        <v>0</v>
      </c>
      <c r="AEM440">
        <v>0</v>
      </c>
      <c r="AEN440">
        <v>0</v>
      </c>
      <c r="AEO440">
        <v>0</v>
      </c>
      <c r="AEP440">
        <v>0</v>
      </c>
      <c r="AEQ440">
        <v>0</v>
      </c>
      <c r="AER440">
        <v>0</v>
      </c>
      <c r="AES440">
        <v>0</v>
      </c>
      <c r="AET440">
        <v>0</v>
      </c>
      <c r="AEU440">
        <v>0</v>
      </c>
      <c r="AEV440">
        <v>0</v>
      </c>
      <c r="AEW440">
        <v>1</v>
      </c>
      <c r="AEX440">
        <v>0</v>
      </c>
      <c r="AEY440">
        <v>0</v>
      </c>
      <c r="AEZ440">
        <v>0</v>
      </c>
      <c r="AFA440">
        <v>0</v>
      </c>
      <c r="AFB440">
        <v>0</v>
      </c>
      <c r="AFC440">
        <v>0</v>
      </c>
      <c r="AFD440">
        <v>0</v>
      </c>
      <c r="AFE440">
        <v>0</v>
      </c>
      <c r="AFF440">
        <v>0</v>
      </c>
      <c r="AFG440">
        <v>0</v>
      </c>
      <c r="AFH440">
        <v>0</v>
      </c>
      <c r="AFI440">
        <v>0</v>
      </c>
      <c r="AFJ440">
        <v>1</v>
      </c>
      <c r="AFK440">
        <v>0</v>
      </c>
      <c r="AFL440">
        <v>0</v>
      </c>
      <c r="AFM440">
        <v>0</v>
      </c>
      <c r="AFN440">
        <v>0</v>
      </c>
      <c r="AFO440">
        <v>0</v>
      </c>
      <c r="AFP440">
        <v>1</v>
      </c>
      <c r="AFQ440">
        <v>1</v>
      </c>
      <c r="AFR440">
        <v>0</v>
      </c>
      <c r="AFS440">
        <v>0</v>
      </c>
      <c r="AFT440">
        <v>0</v>
      </c>
      <c r="AFU440">
        <v>0</v>
      </c>
      <c r="AFV440">
        <v>0</v>
      </c>
      <c r="AFW440">
        <v>0</v>
      </c>
      <c r="AFX440">
        <v>0</v>
      </c>
      <c r="AFY440">
        <v>0</v>
      </c>
      <c r="AFZ440">
        <v>0</v>
      </c>
      <c r="AGA440">
        <v>0</v>
      </c>
      <c r="AGB440">
        <v>0</v>
      </c>
      <c r="AGC440">
        <v>0</v>
      </c>
      <c r="AGD440">
        <v>0</v>
      </c>
      <c r="AGE440">
        <v>0</v>
      </c>
      <c r="AGF440">
        <v>0</v>
      </c>
      <c r="AGG440">
        <v>0</v>
      </c>
      <c r="AGH440">
        <v>0</v>
      </c>
      <c r="AGI440">
        <v>0</v>
      </c>
      <c r="AGJ440">
        <v>0</v>
      </c>
      <c r="AGK440">
        <v>0</v>
      </c>
      <c r="AGL440">
        <v>0</v>
      </c>
      <c r="AGM440">
        <v>0</v>
      </c>
      <c r="AGN440">
        <v>0</v>
      </c>
      <c r="AGO440">
        <v>0</v>
      </c>
      <c r="AGP440">
        <v>0</v>
      </c>
      <c r="AGQ440">
        <v>0</v>
      </c>
      <c r="AGR440">
        <v>0</v>
      </c>
      <c r="AGS440">
        <v>0</v>
      </c>
      <c r="AGT440">
        <v>0</v>
      </c>
      <c r="AGU440">
        <v>0</v>
      </c>
      <c r="AGV440">
        <v>0</v>
      </c>
      <c r="AGW440">
        <v>0</v>
      </c>
      <c r="AGX440">
        <v>0</v>
      </c>
      <c r="AGY440">
        <v>0</v>
      </c>
      <c r="AGZ440">
        <v>0</v>
      </c>
      <c r="AHA440">
        <v>0</v>
      </c>
      <c r="AHB440">
        <v>0</v>
      </c>
      <c r="AHC440">
        <v>0</v>
      </c>
      <c r="AHD440">
        <v>0</v>
      </c>
      <c r="AHE440">
        <v>0</v>
      </c>
      <c r="AHF440">
        <v>0</v>
      </c>
      <c r="AHG440">
        <v>0</v>
      </c>
      <c r="AHH440">
        <v>0</v>
      </c>
      <c r="AHI440">
        <v>0</v>
      </c>
      <c r="AHJ440">
        <v>0</v>
      </c>
      <c r="AHK440">
        <v>0</v>
      </c>
      <c r="AHL440">
        <v>0</v>
      </c>
      <c r="AHM440">
        <v>0</v>
      </c>
      <c r="AHN440">
        <v>0</v>
      </c>
      <c r="AHO440">
        <v>0</v>
      </c>
      <c r="AHP440">
        <v>0</v>
      </c>
      <c r="AHQ440">
        <v>0</v>
      </c>
      <c r="AHR440">
        <v>0</v>
      </c>
      <c r="AHS440">
        <v>0</v>
      </c>
      <c r="AHT440">
        <v>0</v>
      </c>
      <c r="AHU440">
        <v>0</v>
      </c>
      <c r="AHV440">
        <v>0</v>
      </c>
      <c r="AHW440">
        <v>0</v>
      </c>
      <c r="AHX440">
        <v>0</v>
      </c>
      <c r="AHY440">
        <v>0</v>
      </c>
      <c r="AHZ440">
        <v>0</v>
      </c>
      <c r="AIA440">
        <v>0</v>
      </c>
      <c r="AIB440">
        <v>0</v>
      </c>
      <c r="AIC440">
        <v>0</v>
      </c>
      <c r="AID440">
        <v>0</v>
      </c>
      <c r="AIE440">
        <v>0</v>
      </c>
      <c r="AIF440">
        <v>0</v>
      </c>
      <c r="AIG440">
        <v>0</v>
      </c>
      <c r="AIH440">
        <v>0</v>
      </c>
      <c r="AII440">
        <v>0</v>
      </c>
      <c r="AIJ440">
        <v>0</v>
      </c>
      <c r="AIK440">
        <v>0</v>
      </c>
      <c r="AIL440">
        <v>0</v>
      </c>
      <c r="AIM440">
        <v>0</v>
      </c>
      <c r="AIN440">
        <v>0</v>
      </c>
      <c r="AIO440">
        <v>0</v>
      </c>
      <c r="AIP440">
        <v>0</v>
      </c>
      <c r="AIQ440">
        <v>0</v>
      </c>
      <c r="AIR440">
        <v>0</v>
      </c>
      <c r="AIS440">
        <v>0</v>
      </c>
      <c r="AIT440">
        <v>0</v>
      </c>
      <c r="AIU440">
        <v>0</v>
      </c>
      <c r="AIV440">
        <v>0</v>
      </c>
      <c r="AIW440">
        <v>1</v>
      </c>
      <c r="AIX440">
        <v>1</v>
      </c>
      <c r="AIY440">
        <v>0</v>
      </c>
      <c r="AIZ440">
        <v>0</v>
      </c>
      <c r="AJA440">
        <v>0</v>
      </c>
      <c r="AJB440">
        <v>0</v>
      </c>
      <c r="AJC440">
        <v>0</v>
      </c>
      <c r="AJD440">
        <v>0</v>
      </c>
      <c r="AJE440">
        <v>0</v>
      </c>
      <c r="AJF440">
        <v>0</v>
      </c>
      <c r="AJG440">
        <v>0</v>
      </c>
      <c r="AJH440">
        <v>0</v>
      </c>
      <c r="AJI440">
        <v>0</v>
      </c>
      <c r="AJJ440">
        <v>0</v>
      </c>
      <c r="AJK440">
        <v>0</v>
      </c>
      <c r="AJL440">
        <v>0</v>
      </c>
      <c r="AJM440">
        <v>0</v>
      </c>
      <c r="AJN440">
        <v>0</v>
      </c>
      <c r="AJO440">
        <v>0</v>
      </c>
      <c r="AJP440">
        <v>0</v>
      </c>
      <c r="AJQ440">
        <v>0</v>
      </c>
      <c r="AJR440">
        <v>0</v>
      </c>
      <c r="AJS440">
        <v>0</v>
      </c>
      <c r="AJT440">
        <v>0</v>
      </c>
      <c r="AJU440">
        <v>0</v>
      </c>
      <c r="AJV440">
        <v>0</v>
      </c>
      <c r="AJW440">
        <v>0</v>
      </c>
      <c r="AJX440">
        <v>0</v>
      </c>
      <c r="AJY440">
        <v>0</v>
      </c>
      <c r="AJZ440">
        <v>0</v>
      </c>
      <c r="AKA440">
        <v>0</v>
      </c>
      <c r="AKB440">
        <v>0</v>
      </c>
      <c r="AKC440">
        <v>0</v>
      </c>
      <c r="AKD440">
        <v>0</v>
      </c>
      <c r="AKE440">
        <v>0</v>
      </c>
      <c r="AKF440">
        <v>0</v>
      </c>
      <c r="AKG440">
        <v>0</v>
      </c>
      <c r="AKH440">
        <v>0</v>
      </c>
      <c r="AKI440">
        <v>0</v>
      </c>
      <c r="AKJ440">
        <v>0</v>
      </c>
      <c r="AKK440">
        <v>0</v>
      </c>
      <c r="AKL440">
        <v>0</v>
      </c>
      <c r="AKM440">
        <v>0</v>
      </c>
      <c r="AKN440">
        <v>0</v>
      </c>
      <c r="AKO440">
        <v>0</v>
      </c>
      <c r="AKP440">
        <v>0</v>
      </c>
      <c r="AKQ440">
        <v>0</v>
      </c>
      <c r="AKR440">
        <v>0</v>
      </c>
      <c r="AKS440">
        <v>0</v>
      </c>
      <c r="AKT440">
        <v>0</v>
      </c>
      <c r="AKU440">
        <v>0</v>
      </c>
      <c r="AKV440">
        <v>0</v>
      </c>
      <c r="AKW440">
        <v>0</v>
      </c>
      <c r="AKX440">
        <v>0</v>
      </c>
      <c r="AKY440">
        <v>0</v>
      </c>
      <c r="AKZ440">
        <v>0</v>
      </c>
      <c r="ALA440">
        <v>0</v>
      </c>
      <c r="ALB440">
        <v>0</v>
      </c>
      <c r="ALC440">
        <v>0</v>
      </c>
      <c r="ALD440">
        <v>0</v>
      </c>
      <c r="ALE440">
        <v>0</v>
      </c>
      <c r="ALF440">
        <v>0</v>
      </c>
      <c r="ALG440">
        <v>0</v>
      </c>
      <c r="ALH440">
        <v>0</v>
      </c>
      <c r="ALI440">
        <v>0</v>
      </c>
      <c r="ALJ440">
        <v>0</v>
      </c>
      <c r="ALK440">
        <v>0</v>
      </c>
      <c r="ALL440">
        <v>0</v>
      </c>
      <c r="ALM440">
        <v>0</v>
      </c>
      <c r="ALN440">
        <v>0</v>
      </c>
      <c r="ALO440">
        <v>0</v>
      </c>
      <c r="ALP440">
        <v>0</v>
      </c>
      <c r="ALQ440">
        <v>1</v>
      </c>
      <c r="ALR440">
        <v>1</v>
      </c>
      <c r="ALS440">
        <v>0</v>
      </c>
      <c r="ALT440">
        <v>0</v>
      </c>
      <c r="ALU440">
        <v>0</v>
      </c>
      <c r="ALV440">
        <v>0</v>
      </c>
      <c r="ALW440">
        <v>0</v>
      </c>
      <c r="ALX440">
        <v>0</v>
      </c>
      <c r="ALY440">
        <v>0</v>
      </c>
      <c r="ALZ440">
        <v>0</v>
      </c>
      <c r="AMA440">
        <v>0</v>
      </c>
      <c r="AMB440">
        <v>0</v>
      </c>
      <c r="AMC440">
        <v>0</v>
      </c>
      <c r="AMD440">
        <v>0</v>
      </c>
      <c r="AME440">
        <v>0</v>
      </c>
      <c r="AMF440">
        <v>0</v>
      </c>
      <c r="AMG440">
        <v>0</v>
      </c>
      <c r="AMH440">
        <v>0</v>
      </c>
      <c r="AMI440">
        <v>0</v>
      </c>
      <c r="AMJ440">
        <v>0</v>
      </c>
      <c r="AMK440">
        <v>0</v>
      </c>
      <c r="AML440">
        <v>0</v>
      </c>
      <c r="AMM440">
        <v>0</v>
      </c>
      <c r="AMN440">
        <v>0</v>
      </c>
      <c r="AMO440">
        <v>0</v>
      </c>
      <c r="AMP440">
        <v>0</v>
      </c>
      <c r="AMQ440">
        <v>0</v>
      </c>
      <c r="AMR440">
        <v>0</v>
      </c>
      <c r="AMS440">
        <v>0</v>
      </c>
      <c r="AMT440">
        <v>1</v>
      </c>
      <c r="AMU440">
        <v>0</v>
      </c>
      <c r="AMV440">
        <v>0</v>
      </c>
      <c r="AMW440">
        <v>0</v>
      </c>
      <c r="AMX440">
        <v>0</v>
      </c>
      <c r="AMY440">
        <v>1</v>
      </c>
      <c r="AMZ440">
        <v>0</v>
      </c>
      <c r="ANA440">
        <v>0</v>
      </c>
      <c r="ANB440">
        <v>0</v>
      </c>
      <c r="ANC440">
        <v>0</v>
      </c>
      <c r="AND440">
        <v>0</v>
      </c>
      <c r="ANE440">
        <v>1</v>
      </c>
      <c r="ANF440">
        <v>0</v>
      </c>
      <c r="ANG440">
        <v>0</v>
      </c>
      <c r="ANH440">
        <v>0</v>
      </c>
      <c r="ANI440">
        <v>0</v>
      </c>
      <c r="ANJ440">
        <v>0</v>
      </c>
      <c r="ANK440">
        <v>0</v>
      </c>
      <c r="ANL440">
        <v>0</v>
      </c>
      <c r="ANM440">
        <v>0</v>
      </c>
      <c r="ANN440">
        <v>0</v>
      </c>
      <c r="ANO440">
        <v>0</v>
      </c>
      <c r="ANP440">
        <v>0</v>
      </c>
      <c r="ANQ440">
        <v>0</v>
      </c>
      <c r="ANR440">
        <v>0</v>
      </c>
      <c r="ANS440">
        <v>0</v>
      </c>
      <c r="ANT440">
        <v>0</v>
      </c>
      <c r="ANU440">
        <v>0</v>
      </c>
      <c r="ANV440">
        <v>0</v>
      </c>
      <c r="ANW440">
        <v>0</v>
      </c>
      <c r="ANX440">
        <v>0</v>
      </c>
      <c r="ANY440">
        <v>0</v>
      </c>
      <c r="ANZ440">
        <v>0</v>
      </c>
      <c r="AOA440">
        <v>0</v>
      </c>
      <c r="AOB440">
        <v>0</v>
      </c>
      <c r="AOC440">
        <v>0</v>
      </c>
      <c r="AOD440">
        <v>0</v>
      </c>
      <c r="AOE440">
        <v>0</v>
      </c>
      <c r="AOF440">
        <v>0</v>
      </c>
      <c r="AOG440">
        <v>0</v>
      </c>
      <c r="AOH440">
        <v>0</v>
      </c>
      <c r="AOI440">
        <v>0</v>
      </c>
      <c r="AOJ440">
        <v>0</v>
      </c>
      <c r="AOK440">
        <v>0</v>
      </c>
      <c r="AOL440">
        <v>0</v>
      </c>
      <c r="AOM440">
        <v>0</v>
      </c>
      <c r="AON440">
        <v>0</v>
      </c>
      <c r="AOO440">
        <v>0</v>
      </c>
      <c r="AOP440">
        <v>0</v>
      </c>
      <c r="AOQ440">
        <v>1</v>
      </c>
      <c r="AOR440">
        <v>1</v>
      </c>
      <c r="AOS440">
        <v>0</v>
      </c>
      <c r="AOT440">
        <v>0</v>
      </c>
      <c r="AOU440">
        <v>0</v>
      </c>
      <c r="AOV440">
        <v>0</v>
      </c>
      <c r="AOW440">
        <v>0</v>
      </c>
      <c r="AOX440">
        <v>0</v>
      </c>
      <c r="AOY440">
        <v>0</v>
      </c>
      <c r="AOZ440">
        <v>0</v>
      </c>
      <c r="APA440">
        <v>0</v>
      </c>
      <c r="APB440">
        <v>0</v>
      </c>
      <c r="APC440">
        <v>0</v>
      </c>
      <c r="APD440">
        <v>0</v>
      </c>
      <c r="APE440">
        <v>0</v>
      </c>
      <c r="APF440">
        <v>0</v>
      </c>
      <c r="APG440">
        <v>0</v>
      </c>
      <c r="APH440">
        <v>0</v>
      </c>
      <c r="API440">
        <v>0</v>
      </c>
      <c r="APJ440">
        <v>0</v>
      </c>
      <c r="APK440">
        <v>0</v>
      </c>
      <c r="APL440">
        <v>0</v>
      </c>
      <c r="APM440">
        <v>0</v>
      </c>
      <c r="APN440">
        <v>0</v>
      </c>
      <c r="APO440">
        <v>0</v>
      </c>
      <c r="APP440">
        <v>0</v>
      </c>
      <c r="APQ440">
        <v>0</v>
      </c>
      <c r="APR440">
        <v>0</v>
      </c>
      <c r="APS440">
        <v>0</v>
      </c>
      <c r="APT440">
        <v>0</v>
      </c>
      <c r="APU440">
        <v>0</v>
      </c>
      <c r="APV440">
        <v>1</v>
      </c>
      <c r="APW440">
        <v>0</v>
      </c>
      <c r="APX440">
        <v>0</v>
      </c>
      <c r="APY440">
        <v>1</v>
      </c>
      <c r="APZ440">
        <v>1</v>
      </c>
      <c r="AQA440">
        <v>0</v>
      </c>
      <c r="AQB440">
        <v>0</v>
      </c>
      <c r="AQC440">
        <v>0</v>
      </c>
      <c r="AQD440">
        <v>0</v>
      </c>
      <c r="AQE440">
        <v>0</v>
      </c>
      <c r="AQF440">
        <v>0</v>
      </c>
      <c r="AQG440">
        <v>0</v>
      </c>
      <c r="AQH440">
        <v>0</v>
      </c>
      <c r="AQI440">
        <v>0</v>
      </c>
      <c r="AQJ440">
        <v>0</v>
      </c>
      <c r="AQK440">
        <v>0</v>
      </c>
      <c r="AQL440">
        <v>0</v>
      </c>
      <c r="AQM440">
        <v>0</v>
      </c>
      <c r="AQN440">
        <v>0</v>
      </c>
      <c r="AQO440">
        <v>0</v>
      </c>
      <c r="AQP440">
        <v>0</v>
      </c>
      <c r="AQQ440">
        <v>0</v>
      </c>
      <c r="AQR440">
        <v>0</v>
      </c>
      <c r="AQS440">
        <v>0</v>
      </c>
      <c r="AQT440">
        <v>0</v>
      </c>
      <c r="AQU440">
        <v>0</v>
      </c>
      <c r="AQV440">
        <v>0</v>
      </c>
      <c r="AQW440">
        <v>0</v>
      </c>
      <c r="AQX440">
        <v>1</v>
      </c>
      <c r="AQY440">
        <v>0</v>
      </c>
      <c r="AQZ440">
        <v>0</v>
      </c>
      <c r="ARA440">
        <v>0</v>
      </c>
      <c r="ARB440">
        <v>0</v>
      </c>
      <c r="ARC440">
        <v>0</v>
      </c>
      <c r="ARD440">
        <v>0</v>
      </c>
      <c r="ARE440">
        <v>1</v>
      </c>
      <c r="ARF440">
        <v>0</v>
      </c>
      <c r="ARG440">
        <v>0</v>
      </c>
      <c r="ARH440">
        <v>0</v>
      </c>
      <c r="ARI440">
        <v>0</v>
      </c>
      <c r="ARJ440">
        <v>0</v>
      </c>
      <c r="ARK440">
        <v>0</v>
      </c>
      <c r="ARL440">
        <v>0</v>
      </c>
      <c r="ARM440">
        <v>0</v>
      </c>
      <c r="ARN440">
        <v>0</v>
      </c>
      <c r="ARO440">
        <v>0</v>
      </c>
      <c r="ARP440">
        <v>0</v>
      </c>
      <c r="ARQ440">
        <v>0</v>
      </c>
      <c r="ARR440">
        <v>0</v>
      </c>
      <c r="ARS440">
        <v>0</v>
      </c>
      <c r="ART440">
        <v>0</v>
      </c>
      <c r="ARU440">
        <v>0</v>
      </c>
      <c r="ARV440">
        <v>0</v>
      </c>
      <c r="ARW440">
        <v>0</v>
      </c>
      <c r="ARX440">
        <v>0</v>
      </c>
      <c r="ARY440">
        <v>0</v>
      </c>
      <c r="ARZ440">
        <v>0</v>
      </c>
      <c r="ASA440">
        <v>0</v>
      </c>
      <c r="ASB440">
        <v>0</v>
      </c>
      <c r="ASC440">
        <v>0</v>
      </c>
      <c r="ASD440">
        <v>0</v>
      </c>
      <c r="ASE440">
        <v>0</v>
      </c>
      <c r="ASF440">
        <v>0</v>
      </c>
      <c r="ASG440">
        <v>0</v>
      </c>
      <c r="ASH440">
        <v>0</v>
      </c>
      <c r="ASI440">
        <v>0</v>
      </c>
      <c r="ASJ440">
        <v>0</v>
      </c>
      <c r="ASK440">
        <v>0</v>
      </c>
      <c r="ASL440">
        <v>0</v>
      </c>
      <c r="ASM440">
        <v>0</v>
      </c>
      <c r="ASN440">
        <v>1</v>
      </c>
      <c r="ASO440">
        <v>0</v>
      </c>
      <c r="ASP440">
        <v>0</v>
      </c>
      <c r="ASQ440">
        <v>0</v>
      </c>
      <c r="ASR440">
        <v>0</v>
      </c>
      <c r="ASS440">
        <v>0</v>
      </c>
      <c r="AST440">
        <v>0</v>
      </c>
      <c r="ASU440">
        <v>0</v>
      </c>
      <c r="ASV440">
        <v>0</v>
      </c>
      <c r="ASW440">
        <v>0</v>
      </c>
      <c r="ASX440">
        <v>0</v>
      </c>
      <c r="ASY440">
        <v>0</v>
      </c>
      <c r="ASZ440">
        <v>0</v>
      </c>
      <c r="ATA440">
        <v>0</v>
      </c>
      <c r="ATB440">
        <v>0</v>
      </c>
      <c r="ATC440">
        <v>0</v>
      </c>
      <c r="ATD440">
        <v>0</v>
      </c>
      <c r="ATE440">
        <v>0</v>
      </c>
      <c r="ATF440">
        <v>0</v>
      </c>
      <c r="ATG440">
        <v>0</v>
      </c>
      <c r="ATH440">
        <v>0</v>
      </c>
      <c r="ATI440">
        <v>0</v>
      </c>
      <c r="ATJ440">
        <v>0</v>
      </c>
      <c r="ATK440">
        <v>0</v>
      </c>
      <c r="ATL440">
        <v>0</v>
      </c>
      <c r="ATM440">
        <v>0</v>
      </c>
      <c r="ATN440">
        <v>0</v>
      </c>
      <c r="ATO440">
        <v>0</v>
      </c>
      <c r="ATP440">
        <v>0</v>
      </c>
      <c r="ATQ440">
        <v>0</v>
      </c>
      <c r="ATR440">
        <v>0</v>
      </c>
      <c r="ATS440">
        <v>0</v>
      </c>
      <c r="ATT440">
        <v>0</v>
      </c>
      <c r="ATU440">
        <v>0</v>
      </c>
      <c r="ATV440">
        <v>0</v>
      </c>
      <c r="ATW440">
        <v>0</v>
      </c>
      <c r="ATX440">
        <v>0</v>
      </c>
      <c r="ATY440">
        <v>0</v>
      </c>
      <c r="ATZ440">
        <v>0</v>
      </c>
      <c r="AUA440">
        <v>0</v>
      </c>
      <c r="AUB440">
        <v>0</v>
      </c>
      <c r="AUC440">
        <v>0</v>
      </c>
      <c r="AUD440">
        <v>0</v>
      </c>
      <c r="AUE440">
        <v>0</v>
      </c>
      <c r="AUF440">
        <v>0</v>
      </c>
      <c r="AUG440">
        <v>0</v>
      </c>
      <c r="AUH440">
        <v>0</v>
      </c>
      <c r="AUI440">
        <v>0</v>
      </c>
      <c r="AUJ440">
        <v>0</v>
      </c>
      <c r="AUK440">
        <v>0</v>
      </c>
      <c r="AUL440">
        <v>0</v>
      </c>
      <c r="AUM440">
        <v>0</v>
      </c>
      <c r="AUN440">
        <v>0</v>
      </c>
      <c r="AUO440">
        <v>0</v>
      </c>
      <c r="AUP440">
        <v>0</v>
      </c>
      <c r="AUQ440">
        <v>0</v>
      </c>
      <c r="AUR440">
        <v>0</v>
      </c>
      <c r="AUS440">
        <v>0</v>
      </c>
      <c r="AUT440">
        <v>0</v>
      </c>
      <c r="AUU440">
        <v>0</v>
      </c>
      <c r="AUV440">
        <v>0</v>
      </c>
      <c r="AUW440">
        <v>1</v>
      </c>
      <c r="AUX440">
        <v>0</v>
      </c>
      <c r="AUY440">
        <v>0</v>
      </c>
      <c r="AUZ440">
        <v>0</v>
      </c>
      <c r="AVA440">
        <v>0</v>
      </c>
      <c r="AVB440">
        <v>0</v>
      </c>
      <c r="AVC440">
        <v>0</v>
      </c>
      <c r="AVD440">
        <v>0</v>
      </c>
      <c r="AVE440">
        <v>0</v>
      </c>
      <c r="AVF440">
        <v>0</v>
      </c>
      <c r="AVG440">
        <v>0</v>
      </c>
      <c r="AVH440">
        <v>0</v>
      </c>
      <c r="AVI440">
        <v>0</v>
      </c>
      <c r="AVJ440">
        <v>0</v>
      </c>
      <c r="AVK440">
        <v>0</v>
      </c>
      <c r="AVL440">
        <v>0</v>
      </c>
      <c r="AVM440">
        <v>0</v>
      </c>
      <c r="AVN440">
        <v>0</v>
      </c>
      <c r="AVO440">
        <v>0</v>
      </c>
      <c r="AVP440">
        <v>0</v>
      </c>
      <c r="AVQ440">
        <v>0</v>
      </c>
      <c r="AVR440">
        <v>0</v>
      </c>
      <c r="AVS440">
        <v>0</v>
      </c>
      <c r="AVT440">
        <v>0</v>
      </c>
      <c r="AVU440">
        <v>0</v>
      </c>
      <c r="AVV440">
        <v>0</v>
      </c>
      <c r="AVW440">
        <v>0</v>
      </c>
      <c r="AVX440">
        <v>0</v>
      </c>
      <c r="AVY440">
        <v>0</v>
      </c>
      <c r="AVZ440">
        <v>0</v>
      </c>
      <c r="AWA440">
        <v>0</v>
      </c>
      <c r="AWB440">
        <v>0</v>
      </c>
      <c r="AWC440">
        <v>0</v>
      </c>
      <c r="AWD440">
        <v>0</v>
      </c>
      <c r="AWE440">
        <v>1</v>
      </c>
      <c r="AWF440">
        <v>0</v>
      </c>
      <c r="AWG440">
        <v>0</v>
      </c>
      <c r="AWH440">
        <v>0</v>
      </c>
      <c r="AWI440">
        <v>0</v>
      </c>
      <c r="AWJ440">
        <v>0</v>
      </c>
      <c r="AWK440">
        <v>0</v>
      </c>
      <c r="AWL440">
        <v>1</v>
      </c>
      <c r="AWM440">
        <v>0</v>
      </c>
      <c r="AWN440">
        <v>0</v>
      </c>
      <c r="AWO440" s="16">
        <v>4</v>
      </c>
    </row>
    <row r="441" spans="1:1289" x14ac:dyDescent="0.25">
      <c r="A441">
        <v>2337</v>
      </c>
      <c r="B441">
        <v>1</v>
      </c>
      <c r="C441">
        <v>1</v>
      </c>
      <c r="D441">
        <v>0</v>
      </c>
      <c r="E441">
        <v>1</v>
      </c>
      <c r="F441">
        <v>1</v>
      </c>
      <c r="G441">
        <v>1</v>
      </c>
      <c r="H441">
        <v>1</v>
      </c>
      <c r="I441">
        <v>1</v>
      </c>
      <c r="J441">
        <v>1</v>
      </c>
      <c r="K441">
        <v>1</v>
      </c>
      <c r="L441">
        <v>0</v>
      </c>
      <c r="M441">
        <v>0</v>
      </c>
      <c r="N441">
        <v>1</v>
      </c>
      <c r="O441">
        <v>1</v>
      </c>
      <c r="P441">
        <v>1</v>
      </c>
      <c r="Q441">
        <v>1</v>
      </c>
      <c r="R441">
        <v>1</v>
      </c>
      <c r="S441">
        <v>1</v>
      </c>
      <c r="T441">
        <v>1</v>
      </c>
      <c r="U441">
        <v>1</v>
      </c>
      <c r="V441">
        <v>1</v>
      </c>
      <c r="W441">
        <v>1</v>
      </c>
      <c r="X441">
        <v>1</v>
      </c>
      <c r="Y441">
        <v>1</v>
      </c>
      <c r="Z441">
        <v>1</v>
      </c>
      <c r="AA441">
        <v>0</v>
      </c>
      <c r="AB441">
        <v>0</v>
      </c>
      <c r="AC441">
        <v>0</v>
      </c>
      <c r="AD441">
        <v>0</v>
      </c>
      <c r="AE441">
        <v>1</v>
      </c>
      <c r="AF441">
        <v>0</v>
      </c>
      <c r="AG441">
        <v>1</v>
      </c>
      <c r="AH441">
        <v>0</v>
      </c>
      <c r="AI441">
        <v>0</v>
      </c>
      <c r="AJ441">
        <v>1</v>
      </c>
      <c r="AK441">
        <v>1</v>
      </c>
      <c r="AL441">
        <v>1</v>
      </c>
      <c r="AM441">
        <v>1</v>
      </c>
      <c r="AN441">
        <v>1</v>
      </c>
      <c r="AO441">
        <v>0</v>
      </c>
      <c r="AP441">
        <v>1</v>
      </c>
      <c r="AQ441">
        <v>0</v>
      </c>
      <c r="AR441">
        <v>0</v>
      </c>
      <c r="AS441">
        <v>1</v>
      </c>
      <c r="AT441">
        <v>0</v>
      </c>
      <c r="AU441">
        <v>0</v>
      </c>
      <c r="AV441">
        <v>0</v>
      </c>
      <c r="AW441">
        <v>1</v>
      </c>
      <c r="AX441">
        <v>1</v>
      </c>
      <c r="AY441">
        <v>1</v>
      </c>
      <c r="AZ441">
        <v>0</v>
      </c>
      <c r="BA441">
        <v>0</v>
      </c>
      <c r="BB441">
        <v>0</v>
      </c>
      <c r="BC441">
        <v>0</v>
      </c>
      <c r="BD441">
        <v>1</v>
      </c>
      <c r="BE441">
        <v>1</v>
      </c>
      <c r="BF441">
        <v>0</v>
      </c>
      <c r="BG441">
        <v>0</v>
      </c>
      <c r="BH441">
        <v>0</v>
      </c>
      <c r="BI441">
        <v>1</v>
      </c>
      <c r="BJ441">
        <v>1</v>
      </c>
      <c r="BK441">
        <v>0</v>
      </c>
      <c r="BL441">
        <v>0</v>
      </c>
      <c r="BM441">
        <v>1</v>
      </c>
      <c r="BN441">
        <v>1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1</v>
      </c>
      <c r="BW441">
        <v>0</v>
      </c>
      <c r="BX441">
        <v>0</v>
      </c>
      <c r="BY441">
        <v>0</v>
      </c>
      <c r="BZ441">
        <v>0</v>
      </c>
      <c r="CA441">
        <v>1</v>
      </c>
      <c r="CB441">
        <v>0</v>
      </c>
      <c r="CC441">
        <v>1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1</v>
      </c>
      <c r="CM441">
        <v>0</v>
      </c>
      <c r="CN441">
        <v>0</v>
      </c>
      <c r="CO441">
        <v>0</v>
      </c>
      <c r="CP441">
        <v>1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1</v>
      </c>
      <c r="CW441">
        <v>1</v>
      </c>
      <c r="CX441">
        <v>0</v>
      </c>
      <c r="CY441">
        <v>0</v>
      </c>
      <c r="CZ441">
        <v>1</v>
      </c>
      <c r="DA441">
        <v>1</v>
      </c>
      <c r="DB441">
        <v>0</v>
      </c>
      <c r="DC441">
        <v>1</v>
      </c>
      <c r="DD441">
        <v>0</v>
      </c>
      <c r="DE441">
        <v>0</v>
      </c>
      <c r="DF441">
        <v>1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1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0</v>
      </c>
      <c r="DW441">
        <v>0</v>
      </c>
      <c r="DX441">
        <v>0</v>
      </c>
      <c r="DY441">
        <v>0</v>
      </c>
      <c r="DZ441">
        <v>0</v>
      </c>
      <c r="EA441">
        <v>0</v>
      </c>
      <c r="EB441">
        <v>0</v>
      </c>
      <c r="EC441">
        <v>1</v>
      </c>
      <c r="ED441">
        <v>0</v>
      </c>
      <c r="EE441">
        <v>0</v>
      </c>
      <c r="EF441">
        <v>0</v>
      </c>
      <c r="EG441">
        <v>0</v>
      </c>
      <c r="EH441">
        <v>0</v>
      </c>
      <c r="EI441">
        <v>0</v>
      </c>
      <c r="EJ441">
        <v>0</v>
      </c>
      <c r="EK441">
        <v>0</v>
      </c>
      <c r="EL441">
        <v>0</v>
      </c>
      <c r="EM441">
        <v>1</v>
      </c>
      <c r="EN441">
        <v>0</v>
      </c>
      <c r="EO441">
        <v>0</v>
      </c>
      <c r="EP441">
        <v>0</v>
      </c>
      <c r="EQ441">
        <v>0</v>
      </c>
      <c r="ER441">
        <v>1</v>
      </c>
      <c r="ES441">
        <v>0</v>
      </c>
      <c r="ET441">
        <v>0</v>
      </c>
      <c r="EU441">
        <v>0</v>
      </c>
      <c r="EV441">
        <v>0</v>
      </c>
      <c r="EW441">
        <v>0</v>
      </c>
      <c r="EX441">
        <v>0</v>
      </c>
      <c r="EY441">
        <v>0</v>
      </c>
      <c r="EZ441">
        <v>0</v>
      </c>
      <c r="FA441">
        <v>0</v>
      </c>
      <c r="FB441">
        <v>0</v>
      </c>
      <c r="FC441">
        <v>1</v>
      </c>
      <c r="FD441">
        <v>0</v>
      </c>
      <c r="FE441">
        <v>0</v>
      </c>
      <c r="FF441">
        <v>0</v>
      </c>
      <c r="FG441">
        <v>0</v>
      </c>
      <c r="FH441">
        <v>1</v>
      </c>
      <c r="FI441">
        <v>0</v>
      </c>
      <c r="FJ441">
        <v>0</v>
      </c>
      <c r="FK441">
        <v>0</v>
      </c>
      <c r="FL441">
        <v>0</v>
      </c>
      <c r="FM441">
        <v>1</v>
      </c>
      <c r="FN441">
        <v>0</v>
      </c>
      <c r="FO441">
        <v>0</v>
      </c>
      <c r="FP441">
        <v>0</v>
      </c>
      <c r="FQ441">
        <v>0</v>
      </c>
      <c r="FR441">
        <v>1</v>
      </c>
      <c r="FS441">
        <v>1</v>
      </c>
      <c r="FT441">
        <v>0</v>
      </c>
      <c r="FU441">
        <v>0</v>
      </c>
      <c r="FV441">
        <v>1</v>
      </c>
      <c r="FW441">
        <v>0</v>
      </c>
      <c r="FX441">
        <v>0</v>
      </c>
      <c r="FY441">
        <v>0</v>
      </c>
      <c r="FZ441">
        <v>0</v>
      </c>
      <c r="GA441">
        <v>0</v>
      </c>
      <c r="GB441">
        <v>1</v>
      </c>
      <c r="GC441">
        <v>1</v>
      </c>
      <c r="GD441">
        <v>0</v>
      </c>
      <c r="GE441">
        <v>1</v>
      </c>
      <c r="GF441">
        <v>0</v>
      </c>
      <c r="GG441">
        <v>0</v>
      </c>
      <c r="GH441">
        <v>0</v>
      </c>
      <c r="GI441">
        <v>0</v>
      </c>
      <c r="GJ441">
        <v>0</v>
      </c>
      <c r="GK441">
        <v>0</v>
      </c>
      <c r="GL441">
        <v>0</v>
      </c>
      <c r="GM441">
        <v>0</v>
      </c>
      <c r="GN441">
        <v>0</v>
      </c>
      <c r="GO441">
        <v>0</v>
      </c>
      <c r="GP441">
        <v>0</v>
      </c>
      <c r="GQ441">
        <v>0</v>
      </c>
      <c r="GR441">
        <v>0</v>
      </c>
      <c r="GS441">
        <v>0</v>
      </c>
      <c r="GT441">
        <v>0</v>
      </c>
      <c r="GU441">
        <v>0</v>
      </c>
      <c r="GV441">
        <v>1</v>
      </c>
      <c r="GW441">
        <v>1</v>
      </c>
      <c r="GX441">
        <v>0</v>
      </c>
      <c r="GY441">
        <v>0</v>
      </c>
      <c r="GZ441">
        <v>0</v>
      </c>
      <c r="HA441">
        <v>0</v>
      </c>
      <c r="HB441">
        <v>0</v>
      </c>
      <c r="HC441">
        <v>0</v>
      </c>
      <c r="HD441">
        <v>0</v>
      </c>
      <c r="HE441">
        <v>0</v>
      </c>
      <c r="HF441">
        <v>0</v>
      </c>
      <c r="HG441">
        <v>1</v>
      </c>
      <c r="HH441">
        <v>0</v>
      </c>
      <c r="HI441">
        <v>0</v>
      </c>
      <c r="HJ441">
        <v>0</v>
      </c>
      <c r="HK441">
        <v>1</v>
      </c>
      <c r="HL441">
        <v>1</v>
      </c>
      <c r="HM441">
        <v>0</v>
      </c>
      <c r="HN441">
        <v>1</v>
      </c>
      <c r="HO441">
        <v>0</v>
      </c>
      <c r="HP441">
        <v>0</v>
      </c>
      <c r="HQ441">
        <v>0</v>
      </c>
      <c r="HR441">
        <v>1</v>
      </c>
      <c r="HS441">
        <v>0</v>
      </c>
      <c r="HT441">
        <v>0</v>
      </c>
      <c r="HU441">
        <v>1</v>
      </c>
      <c r="HV441">
        <v>0</v>
      </c>
      <c r="HW441">
        <v>0</v>
      </c>
      <c r="HX441">
        <v>0</v>
      </c>
      <c r="HY441">
        <v>0</v>
      </c>
      <c r="HZ441">
        <v>1</v>
      </c>
      <c r="IA441">
        <v>0</v>
      </c>
      <c r="IB441">
        <v>0</v>
      </c>
      <c r="IC441">
        <v>0</v>
      </c>
      <c r="ID441">
        <v>1</v>
      </c>
      <c r="IE441">
        <v>0</v>
      </c>
      <c r="IF441">
        <v>0</v>
      </c>
      <c r="IG441">
        <v>0</v>
      </c>
      <c r="IH441">
        <v>0</v>
      </c>
      <c r="II441">
        <v>1</v>
      </c>
      <c r="IJ441">
        <v>1</v>
      </c>
      <c r="IK441">
        <v>0</v>
      </c>
      <c r="IL441">
        <v>0</v>
      </c>
      <c r="IM441">
        <v>1</v>
      </c>
      <c r="IN441">
        <v>0</v>
      </c>
      <c r="IO441">
        <v>0</v>
      </c>
      <c r="IP441">
        <v>0</v>
      </c>
      <c r="IQ441">
        <v>0</v>
      </c>
      <c r="IR441">
        <v>0</v>
      </c>
      <c r="IS441">
        <v>0</v>
      </c>
      <c r="IT441">
        <v>0</v>
      </c>
      <c r="IU441">
        <v>0</v>
      </c>
      <c r="IV441">
        <v>0</v>
      </c>
      <c r="IW441">
        <v>0</v>
      </c>
      <c r="IX441">
        <v>0</v>
      </c>
      <c r="IY441">
        <v>0</v>
      </c>
      <c r="IZ441">
        <v>0</v>
      </c>
      <c r="JA441">
        <v>0</v>
      </c>
      <c r="JB441">
        <v>0</v>
      </c>
      <c r="JC441">
        <v>0</v>
      </c>
      <c r="JD441">
        <v>0</v>
      </c>
      <c r="JE441">
        <v>0</v>
      </c>
      <c r="JF441">
        <v>0</v>
      </c>
      <c r="JG441">
        <v>0</v>
      </c>
      <c r="JH441">
        <v>0</v>
      </c>
      <c r="JI441">
        <v>1</v>
      </c>
      <c r="JJ441">
        <v>0</v>
      </c>
      <c r="JK441">
        <v>1</v>
      </c>
      <c r="JL441">
        <v>1</v>
      </c>
      <c r="JM441">
        <v>0</v>
      </c>
      <c r="JN441">
        <v>0</v>
      </c>
      <c r="JO441">
        <v>1</v>
      </c>
      <c r="JP441">
        <v>0</v>
      </c>
      <c r="JQ441">
        <v>0</v>
      </c>
      <c r="JR441">
        <v>0</v>
      </c>
      <c r="JS441">
        <v>1</v>
      </c>
      <c r="JT441">
        <v>0</v>
      </c>
      <c r="JU441">
        <v>0</v>
      </c>
      <c r="JV441">
        <v>0</v>
      </c>
      <c r="JW441">
        <v>0</v>
      </c>
      <c r="JX441">
        <v>0</v>
      </c>
      <c r="JY441">
        <v>0</v>
      </c>
      <c r="JZ441">
        <v>0</v>
      </c>
      <c r="KA441">
        <v>0</v>
      </c>
      <c r="KB441">
        <v>0</v>
      </c>
      <c r="KC441">
        <v>0</v>
      </c>
      <c r="KD441">
        <v>0</v>
      </c>
      <c r="KE441">
        <v>0</v>
      </c>
      <c r="KF441">
        <v>1</v>
      </c>
      <c r="KG441">
        <v>1</v>
      </c>
      <c r="KH441">
        <v>0</v>
      </c>
      <c r="KI441">
        <v>0</v>
      </c>
      <c r="KJ441">
        <v>0</v>
      </c>
      <c r="KK441">
        <v>0</v>
      </c>
      <c r="KL441">
        <v>0</v>
      </c>
      <c r="KM441">
        <v>1</v>
      </c>
      <c r="KN441">
        <v>0</v>
      </c>
      <c r="KO441">
        <v>0</v>
      </c>
      <c r="KP441">
        <v>0</v>
      </c>
      <c r="KQ441">
        <v>0</v>
      </c>
      <c r="KR441">
        <v>0</v>
      </c>
      <c r="KS441">
        <v>0</v>
      </c>
      <c r="KT441">
        <v>0</v>
      </c>
      <c r="KU441">
        <v>1</v>
      </c>
      <c r="KV441">
        <v>0</v>
      </c>
      <c r="KW441">
        <v>0</v>
      </c>
      <c r="KX441">
        <v>0</v>
      </c>
      <c r="KY441">
        <v>0</v>
      </c>
      <c r="KZ441">
        <v>0</v>
      </c>
      <c r="LA441">
        <v>0</v>
      </c>
      <c r="LB441">
        <v>0</v>
      </c>
      <c r="LC441">
        <v>0</v>
      </c>
      <c r="LD441">
        <v>0</v>
      </c>
      <c r="LE441">
        <v>1</v>
      </c>
      <c r="LF441">
        <v>0</v>
      </c>
      <c r="LG441">
        <v>0</v>
      </c>
      <c r="LH441">
        <v>0</v>
      </c>
      <c r="LI441">
        <v>0</v>
      </c>
      <c r="LJ441">
        <v>0</v>
      </c>
      <c r="LK441">
        <v>0</v>
      </c>
      <c r="LL441">
        <v>0</v>
      </c>
      <c r="LM441">
        <v>0</v>
      </c>
      <c r="LN441">
        <v>0</v>
      </c>
      <c r="LO441">
        <v>0</v>
      </c>
      <c r="LP441">
        <v>0</v>
      </c>
      <c r="LQ441">
        <v>0</v>
      </c>
      <c r="LR441">
        <v>0</v>
      </c>
      <c r="LS441">
        <v>0</v>
      </c>
      <c r="LT441">
        <v>0</v>
      </c>
      <c r="LU441">
        <v>0</v>
      </c>
      <c r="LV441">
        <v>0</v>
      </c>
      <c r="LW441">
        <v>0</v>
      </c>
      <c r="LX441">
        <v>1</v>
      </c>
      <c r="LY441">
        <v>0</v>
      </c>
      <c r="LZ441">
        <v>0</v>
      </c>
      <c r="MA441">
        <v>0</v>
      </c>
      <c r="MB441">
        <v>0</v>
      </c>
      <c r="MC441">
        <v>0</v>
      </c>
      <c r="MD441">
        <v>0</v>
      </c>
      <c r="ME441">
        <v>0</v>
      </c>
      <c r="MF441">
        <v>1</v>
      </c>
      <c r="MG441">
        <v>0</v>
      </c>
      <c r="MH441">
        <v>0</v>
      </c>
      <c r="MI441">
        <v>0</v>
      </c>
      <c r="MJ441">
        <v>0</v>
      </c>
      <c r="MK441">
        <v>0</v>
      </c>
      <c r="ML441">
        <v>0</v>
      </c>
      <c r="MM441">
        <v>0</v>
      </c>
      <c r="MN441">
        <v>0</v>
      </c>
      <c r="MO441">
        <v>0</v>
      </c>
      <c r="MP441">
        <v>0</v>
      </c>
      <c r="MQ441">
        <v>0</v>
      </c>
      <c r="MR441">
        <v>0</v>
      </c>
      <c r="MS441">
        <v>0</v>
      </c>
      <c r="MT441">
        <v>0</v>
      </c>
      <c r="MU441">
        <v>1</v>
      </c>
      <c r="MV441">
        <v>0</v>
      </c>
      <c r="MW441">
        <v>0</v>
      </c>
      <c r="MX441">
        <v>0</v>
      </c>
      <c r="MY441">
        <v>0</v>
      </c>
      <c r="MZ441">
        <v>1</v>
      </c>
      <c r="NA441">
        <v>0</v>
      </c>
      <c r="NB441">
        <v>0</v>
      </c>
      <c r="NC441">
        <v>0</v>
      </c>
      <c r="ND441">
        <v>0</v>
      </c>
      <c r="NE441">
        <v>0</v>
      </c>
      <c r="NF441">
        <v>0</v>
      </c>
      <c r="NG441">
        <v>0</v>
      </c>
      <c r="NH441">
        <v>0</v>
      </c>
      <c r="NI441">
        <v>0</v>
      </c>
      <c r="NJ441">
        <v>0</v>
      </c>
      <c r="NK441">
        <v>0</v>
      </c>
      <c r="NL441">
        <v>0</v>
      </c>
      <c r="NM441">
        <v>0</v>
      </c>
      <c r="NN441">
        <v>0</v>
      </c>
      <c r="NO441">
        <v>0</v>
      </c>
      <c r="NP441">
        <v>0</v>
      </c>
      <c r="NQ441">
        <v>0</v>
      </c>
      <c r="NR441">
        <v>0</v>
      </c>
      <c r="NS441">
        <v>0</v>
      </c>
      <c r="NT441">
        <v>0</v>
      </c>
      <c r="NU441">
        <v>1</v>
      </c>
      <c r="NV441">
        <v>0</v>
      </c>
      <c r="NW441">
        <v>0</v>
      </c>
      <c r="NX441">
        <v>0</v>
      </c>
      <c r="NY441">
        <v>0</v>
      </c>
      <c r="NZ441">
        <v>0</v>
      </c>
      <c r="OA441">
        <v>0</v>
      </c>
      <c r="OB441">
        <v>0</v>
      </c>
      <c r="OC441">
        <v>0</v>
      </c>
      <c r="OD441">
        <v>1</v>
      </c>
      <c r="OE441">
        <v>0</v>
      </c>
      <c r="OF441">
        <v>0</v>
      </c>
      <c r="OG441">
        <v>0</v>
      </c>
      <c r="OH441">
        <v>0</v>
      </c>
      <c r="OI441">
        <v>0</v>
      </c>
      <c r="OJ441">
        <v>1</v>
      </c>
      <c r="OK441">
        <v>0</v>
      </c>
      <c r="OL441">
        <v>0</v>
      </c>
      <c r="OM441">
        <v>0</v>
      </c>
      <c r="ON441">
        <v>0</v>
      </c>
      <c r="OO441">
        <v>0</v>
      </c>
      <c r="OP441">
        <v>0</v>
      </c>
      <c r="OQ441">
        <v>0</v>
      </c>
      <c r="OR441">
        <v>0</v>
      </c>
      <c r="OS441">
        <v>0</v>
      </c>
      <c r="OT441">
        <v>0</v>
      </c>
      <c r="OU441">
        <v>0</v>
      </c>
      <c r="OV441">
        <v>0</v>
      </c>
      <c r="OW441">
        <v>0</v>
      </c>
      <c r="OX441">
        <v>0</v>
      </c>
      <c r="OY441">
        <v>0</v>
      </c>
      <c r="OZ441">
        <v>0</v>
      </c>
      <c r="PA441">
        <v>1</v>
      </c>
      <c r="PB441">
        <v>1</v>
      </c>
      <c r="PC441">
        <v>0</v>
      </c>
      <c r="PD441">
        <v>0</v>
      </c>
      <c r="PE441">
        <v>0</v>
      </c>
      <c r="PF441">
        <v>0</v>
      </c>
      <c r="PG441">
        <v>0</v>
      </c>
      <c r="PH441">
        <v>0</v>
      </c>
      <c r="PI441">
        <v>0</v>
      </c>
      <c r="PJ441">
        <v>0</v>
      </c>
      <c r="PK441">
        <v>0</v>
      </c>
      <c r="PL441">
        <v>0</v>
      </c>
      <c r="PM441">
        <v>0</v>
      </c>
      <c r="PN441">
        <v>1</v>
      </c>
      <c r="PO441">
        <v>0</v>
      </c>
      <c r="PP441">
        <v>0</v>
      </c>
      <c r="PQ441">
        <v>0</v>
      </c>
      <c r="PR441">
        <v>0</v>
      </c>
      <c r="PS441">
        <v>1</v>
      </c>
      <c r="PT441">
        <v>0</v>
      </c>
      <c r="PU441">
        <v>0</v>
      </c>
      <c r="PV441">
        <v>0</v>
      </c>
      <c r="PW441">
        <v>0</v>
      </c>
      <c r="PX441">
        <v>0</v>
      </c>
      <c r="PY441">
        <v>0</v>
      </c>
      <c r="PZ441">
        <v>0</v>
      </c>
      <c r="QA441">
        <v>0</v>
      </c>
      <c r="QB441">
        <v>0</v>
      </c>
      <c r="QC441">
        <v>0</v>
      </c>
      <c r="QD441">
        <v>0</v>
      </c>
      <c r="QE441">
        <v>0</v>
      </c>
      <c r="QF441">
        <v>0</v>
      </c>
      <c r="QG441">
        <v>0</v>
      </c>
      <c r="QH441">
        <v>0</v>
      </c>
      <c r="QI441">
        <v>0</v>
      </c>
      <c r="QJ441">
        <v>0</v>
      </c>
      <c r="QK441">
        <v>0</v>
      </c>
      <c r="QL441">
        <v>0</v>
      </c>
      <c r="QM441">
        <v>0</v>
      </c>
      <c r="QN441">
        <v>0</v>
      </c>
      <c r="QO441">
        <v>0</v>
      </c>
      <c r="QP441">
        <v>0</v>
      </c>
      <c r="QQ441">
        <v>0</v>
      </c>
      <c r="QR441">
        <v>0</v>
      </c>
      <c r="QS441">
        <v>0</v>
      </c>
      <c r="QT441">
        <v>1</v>
      </c>
      <c r="QU441">
        <v>0</v>
      </c>
      <c r="QV441">
        <v>0</v>
      </c>
      <c r="QW441">
        <v>1</v>
      </c>
      <c r="QX441">
        <v>0</v>
      </c>
      <c r="QY441">
        <v>0</v>
      </c>
      <c r="QZ441">
        <v>0</v>
      </c>
      <c r="RA441">
        <v>1</v>
      </c>
      <c r="RB441">
        <v>0</v>
      </c>
      <c r="RC441">
        <v>0</v>
      </c>
      <c r="RD441">
        <v>1</v>
      </c>
      <c r="RE441">
        <v>0</v>
      </c>
      <c r="RF441">
        <v>0</v>
      </c>
      <c r="RG441">
        <v>0</v>
      </c>
      <c r="RH441">
        <v>0</v>
      </c>
      <c r="RI441">
        <v>0</v>
      </c>
      <c r="RJ441">
        <v>0</v>
      </c>
      <c r="RK441">
        <v>0</v>
      </c>
      <c r="RL441">
        <v>0</v>
      </c>
      <c r="RM441">
        <v>0</v>
      </c>
      <c r="RN441">
        <v>0</v>
      </c>
      <c r="RO441">
        <v>0</v>
      </c>
      <c r="RP441">
        <v>0</v>
      </c>
      <c r="RQ441">
        <v>0</v>
      </c>
      <c r="RR441">
        <v>0</v>
      </c>
      <c r="RS441">
        <v>0</v>
      </c>
      <c r="RT441">
        <v>0</v>
      </c>
      <c r="RU441">
        <v>0</v>
      </c>
      <c r="RV441">
        <v>0</v>
      </c>
      <c r="RW441">
        <v>0</v>
      </c>
      <c r="RX441">
        <v>0</v>
      </c>
      <c r="RY441">
        <v>0</v>
      </c>
      <c r="RZ441">
        <v>0</v>
      </c>
      <c r="SA441">
        <v>0</v>
      </c>
      <c r="SB441">
        <v>0</v>
      </c>
      <c r="SC441">
        <v>0</v>
      </c>
      <c r="SD441">
        <v>0</v>
      </c>
      <c r="SE441">
        <v>0</v>
      </c>
      <c r="SF441">
        <v>0</v>
      </c>
      <c r="SG441">
        <v>0</v>
      </c>
      <c r="SH441">
        <v>0</v>
      </c>
      <c r="SI441">
        <v>0</v>
      </c>
      <c r="SJ441">
        <v>0</v>
      </c>
      <c r="SK441">
        <v>0</v>
      </c>
      <c r="SL441">
        <v>0</v>
      </c>
      <c r="SM441">
        <v>0</v>
      </c>
      <c r="SN441">
        <v>0</v>
      </c>
      <c r="SO441">
        <v>0</v>
      </c>
      <c r="SP441">
        <v>0</v>
      </c>
      <c r="SQ441">
        <v>0</v>
      </c>
      <c r="SR441">
        <v>0</v>
      </c>
      <c r="SS441">
        <v>0</v>
      </c>
      <c r="ST441">
        <v>0</v>
      </c>
      <c r="SU441">
        <v>1</v>
      </c>
      <c r="SV441">
        <v>0</v>
      </c>
      <c r="SW441">
        <v>0</v>
      </c>
      <c r="SX441">
        <v>0</v>
      </c>
      <c r="SY441">
        <v>0</v>
      </c>
      <c r="SZ441">
        <v>0</v>
      </c>
      <c r="TA441">
        <v>0</v>
      </c>
      <c r="TB441">
        <v>0</v>
      </c>
      <c r="TC441">
        <v>0</v>
      </c>
      <c r="TD441">
        <v>0</v>
      </c>
      <c r="TE441">
        <v>0</v>
      </c>
      <c r="TF441">
        <v>0</v>
      </c>
      <c r="TG441">
        <v>0</v>
      </c>
      <c r="TH441">
        <v>0</v>
      </c>
      <c r="TI441">
        <v>1</v>
      </c>
      <c r="TJ441">
        <v>0</v>
      </c>
      <c r="TK441">
        <v>1</v>
      </c>
      <c r="TL441">
        <v>0</v>
      </c>
      <c r="TM441">
        <v>0</v>
      </c>
      <c r="TN441">
        <v>0</v>
      </c>
      <c r="TO441">
        <v>0</v>
      </c>
      <c r="TP441">
        <v>0</v>
      </c>
      <c r="TQ441">
        <v>0</v>
      </c>
      <c r="TR441">
        <v>0</v>
      </c>
      <c r="TS441">
        <v>0</v>
      </c>
      <c r="TT441">
        <v>0</v>
      </c>
      <c r="TU441">
        <v>0</v>
      </c>
      <c r="TV441">
        <v>0</v>
      </c>
      <c r="TW441">
        <v>1</v>
      </c>
      <c r="TX441">
        <v>0</v>
      </c>
      <c r="TY441">
        <v>0</v>
      </c>
      <c r="TZ441">
        <v>0</v>
      </c>
      <c r="UA441">
        <v>0</v>
      </c>
      <c r="UB441">
        <v>0</v>
      </c>
      <c r="UC441">
        <v>0</v>
      </c>
      <c r="UD441">
        <v>0</v>
      </c>
      <c r="UE441">
        <v>0</v>
      </c>
      <c r="UF441">
        <v>0</v>
      </c>
      <c r="UG441">
        <v>1</v>
      </c>
      <c r="UH441">
        <v>0</v>
      </c>
      <c r="UI441">
        <v>0</v>
      </c>
      <c r="UJ441">
        <v>0</v>
      </c>
      <c r="UK441">
        <v>0</v>
      </c>
      <c r="UL441">
        <v>0</v>
      </c>
      <c r="UM441">
        <v>0</v>
      </c>
      <c r="UN441">
        <v>0</v>
      </c>
      <c r="UO441">
        <v>0</v>
      </c>
      <c r="UP441">
        <v>0</v>
      </c>
      <c r="UQ441">
        <v>0</v>
      </c>
      <c r="UR441">
        <v>0</v>
      </c>
      <c r="US441">
        <v>1</v>
      </c>
      <c r="UT441">
        <v>0</v>
      </c>
      <c r="UU441">
        <v>0</v>
      </c>
      <c r="UV441">
        <v>0</v>
      </c>
      <c r="UW441">
        <v>0</v>
      </c>
      <c r="UX441">
        <v>0</v>
      </c>
      <c r="UY441">
        <v>0</v>
      </c>
      <c r="UZ441">
        <v>0</v>
      </c>
      <c r="VA441">
        <v>0</v>
      </c>
      <c r="VB441">
        <v>0</v>
      </c>
      <c r="VC441">
        <v>0</v>
      </c>
      <c r="VD441">
        <v>0</v>
      </c>
      <c r="VE441">
        <v>0</v>
      </c>
      <c r="VF441">
        <v>1</v>
      </c>
      <c r="VG441">
        <v>0</v>
      </c>
      <c r="VH441">
        <v>0</v>
      </c>
      <c r="VI441">
        <v>0</v>
      </c>
      <c r="VJ441">
        <v>0</v>
      </c>
      <c r="VK441">
        <v>0</v>
      </c>
      <c r="VL441">
        <v>0</v>
      </c>
      <c r="VM441">
        <v>0</v>
      </c>
      <c r="VN441">
        <v>0</v>
      </c>
      <c r="VO441">
        <v>0</v>
      </c>
      <c r="VP441">
        <v>0</v>
      </c>
      <c r="VQ441">
        <v>0</v>
      </c>
      <c r="VR441">
        <v>0</v>
      </c>
      <c r="VS441">
        <v>0</v>
      </c>
      <c r="VT441">
        <v>0</v>
      </c>
      <c r="VU441">
        <v>1</v>
      </c>
      <c r="VV441">
        <v>1</v>
      </c>
      <c r="VW441">
        <v>0</v>
      </c>
      <c r="VX441">
        <v>0</v>
      </c>
      <c r="VY441">
        <v>0</v>
      </c>
      <c r="VZ441">
        <v>0</v>
      </c>
      <c r="WA441">
        <v>0</v>
      </c>
      <c r="WB441">
        <v>0</v>
      </c>
      <c r="WC441">
        <v>0</v>
      </c>
      <c r="WD441">
        <v>0</v>
      </c>
      <c r="WE441">
        <v>0</v>
      </c>
      <c r="WF441">
        <v>1</v>
      </c>
      <c r="WG441">
        <v>0</v>
      </c>
      <c r="WH441">
        <v>0</v>
      </c>
      <c r="WI441">
        <v>0</v>
      </c>
      <c r="WJ441">
        <v>0</v>
      </c>
      <c r="WK441">
        <v>1</v>
      </c>
      <c r="WL441">
        <v>0</v>
      </c>
      <c r="WM441">
        <v>0</v>
      </c>
      <c r="WN441">
        <v>0</v>
      </c>
      <c r="WO441">
        <v>0</v>
      </c>
      <c r="WP441">
        <v>0</v>
      </c>
      <c r="WQ441">
        <v>0</v>
      </c>
      <c r="WR441">
        <v>0</v>
      </c>
      <c r="WS441">
        <v>0</v>
      </c>
      <c r="WT441">
        <v>0</v>
      </c>
      <c r="WU441">
        <v>0</v>
      </c>
      <c r="WV441">
        <v>0</v>
      </c>
      <c r="WW441">
        <v>0</v>
      </c>
      <c r="WX441">
        <v>0</v>
      </c>
      <c r="WY441">
        <v>0</v>
      </c>
      <c r="WZ441">
        <v>0</v>
      </c>
      <c r="XA441">
        <v>0</v>
      </c>
      <c r="XB441">
        <v>1</v>
      </c>
      <c r="XC441">
        <v>0</v>
      </c>
      <c r="XD441">
        <v>0</v>
      </c>
      <c r="XE441">
        <v>0</v>
      </c>
      <c r="XF441">
        <v>0</v>
      </c>
      <c r="XG441">
        <v>0</v>
      </c>
      <c r="XH441">
        <v>0</v>
      </c>
      <c r="XI441">
        <v>0</v>
      </c>
      <c r="XJ441">
        <v>0</v>
      </c>
      <c r="XK441">
        <v>0</v>
      </c>
      <c r="XL441">
        <v>0</v>
      </c>
      <c r="XM441">
        <v>0</v>
      </c>
      <c r="XN441">
        <v>0</v>
      </c>
      <c r="XO441">
        <v>0</v>
      </c>
      <c r="XP441">
        <v>0</v>
      </c>
      <c r="XQ441">
        <v>0</v>
      </c>
      <c r="XR441">
        <v>0</v>
      </c>
      <c r="XS441">
        <v>1</v>
      </c>
      <c r="XT441">
        <v>0</v>
      </c>
      <c r="XU441">
        <v>0</v>
      </c>
      <c r="XV441">
        <v>0</v>
      </c>
      <c r="XW441">
        <v>0</v>
      </c>
      <c r="XX441">
        <v>0</v>
      </c>
      <c r="XY441">
        <v>0</v>
      </c>
      <c r="XZ441">
        <v>0</v>
      </c>
      <c r="YA441">
        <v>0</v>
      </c>
      <c r="YB441">
        <v>0</v>
      </c>
      <c r="YC441">
        <v>0</v>
      </c>
      <c r="YD441">
        <v>0</v>
      </c>
      <c r="YE441">
        <v>0</v>
      </c>
      <c r="YF441">
        <v>0</v>
      </c>
      <c r="YG441">
        <v>0</v>
      </c>
      <c r="YH441">
        <v>0</v>
      </c>
      <c r="YI441">
        <v>1</v>
      </c>
      <c r="YJ441">
        <v>0</v>
      </c>
      <c r="YK441">
        <v>1</v>
      </c>
      <c r="YL441">
        <v>0</v>
      </c>
      <c r="YM441">
        <v>0</v>
      </c>
      <c r="YN441">
        <v>0</v>
      </c>
      <c r="YO441">
        <v>0</v>
      </c>
      <c r="YP441">
        <v>0</v>
      </c>
      <c r="YQ441">
        <v>0</v>
      </c>
      <c r="YR441">
        <v>0</v>
      </c>
      <c r="YS441">
        <v>0</v>
      </c>
      <c r="YT441">
        <v>0</v>
      </c>
      <c r="YU441">
        <v>0</v>
      </c>
      <c r="YV441">
        <v>0</v>
      </c>
      <c r="YW441">
        <v>0</v>
      </c>
      <c r="YX441">
        <v>0</v>
      </c>
      <c r="YY441">
        <v>0</v>
      </c>
      <c r="YZ441">
        <v>0</v>
      </c>
      <c r="ZA441">
        <v>0</v>
      </c>
      <c r="ZB441">
        <v>0</v>
      </c>
      <c r="ZC441">
        <v>0</v>
      </c>
      <c r="ZD441">
        <v>0</v>
      </c>
      <c r="ZE441">
        <v>0</v>
      </c>
      <c r="ZF441">
        <v>0</v>
      </c>
      <c r="ZG441">
        <v>0</v>
      </c>
      <c r="ZH441">
        <v>0</v>
      </c>
      <c r="ZI441">
        <v>0</v>
      </c>
      <c r="ZJ441">
        <v>0</v>
      </c>
      <c r="ZK441">
        <v>0</v>
      </c>
      <c r="ZL441">
        <v>1</v>
      </c>
      <c r="ZM441">
        <v>0</v>
      </c>
      <c r="ZN441">
        <v>0</v>
      </c>
      <c r="ZO441">
        <v>0</v>
      </c>
      <c r="ZP441">
        <v>0</v>
      </c>
      <c r="ZQ441">
        <v>0</v>
      </c>
      <c r="ZR441">
        <v>0</v>
      </c>
      <c r="ZS441">
        <v>0</v>
      </c>
      <c r="ZT441">
        <v>0</v>
      </c>
      <c r="ZU441">
        <v>0</v>
      </c>
      <c r="ZV441">
        <v>0</v>
      </c>
      <c r="ZW441">
        <v>0</v>
      </c>
      <c r="ZX441">
        <v>0</v>
      </c>
      <c r="ZY441">
        <v>0</v>
      </c>
      <c r="ZZ441">
        <v>1</v>
      </c>
      <c r="AAA441">
        <v>0</v>
      </c>
      <c r="AAB441">
        <v>0</v>
      </c>
      <c r="AAC441">
        <v>0</v>
      </c>
      <c r="AAD441">
        <v>0</v>
      </c>
      <c r="AAE441">
        <v>0</v>
      </c>
      <c r="AAF441">
        <v>0</v>
      </c>
      <c r="AAG441">
        <v>0</v>
      </c>
      <c r="AAH441">
        <v>0</v>
      </c>
      <c r="AAI441">
        <v>0</v>
      </c>
      <c r="AAJ441">
        <v>0</v>
      </c>
      <c r="AAK441">
        <v>0</v>
      </c>
      <c r="AAL441">
        <v>0</v>
      </c>
      <c r="AAM441">
        <v>0</v>
      </c>
      <c r="AAN441">
        <v>0</v>
      </c>
      <c r="AAO441">
        <v>0</v>
      </c>
      <c r="AAP441">
        <v>0</v>
      </c>
      <c r="AAQ441">
        <v>0</v>
      </c>
      <c r="AAR441">
        <v>0</v>
      </c>
      <c r="AAS441">
        <v>0</v>
      </c>
      <c r="AAT441">
        <v>0</v>
      </c>
      <c r="AAU441">
        <v>0</v>
      </c>
      <c r="AAV441">
        <v>0</v>
      </c>
      <c r="AAW441">
        <v>1</v>
      </c>
      <c r="AAX441">
        <v>0</v>
      </c>
      <c r="AAY441">
        <v>0</v>
      </c>
      <c r="AAZ441">
        <v>0</v>
      </c>
      <c r="ABA441">
        <v>0</v>
      </c>
      <c r="ABB441">
        <v>0</v>
      </c>
      <c r="ABC441">
        <v>0</v>
      </c>
      <c r="ABD441">
        <v>0</v>
      </c>
      <c r="ABE441">
        <v>0</v>
      </c>
      <c r="ABF441">
        <v>0</v>
      </c>
      <c r="ABG441">
        <v>0</v>
      </c>
      <c r="ABH441">
        <v>0</v>
      </c>
      <c r="ABI441">
        <v>0</v>
      </c>
      <c r="ABJ441">
        <v>0</v>
      </c>
      <c r="ABK441">
        <v>0</v>
      </c>
      <c r="ABL441">
        <v>0</v>
      </c>
      <c r="ABM441">
        <v>0</v>
      </c>
      <c r="ABN441">
        <v>0</v>
      </c>
      <c r="ABO441">
        <v>0</v>
      </c>
      <c r="ABP441">
        <v>1</v>
      </c>
      <c r="ABQ441">
        <v>0</v>
      </c>
      <c r="ABR441">
        <v>0</v>
      </c>
      <c r="ABS441">
        <v>0</v>
      </c>
      <c r="ABT441">
        <v>0</v>
      </c>
      <c r="ABU441">
        <v>0</v>
      </c>
      <c r="ABV441">
        <v>0</v>
      </c>
      <c r="ABW441">
        <v>1</v>
      </c>
      <c r="ABX441">
        <v>0</v>
      </c>
      <c r="ABY441">
        <v>0</v>
      </c>
      <c r="ABZ441">
        <v>0</v>
      </c>
      <c r="ACA441">
        <v>0</v>
      </c>
      <c r="ACB441">
        <v>0</v>
      </c>
      <c r="ACC441">
        <v>0</v>
      </c>
      <c r="ACD441">
        <v>0</v>
      </c>
      <c r="ACE441">
        <v>0</v>
      </c>
      <c r="ACF441">
        <v>0</v>
      </c>
      <c r="ACG441">
        <v>0</v>
      </c>
      <c r="ACH441">
        <v>0</v>
      </c>
      <c r="ACI441">
        <v>0</v>
      </c>
      <c r="ACJ441">
        <v>1</v>
      </c>
      <c r="ACK441">
        <v>0</v>
      </c>
      <c r="ACL441">
        <v>0</v>
      </c>
      <c r="ACM441">
        <v>0</v>
      </c>
      <c r="ACN441">
        <v>0</v>
      </c>
      <c r="ACO441">
        <v>0</v>
      </c>
      <c r="ACP441">
        <v>0</v>
      </c>
      <c r="ACQ441">
        <v>0</v>
      </c>
      <c r="ACR441">
        <v>0</v>
      </c>
      <c r="ACS441">
        <v>0</v>
      </c>
      <c r="ACT441">
        <v>0</v>
      </c>
      <c r="ACU441">
        <v>0</v>
      </c>
      <c r="ACV441">
        <v>0</v>
      </c>
      <c r="ACW441">
        <v>0</v>
      </c>
      <c r="ACX441">
        <v>0</v>
      </c>
      <c r="ACY441">
        <v>0</v>
      </c>
      <c r="ACZ441">
        <v>0</v>
      </c>
      <c r="ADA441">
        <v>1</v>
      </c>
      <c r="ADB441">
        <v>0</v>
      </c>
      <c r="ADC441">
        <v>0</v>
      </c>
      <c r="ADD441">
        <v>0</v>
      </c>
      <c r="ADE441">
        <v>0</v>
      </c>
      <c r="ADF441">
        <v>0</v>
      </c>
      <c r="ADG441">
        <v>0</v>
      </c>
      <c r="ADH441">
        <v>0</v>
      </c>
      <c r="ADI441">
        <v>0</v>
      </c>
      <c r="ADJ441">
        <v>0</v>
      </c>
      <c r="ADK441">
        <v>0</v>
      </c>
      <c r="ADL441">
        <v>1</v>
      </c>
      <c r="ADM441">
        <v>0</v>
      </c>
      <c r="ADN441">
        <v>0</v>
      </c>
      <c r="ADO441">
        <v>0</v>
      </c>
      <c r="ADP441">
        <v>0</v>
      </c>
      <c r="ADQ441">
        <v>0</v>
      </c>
      <c r="ADR441">
        <v>0</v>
      </c>
      <c r="ADS441">
        <v>0</v>
      </c>
      <c r="ADT441">
        <v>0</v>
      </c>
      <c r="ADU441">
        <v>0</v>
      </c>
      <c r="ADV441">
        <v>0</v>
      </c>
      <c r="ADW441">
        <v>0</v>
      </c>
      <c r="ADX441">
        <v>0</v>
      </c>
      <c r="ADY441">
        <v>0</v>
      </c>
      <c r="ADZ441">
        <v>0</v>
      </c>
      <c r="AEA441">
        <v>0</v>
      </c>
      <c r="AEB441">
        <v>0</v>
      </c>
      <c r="AEC441">
        <v>0</v>
      </c>
      <c r="AED441">
        <v>0</v>
      </c>
      <c r="AEE441">
        <v>0</v>
      </c>
      <c r="AEF441">
        <v>0</v>
      </c>
      <c r="AEG441">
        <v>0</v>
      </c>
      <c r="AEH441">
        <v>0</v>
      </c>
      <c r="AEI441">
        <v>0</v>
      </c>
      <c r="AEJ441">
        <v>0</v>
      </c>
      <c r="AEK441">
        <v>0</v>
      </c>
      <c r="AEL441">
        <v>0</v>
      </c>
      <c r="AEM441">
        <v>0</v>
      </c>
      <c r="AEN441">
        <v>0</v>
      </c>
      <c r="AEO441">
        <v>0</v>
      </c>
      <c r="AEP441">
        <v>0</v>
      </c>
      <c r="AEQ441">
        <v>0</v>
      </c>
      <c r="AER441">
        <v>0</v>
      </c>
      <c r="AES441">
        <v>0</v>
      </c>
      <c r="AET441">
        <v>0</v>
      </c>
      <c r="AEU441">
        <v>1</v>
      </c>
      <c r="AEV441">
        <v>0</v>
      </c>
      <c r="AEW441">
        <v>1</v>
      </c>
      <c r="AEX441">
        <v>0</v>
      </c>
      <c r="AEY441">
        <v>0</v>
      </c>
      <c r="AEZ441">
        <v>0</v>
      </c>
      <c r="AFA441">
        <v>0</v>
      </c>
      <c r="AFB441">
        <v>0</v>
      </c>
      <c r="AFC441">
        <v>0</v>
      </c>
      <c r="AFD441">
        <v>0</v>
      </c>
      <c r="AFE441">
        <v>0</v>
      </c>
      <c r="AFF441">
        <v>0</v>
      </c>
      <c r="AFG441">
        <v>0</v>
      </c>
      <c r="AFH441">
        <v>1</v>
      </c>
      <c r="AFI441">
        <v>0</v>
      </c>
      <c r="AFJ441">
        <v>1</v>
      </c>
      <c r="AFK441">
        <v>0</v>
      </c>
      <c r="AFL441">
        <v>0</v>
      </c>
      <c r="AFM441">
        <v>0</v>
      </c>
      <c r="AFN441">
        <v>0</v>
      </c>
      <c r="AFO441">
        <v>0</v>
      </c>
      <c r="AFP441">
        <v>1</v>
      </c>
      <c r="AFQ441">
        <v>1</v>
      </c>
      <c r="AFR441">
        <v>0</v>
      </c>
      <c r="AFS441">
        <v>0</v>
      </c>
      <c r="AFT441">
        <v>0</v>
      </c>
      <c r="AFU441">
        <v>1</v>
      </c>
      <c r="AFV441">
        <v>0</v>
      </c>
      <c r="AFW441">
        <v>0</v>
      </c>
      <c r="AFX441">
        <v>0</v>
      </c>
      <c r="AFY441">
        <v>0</v>
      </c>
      <c r="AFZ441">
        <v>0</v>
      </c>
      <c r="AGA441">
        <v>0</v>
      </c>
      <c r="AGB441">
        <v>0</v>
      </c>
      <c r="AGC441">
        <v>0</v>
      </c>
      <c r="AGD441">
        <v>0</v>
      </c>
      <c r="AGE441">
        <v>0</v>
      </c>
      <c r="AGF441">
        <v>0</v>
      </c>
      <c r="AGG441">
        <v>0</v>
      </c>
      <c r="AGH441">
        <v>0</v>
      </c>
      <c r="AGI441">
        <v>0</v>
      </c>
      <c r="AGJ441">
        <v>0</v>
      </c>
      <c r="AGK441">
        <v>0</v>
      </c>
      <c r="AGL441">
        <v>0</v>
      </c>
      <c r="AGM441">
        <v>0</v>
      </c>
      <c r="AGN441">
        <v>0</v>
      </c>
      <c r="AGO441">
        <v>0</v>
      </c>
      <c r="AGP441">
        <v>0</v>
      </c>
      <c r="AGQ441">
        <v>0</v>
      </c>
      <c r="AGR441">
        <v>0</v>
      </c>
      <c r="AGS441">
        <v>0</v>
      </c>
      <c r="AGT441">
        <v>0</v>
      </c>
      <c r="AGU441">
        <v>0</v>
      </c>
      <c r="AGV441">
        <v>0</v>
      </c>
      <c r="AGW441">
        <v>0</v>
      </c>
      <c r="AGX441">
        <v>0</v>
      </c>
      <c r="AGY441">
        <v>0</v>
      </c>
      <c r="AGZ441">
        <v>0</v>
      </c>
      <c r="AHA441">
        <v>0</v>
      </c>
      <c r="AHB441">
        <v>0</v>
      </c>
      <c r="AHC441">
        <v>0</v>
      </c>
      <c r="AHD441">
        <v>0</v>
      </c>
      <c r="AHE441">
        <v>0</v>
      </c>
      <c r="AHF441">
        <v>0</v>
      </c>
      <c r="AHG441">
        <v>0</v>
      </c>
      <c r="AHH441">
        <v>0</v>
      </c>
      <c r="AHI441">
        <v>0</v>
      </c>
      <c r="AHJ441">
        <v>0</v>
      </c>
      <c r="AHK441">
        <v>0</v>
      </c>
      <c r="AHL441">
        <v>0</v>
      </c>
      <c r="AHM441">
        <v>0</v>
      </c>
      <c r="AHN441">
        <v>0</v>
      </c>
      <c r="AHO441">
        <v>0</v>
      </c>
      <c r="AHP441">
        <v>0</v>
      </c>
      <c r="AHQ441">
        <v>0</v>
      </c>
      <c r="AHR441">
        <v>0</v>
      </c>
      <c r="AHS441">
        <v>0</v>
      </c>
      <c r="AHT441">
        <v>0</v>
      </c>
      <c r="AHU441">
        <v>0</v>
      </c>
      <c r="AHV441">
        <v>0</v>
      </c>
      <c r="AHW441">
        <v>0</v>
      </c>
      <c r="AHX441">
        <v>0</v>
      </c>
      <c r="AHY441">
        <v>0</v>
      </c>
      <c r="AHZ441">
        <v>0</v>
      </c>
      <c r="AIA441">
        <v>0</v>
      </c>
      <c r="AIB441">
        <v>0</v>
      </c>
      <c r="AIC441">
        <v>0</v>
      </c>
      <c r="AID441">
        <v>0</v>
      </c>
      <c r="AIE441">
        <v>0</v>
      </c>
      <c r="AIF441">
        <v>0</v>
      </c>
      <c r="AIG441">
        <v>0</v>
      </c>
      <c r="AIH441">
        <v>0</v>
      </c>
      <c r="AII441">
        <v>0</v>
      </c>
      <c r="AIJ441">
        <v>0</v>
      </c>
      <c r="AIK441">
        <v>0</v>
      </c>
      <c r="AIL441">
        <v>0</v>
      </c>
      <c r="AIM441">
        <v>0</v>
      </c>
      <c r="AIN441">
        <v>0</v>
      </c>
      <c r="AIO441">
        <v>0</v>
      </c>
      <c r="AIP441">
        <v>0</v>
      </c>
      <c r="AIQ441">
        <v>0</v>
      </c>
      <c r="AIR441">
        <v>0</v>
      </c>
      <c r="AIS441">
        <v>0</v>
      </c>
      <c r="AIT441">
        <v>0</v>
      </c>
      <c r="AIU441">
        <v>0</v>
      </c>
      <c r="AIV441">
        <v>0</v>
      </c>
      <c r="AIW441">
        <v>1</v>
      </c>
      <c r="AIX441">
        <v>1</v>
      </c>
      <c r="AIY441">
        <v>0</v>
      </c>
      <c r="AIZ441">
        <v>0</v>
      </c>
      <c r="AJA441">
        <v>0</v>
      </c>
      <c r="AJB441">
        <v>1</v>
      </c>
      <c r="AJC441">
        <v>0</v>
      </c>
      <c r="AJD441">
        <v>0</v>
      </c>
      <c r="AJE441">
        <v>0</v>
      </c>
      <c r="AJF441">
        <v>0</v>
      </c>
      <c r="AJG441">
        <v>0</v>
      </c>
      <c r="AJH441">
        <v>0</v>
      </c>
      <c r="AJI441">
        <v>1</v>
      </c>
      <c r="AJJ441">
        <v>0</v>
      </c>
      <c r="AJK441">
        <v>0</v>
      </c>
      <c r="AJL441">
        <v>0</v>
      </c>
      <c r="AJM441">
        <v>0</v>
      </c>
      <c r="AJN441">
        <v>0</v>
      </c>
      <c r="AJO441">
        <v>0</v>
      </c>
      <c r="AJP441">
        <v>0</v>
      </c>
      <c r="AJQ441">
        <v>0</v>
      </c>
      <c r="AJR441">
        <v>0</v>
      </c>
      <c r="AJS441">
        <v>0</v>
      </c>
      <c r="AJT441">
        <v>0</v>
      </c>
      <c r="AJU441">
        <v>0</v>
      </c>
      <c r="AJV441">
        <v>0</v>
      </c>
      <c r="AJW441">
        <v>0</v>
      </c>
      <c r="AJX441">
        <v>0</v>
      </c>
      <c r="AJY441">
        <v>0</v>
      </c>
      <c r="AJZ441">
        <v>0</v>
      </c>
      <c r="AKA441">
        <v>0</v>
      </c>
      <c r="AKB441">
        <v>0</v>
      </c>
      <c r="AKC441">
        <v>0</v>
      </c>
      <c r="AKD441">
        <v>0</v>
      </c>
      <c r="AKE441">
        <v>0</v>
      </c>
      <c r="AKF441">
        <v>0</v>
      </c>
      <c r="AKG441">
        <v>0</v>
      </c>
      <c r="AKH441">
        <v>0</v>
      </c>
      <c r="AKI441">
        <v>0</v>
      </c>
      <c r="AKJ441">
        <v>0</v>
      </c>
      <c r="AKK441">
        <v>0</v>
      </c>
      <c r="AKL441">
        <v>0</v>
      </c>
      <c r="AKM441">
        <v>0</v>
      </c>
      <c r="AKN441">
        <v>0</v>
      </c>
      <c r="AKO441">
        <v>0</v>
      </c>
      <c r="AKP441">
        <v>0</v>
      </c>
      <c r="AKQ441">
        <v>0</v>
      </c>
      <c r="AKR441">
        <v>0</v>
      </c>
      <c r="AKS441">
        <v>0</v>
      </c>
      <c r="AKT441">
        <v>0</v>
      </c>
      <c r="AKU441">
        <v>0</v>
      </c>
      <c r="AKV441">
        <v>0</v>
      </c>
      <c r="AKW441">
        <v>0</v>
      </c>
      <c r="AKX441">
        <v>0</v>
      </c>
      <c r="AKY441">
        <v>0</v>
      </c>
      <c r="AKZ441">
        <v>0</v>
      </c>
      <c r="ALA441">
        <v>1</v>
      </c>
      <c r="ALB441">
        <v>0</v>
      </c>
      <c r="ALC441">
        <v>0</v>
      </c>
      <c r="ALD441">
        <v>0</v>
      </c>
      <c r="ALE441">
        <v>0</v>
      </c>
      <c r="ALF441">
        <v>0</v>
      </c>
      <c r="ALG441">
        <v>0</v>
      </c>
      <c r="ALH441">
        <v>0</v>
      </c>
      <c r="ALI441">
        <v>0</v>
      </c>
      <c r="ALJ441">
        <v>0</v>
      </c>
      <c r="ALK441">
        <v>0</v>
      </c>
      <c r="ALL441">
        <v>0</v>
      </c>
      <c r="ALM441">
        <v>0</v>
      </c>
      <c r="ALN441">
        <v>0</v>
      </c>
      <c r="ALO441">
        <v>0</v>
      </c>
      <c r="ALP441">
        <v>0</v>
      </c>
      <c r="ALQ441">
        <v>1</v>
      </c>
      <c r="ALR441">
        <v>1</v>
      </c>
      <c r="ALS441">
        <v>0</v>
      </c>
      <c r="ALT441">
        <v>0</v>
      </c>
      <c r="ALU441">
        <v>0</v>
      </c>
      <c r="ALV441">
        <v>0</v>
      </c>
      <c r="ALW441">
        <v>0</v>
      </c>
      <c r="ALX441">
        <v>0</v>
      </c>
      <c r="ALY441">
        <v>0</v>
      </c>
      <c r="ALZ441">
        <v>0</v>
      </c>
      <c r="AMA441">
        <v>0</v>
      </c>
      <c r="AMB441">
        <v>0</v>
      </c>
      <c r="AMC441">
        <v>0</v>
      </c>
      <c r="AMD441">
        <v>0</v>
      </c>
      <c r="AME441">
        <v>0</v>
      </c>
      <c r="AMF441">
        <v>0</v>
      </c>
      <c r="AMG441">
        <v>0</v>
      </c>
      <c r="AMH441">
        <v>0</v>
      </c>
      <c r="AMI441">
        <v>0</v>
      </c>
      <c r="AMJ441">
        <v>0</v>
      </c>
      <c r="AMK441">
        <v>0</v>
      </c>
      <c r="AML441">
        <v>0</v>
      </c>
      <c r="AMM441">
        <v>0</v>
      </c>
      <c r="AMN441">
        <v>0</v>
      </c>
      <c r="AMO441">
        <v>0</v>
      </c>
      <c r="AMP441">
        <v>0</v>
      </c>
      <c r="AMQ441">
        <v>0</v>
      </c>
      <c r="AMR441">
        <v>0</v>
      </c>
      <c r="AMS441">
        <v>0</v>
      </c>
      <c r="AMT441">
        <v>1</v>
      </c>
      <c r="AMU441">
        <v>0</v>
      </c>
      <c r="AMV441">
        <v>0</v>
      </c>
      <c r="AMW441">
        <v>0</v>
      </c>
      <c r="AMX441">
        <v>0</v>
      </c>
      <c r="AMY441">
        <v>0</v>
      </c>
      <c r="AMZ441">
        <v>0</v>
      </c>
      <c r="ANA441">
        <v>0</v>
      </c>
      <c r="ANB441">
        <v>0</v>
      </c>
      <c r="ANC441">
        <v>0</v>
      </c>
      <c r="AND441">
        <v>0</v>
      </c>
      <c r="ANE441">
        <v>0</v>
      </c>
      <c r="ANF441">
        <v>0</v>
      </c>
      <c r="ANG441">
        <v>0</v>
      </c>
      <c r="ANH441">
        <v>0</v>
      </c>
      <c r="ANI441">
        <v>0</v>
      </c>
      <c r="ANJ441">
        <v>0</v>
      </c>
      <c r="ANK441">
        <v>0</v>
      </c>
      <c r="ANL441">
        <v>0</v>
      </c>
      <c r="ANM441">
        <v>0</v>
      </c>
      <c r="ANN441">
        <v>0</v>
      </c>
      <c r="ANO441">
        <v>0</v>
      </c>
      <c r="ANP441">
        <v>0</v>
      </c>
      <c r="ANQ441">
        <v>0</v>
      </c>
      <c r="ANR441">
        <v>0</v>
      </c>
      <c r="ANS441">
        <v>0</v>
      </c>
      <c r="ANT441">
        <v>0</v>
      </c>
      <c r="ANU441">
        <v>0</v>
      </c>
      <c r="ANV441">
        <v>0</v>
      </c>
      <c r="ANW441">
        <v>0</v>
      </c>
      <c r="ANX441">
        <v>0</v>
      </c>
      <c r="ANY441">
        <v>0</v>
      </c>
      <c r="ANZ441">
        <v>0</v>
      </c>
      <c r="AOA441">
        <v>0</v>
      </c>
      <c r="AOB441">
        <v>0</v>
      </c>
      <c r="AOC441">
        <v>0</v>
      </c>
      <c r="AOD441">
        <v>0</v>
      </c>
      <c r="AOE441">
        <v>0</v>
      </c>
      <c r="AOF441">
        <v>0</v>
      </c>
      <c r="AOG441">
        <v>0</v>
      </c>
      <c r="AOH441">
        <v>0</v>
      </c>
      <c r="AOI441">
        <v>0</v>
      </c>
      <c r="AOJ441">
        <v>0</v>
      </c>
      <c r="AOK441">
        <v>0</v>
      </c>
      <c r="AOL441">
        <v>0</v>
      </c>
      <c r="AOM441">
        <v>0</v>
      </c>
      <c r="AON441">
        <v>0</v>
      </c>
      <c r="AOO441">
        <v>0</v>
      </c>
      <c r="AOP441">
        <v>0</v>
      </c>
      <c r="AOQ441">
        <v>1</v>
      </c>
      <c r="AOR441">
        <v>1</v>
      </c>
      <c r="AOS441">
        <v>0</v>
      </c>
      <c r="AOT441">
        <v>0</v>
      </c>
      <c r="AOU441">
        <v>0</v>
      </c>
      <c r="AOV441">
        <v>0</v>
      </c>
      <c r="AOW441">
        <v>1</v>
      </c>
      <c r="AOX441">
        <v>0</v>
      </c>
      <c r="AOY441">
        <v>0</v>
      </c>
      <c r="AOZ441">
        <v>0</v>
      </c>
      <c r="APA441">
        <v>0</v>
      </c>
      <c r="APB441">
        <v>0</v>
      </c>
      <c r="APC441">
        <v>0</v>
      </c>
      <c r="APD441">
        <v>0</v>
      </c>
      <c r="APE441">
        <v>0</v>
      </c>
      <c r="APF441">
        <v>0</v>
      </c>
      <c r="APG441">
        <v>0</v>
      </c>
      <c r="APH441">
        <v>0</v>
      </c>
      <c r="API441">
        <v>0</v>
      </c>
      <c r="APJ441">
        <v>0</v>
      </c>
      <c r="APK441">
        <v>0</v>
      </c>
      <c r="APL441">
        <v>0</v>
      </c>
      <c r="APM441">
        <v>0</v>
      </c>
      <c r="APN441">
        <v>0</v>
      </c>
      <c r="APO441">
        <v>0</v>
      </c>
      <c r="APP441">
        <v>0</v>
      </c>
      <c r="APQ441">
        <v>0</v>
      </c>
      <c r="APR441">
        <v>0</v>
      </c>
      <c r="APS441">
        <v>0</v>
      </c>
      <c r="APT441">
        <v>0</v>
      </c>
      <c r="APU441">
        <v>0</v>
      </c>
      <c r="APV441">
        <v>0</v>
      </c>
      <c r="APW441">
        <v>0</v>
      </c>
      <c r="APX441">
        <v>0</v>
      </c>
      <c r="APY441">
        <v>1</v>
      </c>
      <c r="APZ441">
        <v>1</v>
      </c>
      <c r="AQA441">
        <v>0</v>
      </c>
      <c r="AQB441">
        <v>0</v>
      </c>
      <c r="AQC441">
        <v>0</v>
      </c>
      <c r="AQD441">
        <v>0</v>
      </c>
      <c r="AQE441">
        <v>0</v>
      </c>
      <c r="AQF441">
        <v>0</v>
      </c>
      <c r="AQG441">
        <v>1</v>
      </c>
      <c r="AQH441">
        <v>0</v>
      </c>
      <c r="AQI441">
        <v>0</v>
      </c>
      <c r="AQJ441">
        <v>0</v>
      </c>
      <c r="AQK441">
        <v>0</v>
      </c>
      <c r="AQL441">
        <v>0</v>
      </c>
      <c r="AQM441">
        <v>0</v>
      </c>
      <c r="AQN441">
        <v>1</v>
      </c>
      <c r="AQO441">
        <v>0</v>
      </c>
      <c r="AQP441">
        <v>0</v>
      </c>
      <c r="AQQ441">
        <v>0</v>
      </c>
      <c r="AQR441">
        <v>0</v>
      </c>
      <c r="AQS441">
        <v>0</v>
      </c>
      <c r="AQT441">
        <v>0</v>
      </c>
      <c r="AQU441">
        <v>0</v>
      </c>
      <c r="AQV441">
        <v>0</v>
      </c>
      <c r="AQW441">
        <v>0</v>
      </c>
      <c r="AQX441">
        <v>1</v>
      </c>
      <c r="AQY441">
        <v>0</v>
      </c>
      <c r="AQZ441">
        <v>0</v>
      </c>
      <c r="ARA441">
        <v>0</v>
      </c>
      <c r="ARB441">
        <v>0</v>
      </c>
      <c r="ARC441">
        <v>0</v>
      </c>
      <c r="ARD441">
        <v>0</v>
      </c>
      <c r="ARE441">
        <v>1</v>
      </c>
      <c r="ARF441">
        <v>0</v>
      </c>
      <c r="ARG441">
        <v>0</v>
      </c>
      <c r="ARH441">
        <v>0</v>
      </c>
      <c r="ARI441">
        <v>0</v>
      </c>
      <c r="ARJ441">
        <v>0</v>
      </c>
      <c r="ARK441">
        <v>0</v>
      </c>
      <c r="ARL441">
        <v>0</v>
      </c>
      <c r="ARM441">
        <v>0</v>
      </c>
      <c r="ARN441">
        <v>0</v>
      </c>
      <c r="ARO441">
        <v>0</v>
      </c>
      <c r="ARP441">
        <v>0</v>
      </c>
      <c r="ARQ441">
        <v>0</v>
      </c>
      <c r="ARR441">
        <v>0</v>
      </c>
      <c r="ARS441">
        <v>0</v>
      </c>
      <c r="ART441">
        <v>0</v>
      </c>
      <c r="ARU441">
        <v>0</v>
      </c>
      <c r="ARV441">
        <v>0</v>
      </c>
      <c r="ARW441">
        <v>0</v>
      </c>
      <c r="ARX441">
        <v>0</v>
      </c>
      <c r="ARY441">
        <v>0</v>
      </c>
      <c r="ARZ441">
        <v>0</v>
      </c>
      <c r="ASA441">
        <v>0</v>
      </c>
      <c r="ASB441">
        <v>0</v>
      </c>
      <c r="ASC441">
        <v>0</v>
      </c>
      <c r="ASD441">
        <v>0</v>
      </c>
      <c r="ASE441">
        <v>0</v>
      </c>
      <c r="ASF441">
        <v>0</v>
      </c>
      <c r="ASG441">
        <v>0</v>
      </c>
      <c r="ASH441">
        <v>0</v>
      </c>
      <c r="ASI441">
        <v>0</v>
      </c>
      <c r="ASJ441">
        <v>0</v>
      </c>
      <c r="ASK441">
        <v>0</v>
      </c>
      <c r="ASL441">
        <v>0</v>
      </c>
      <c r="ASM441">
        <v>0</v>
      </c>
      <c r="ASN441">
        <v>1</v>
      </c>
      <c r="ASO441">
        <v>0</v>
      </c>
      <c r="ASP441">
        <v>0</v>
      </c>
      <c r="ASQ441">
        <v>0</v>
      </c>
      <c r="ASR441">
        <v>0</v>
      </c>
      <c r="ASS441">
        <v>0</v>
      </c>
      <c r="AST441">
        <v>0</v>
      </c>
      <c r="ASU441">
        <v>0</v>
      </c>
      <c r="ASV441">
        <v>0</v>
      </c>
      <c r="ASW441">
        <v>0</v>
      </c>
      <c r="ASX441">
        <v>1</v>
      </c>
      <c r="ASY441">
        <v>0</v>
      </c>
      <c r="ASZ441">
        <v>0</v>
      </c>
      <c r="ATA441">
        <v>0</v>
      </c>
      <c r="ATB441">
        <v>0</v>
      </c>
      <c r="ATC441">
        <v>0</v>
      </c>
      <c r="ATD441">
        <v>0</v>
      </c>
      <c r="ATE441">
        <v>0</v>
      </c>
      <c r="ATF441">
        <v>0</v>
      </c>
      <c r="ATG441">
        <v>0</v>
      </c>
      <c r="ATH441">
        <v>0</v>
      </c>
      <c r="ATI441">
        <v>0</v>
      </c>
      <c r="ATJ441">
        <v>0</v>
      </c>
      <c r="ATK441">
        <v>0</v>
      </c>
      <c r="ATL441">
        <v>0</v>
      </c>
      <c r="ATM441">
        <v>0</v>
      </c>
      <c r="ATN441">
        <v>0</v>
      </c>
      <c r="ATO441">
        <v>0</v>
      </c>
      <c r="ATP441">
        <v>1</v>
      </c>
      <c r="ATQ441">
        <v>0</v>
      </c>
      <c r="ATR441">
        <v>0</v>
      </c>
      <c r="ATS441">
        <v>0</v>
      </c>
      <c r="ATT441">
        <v>0</v>
      </c>
      <c r="ATU441">
        <v>0</v>
      </c>
      <c r="ATV441">
        <v>0</v>
      </c>
      <c r="ATW441">
        <v>0</v>
      </c>
      <c r="ATX441">
        <v>0</v>
      </c>
      <c r="ATY441">
        <v>0</v>
      </c>
      <c r="ATZ441">
        <v>0</v>
      </c>
      <c r="AUA441">
        <v>0</v>
      </c>
      <c r="AUB441">
        <v>0</v>
      </c>
      <c r="AUC441">
        <v>0</v>
      </c>
      <c r="AUD441">
        <v>0</v>
      </c>
      <c r="AUE441">
        <v>0</v>
      </c>
      <c r="AUF441">
        <v>0</v>
      </c>
      <c r="AUG441">
        <v>1</v>
      </c>
      <c r="AUH441">
        <v>0</v>
      </c>
      <c r="AUI441">
        <v>0</v>
      </c>
      <c r="AUJ441">
        <v>0</v>
      </c>
      <c r="AUK441">
        <v>0</v>
      </c>
      <c r="AUL441">
        <v>0</v>
      </c>
      <c r="AUM441">
        <v>0</v>
      </c>
      <c r="AUN441">
        <v>0</v>
      </c>
      <c r="AUO441">
        <v>0</v>
      </c>
      <c r="AUP441">
        <v>0</v>
      </c>
      <c r="AUQ441">
        <v>0</v>
      </c>
      <c r="AUR441">
        <v>0</v>
      </c>
      <c r="AUS441">
        <v>0</v>
      </c>
      <c r="AUT441">
        <v>1</v>
      </c>
      <c r="AUU441">
        <v>0</v>
      </c>
      <c r="AUV441">
        <v>0</v>
      </c>
      <c r="AUW441">
        <v>1</v>
      </c>
      <c r="AUX441">
        <v>0</v>
      </c>
      <c r="AUY441">
        <v>0</v>
      </c>
      <c r="AUZ441">
        <v>0</v>
      </c>
      <c r="AVA441">
        <v>0</v>
      </c>
      <c r="AVB441">
        <v>0</v>
      </c>
      <c r="AVC441">
        <v>0</v>
      </c>
      <c r="AVD441">
        <v>0</v>
      </c>
      <c r="AVE441">
        <v>0</v>
      </c>
      <c r="AVF441">
        <v>0</v>
      </c>
      <c r="AVG441">
        <v>0</v>
      </c>
      <c r="AVH441">
        <v>1</v>
      </c>
      <c r="AVI441">
        <v>0</v>
      </c>
      <c r="AVJ441">
        <v>0</v>
      </c>
      <c r="AVK441">
        <v>0</v>
      </c>
      <c r="AVL441">
        <v>0</v>
      </c>
      <c r="AVM441">
        <v>0</v>
      </c>
      <c r="AVN441">
        <v>0</v>
      </c>
      <c r="AVO441">
        <v>0</v>
      </c>
      <c r="AVP441">
        <v>0</v>
      </c>
      <c r="AVQ441">
        <v>0</v>
      </c>
      <c r="AVR441">
        <v>0</v>
      </c>
      <c r="AVS441">
        <v>0</v>
      </c>
      <c r="AVT441">
        <v>0</v>
      </c>
      <c r="AVU441">
        <v>0</v>
      </c>
      <c r="AVV441">
        <v>0</v>
      </c>
      <c r="AVW441">
        <v>0</v>
      </c>
      <c r="AVX441">
        <v>0</v>
      </c>
      <c r="AVY441">
        <v>0</v>
      </c>
      <c r="AVZ441">
        <v>0</v>
      </c>
      <c r="AWA441">
        <v>0</v>
      </c>
      <c r="AWB441">
        <v>0</v>
      </c>
      <c r="AWC441">
        <v>0</v>
      </c>
      <c r="AWD441">
        <v>0</v>
      </c>
      <c r="AWE441">
        <v>1</v>
      </c>
      <c r="AWF441">
        <v>0</v>
      </c>
      <c r="AWG441">
        <v>0</v>
      </c>
      <c r="AWH441">
        <v>0</v>
      </c>
      <c r="AWI441">
        <v>0</v>
      </c>
      <c r="AWJ441">
        <v>1</v>
      </c>
      <c r="AWK441">
        <v>0</v>
      </c>
      <c r="AWL441">
        <v>1</v>
      </c>
      <c r="AWM441">
        <v>0</v>
      </c>
      <c r="AWN441">
        <v>0</v>
      </c>
      <c r="AWO441" s="16">
        <v>4</v>
      </c>
    </row>
    <row r="442" spans="1:1289" x14ac:dyDescent="0.25">
      <c r="A442">
        <v>2338</v>
      </c>
      <c r="B442">
        <v>1</v>
      </c>
      <c r="C442">
        <v>1</v>
      </c>
      <c r="D442">
        <v>1</v>
      </c>
      <c r="E442">
        <v>0</v>
      </c>
      <c r="F442">
        <v>0</v>
      </c>
      <c r="G442">
        <v>0</v>
      </c>
      <c r="H442">
        <v>1</v>
      </c>
      <c r="I442">
        <v>0</v>
      </c>
      <c r="J442">
        <v>0</v>
      </c>
      <c r="K442">
        <v>0</v>
      </c>
      <c r="L442">
        <v>1</v>
      </c>
      <c r="M442">
        <v>1</v>
      </c>
      <c r="N442">
        <v>1</v>
      </c>
      <c r="O442">
        <v>1</v>
      </c>
      <c r="P442">
        <v>0</v>
      </c>
      <c r="Q442">
        <v>0</v>
      </c>
      <c r="R442">
        <v>0</v>
      </c>
      <c r="S442">
        <v>0</v>
      </c>
      <c r="T442">
        <v>1</v>
      </c>
      <c r="U442">
        <v>0</v>
      </c>
      <c r="V442">
        <v>0</v>
      </c>
      <c r="W442">
        <v>0</v>
      </c>
      <c r="X442">
        <v>1</v>
      </c>
      <c r="Y442">
        <v>0</v>
      </c>
      <c r="Z442">
        <v>0</v>
      </c>
      <c r="AA442">
        <v>0</v>
      </c>
      <c r="AB442">
        <v>1</v>
      </c>
      <c r="AC442">
        <v>1</v>
      </c>
      <c r="AD442">
        <v>0</v>
      </c>
      <c r="AE442">
        <v>0</v>
      </c>
      <c r="AF442">
        <v>0</v>
      </c>
      <c r="AG442">
        <v>0</v>
      </c>
      <c r="AH442">
        <v>1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1</v>
      </c>
      <c r="AR442">
        <v>0</v>
      </c>
      <c r="AS442">
        <v>0</v>
      </c>
      <c r="AT442">
        <v>0</v>
      </c>
      <c r="AU442">
        <v>1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1</v>
      </c>
      <c r="BO442">
        <v>0</v>
      </c>
      <c r="BP442">
        <v>1</v>
      </c>
      <c r="BQ442">
        <v>0</v>
      </c>
      <c r="BR442">
        <v>0</v>
      </c>
      <c r="BS442">
        <v>0</v>
      </c>
      <c r="BT442">
        <v>1</v>
      </c>
      <c r="BU442">
        <v>0</v>
      </c>
      <c r="BV442">
        <v>0</v>
      </c>
      <c r="BW442">
        <v>0</v>
      </c>
      <c r="BX442">
        <v>1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1</v>
      </c>
      <c r="CE442">
        <v>0</v>
      </c>
      <c r="CF442">
        <v>0</v>
      </c>
      <c r="CG442">
        <v>0</v>
      </c>
      <c r="CH442">
        <v>1</v>
      </c>
      <c r="CI442">
        <v>0</v>
      </c>
      <c r="CJ442">
        <v>0</v>
      </c>
      <c r="CK442">
        <v>0</v>
      </c>
      <c r="CL442">
        <v>0</v>
      </c>
      <c r="CM442">
        <v>1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1</v>
      </c>
      <c r="DK442">
        <v>0</v>
      </c>
      <c r="DL442">
        <v>0</v>
      </c>
      <c r="DM442">
        <v>1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1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1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1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0</v>
      </c>
      <c r="FE442">
        <v>0</v>
      </c>
      <c r="FF442">
        <v>0</v>
      </c>
      <c r="FG442">
        <v>0</v>
      </c>
      <c r="FH442">
        <v>0</v>
      </c>
      <c r="FI442">
        <v>0</v>
      </c>
      <c r="FJ442">
        <v>0</v>
      </c>
      <c r="FK442">
        <v>0</v>
      </c>
      <c r="FL442">
        <v>0</v>
      </c>
      <c r="FM442">
        <v>0</v>
      </c>
      <c r="FN442">
        <v>0</v>
      </c>
      <c r="FO442">
        <v>0</v>
      </c>
      <c r="FP442">
        <v>0</v>
      </c>
      <c r="FQ442">
        <v>0</v>
      </c>
      <c r="FR442">
        <v>0</v>
      </c>
      <c r="FS442">
        <v>0</v>
      </c>
      <c r="FT442">
        <v>0</v>
      </c>
      <c r="FU442">
        <v>0</v>
      </c>
      <c r="FV442">
        <v>0</v>
      </c>
      <c r="FW442">
        <v>1</v>
      </c>
      <c r="FX442">
        <v>0</v>
      </c>
      <c r="FY442">
        <v>1</v>
      </c>
      <c r="FZ442">
        <v>0</v>
      </c>
      <c r="GA442">
        <v>0</v>
      </c>
      <c r="GB442">
        <v>0</v>
      </c>
      <c r="GC442">
        <v>0</v>
      </c>
      <c r="GD442">
        <v>0</v>
      </c>
      <c r="GE442">
        <v>0</v>
      </c>
      <c r="GF442">
        <v>0</v>
      </c>
      <c r="GG442">
        <v>0</v>
      </c>
      <c r="GH442">
        <v>0</v>
      </c>
      <c r="GI442">
        <v>0</v>
      </c>
      <c r="GJ442">
        <v>0</v>
      </c>
      <c r="GK442">
        <v>0</v>
      </c>
      <c r="GL442">
        <v>0</v>
      </c>
      <c r="GM442">
        <v>0</v>
      </c>
      <c r="GN442">
        <v>1</v>
      </c>
      <c r="GO442">
        <v>0</v>
      </c>
      <c r="GP442">
        <v>0</v>
      </c>
      <c r="GQ442">
        <v>0</v>
      </c>
      <c r="GR442">
        <v>0</v>
      </c>
      <c r="GS442">
        <v>0</v>
      </c>
      <c r="GT442">
        <v>0</v>
      </c>
      <c r="GU442">
        <v>0</v>
      </c>
      <c r="GV442">
        <v>0</v>
      </c>
      <c r="GW442">
        <v>0</v>
      </c>
      <c r="GX442">
        <v>0</v>
      </c>
      <c r="GY442">
        <v>0</v>
      </c>
      <c r="GZ442">
        <v>0</v>
      </c>
      <c r="HA442">
        <v>0</v>
      </c>
      <c r="HB442">
        <v>0</v>
      </c>
      <c r="HC442">
        <v>0</v>
      </c>
      <c r="HD442">
        <v>0</v>
      </c>
      <c r="HE442">
        <v>0</v>
      </c>
      <c r="HF442">
        <v>0</v>
      </c>
      <c r="HG442">
        <v>0</v>
      </c>
      <c r="HH442">
        <v>0</v>
      </c>
      <c r="HI442">
        <v>0</v>
      </c>
      <c r="HJ442">
        <v>0</v>
      </c>
      <c r="HK442">
        <v>0</v>
      </c>
      <c r="HL442">
        <v>0</v>
      </c>
      <c r="HM442">
        <v>0</v>
      </c>
      <c r="HN442">
        <v>0</v>
      </c>
      <c r="HO442">
        <v>0</v>
      </c>
      <c r="HP442">
        <v>0</v>
      </c>
      <c r="HQ442">
        <v>0</v>
      </c>
      <c r="HR442">
        <v>0</v>
      </c>
      <c r="HS442">
        <v>0</v>
      </c>
      <c r="HT442">
        <v>0</v>
      </c>
      <c r="HU442">
        <v>0</v>
      </c>
      <c r="HV442">
        <v>0</v>
      </c>
      <c r="HW442">
        <v>0</v>
      </c>
      <c r="HX442">
        <v>0</v>
      </c>
      <c r="HY442">
        <v>0</v>
      </c>
      <c r="HZ442">
        <v>0</v>
      </c>
      <c r="IA442">
        <v>0</v>
      </c>
      <c r="IB442">
        <v>0</v>
      </c>
      <c r="IC442">
        <v>0</v>
      </c>
      <c r="ID442">
        <v>0</v>
      </c>
      <c r="IE442">
        <v>0</v>
      </c>
      <c r="IF442">
        <v>0</v>
      </c>
      <c r="IG442">
        <v>0</v>
      </c>
      <c r="IH442">
        <v>1</v>
      </c>
      <c r="II442">
        <v>0</v>
      </c>
      <c r="IJ442">
        <v>0</v>
      </c>
      <c r="IK442">
        <v>0</v>
      </c>
      <c r="IL442">
        <v>0</v>
      </c>
      <c r="IM442">
        <v>0</v>
      </c>
      <c r="IN442">
        <v>0</v>
      </c>
      <c r="IO442">
        <v>0</v>
      </c>
      <c r="IP442">
        <v>0</v>
      </c>
      <c r="IQ442">
        <v>0</v>
      </c>
      <c r="IR442">
        <v>0</v>
      </c>
      <c r="IS442">
        <v>0</v>
      </c>
      <c r="IT442">
        <v>0</v>
      </c>
      <c r="IU442">
        <v>1</v>
      </c>
      <c r="IV442">
        <v>0</v>
      </c>
      <c r="IW442">
        <v>0</v>
      </c>
      <c r="IX442">
        <v>0</v>
      </c>
      <c r="IY442">
        <v>0</v>
      </c>
      <c r="IZ442">
        <v>0</v>
      </c>
      <c r="JA442">
        <v>0</v>
      </c>
      <c r="JB442">
        <v>0</v>
      </c>
      <c r="JC442">
        <v>0</v>
      </c>
      <c r="JD442">
        <v>0</v>
      </c>
      <c r="JE442">
        <v>0</v>
      </c>
      <c r="JF442">
        <v>0</v>
      </c>
      <c r="JG442">
        <v>0</v>
      </c>
      <c r="JH442">
        <v>0</v>
      </c>
      <c r="JI442">
        <v>0</v>
      </c>
      <c r="JJ442">
        <v>0</v>
      </c>
      <c r="JK442">
        <v>0</v>
      </c>
      <c r="JL442">
        <v>0</v>
      </c>
      <c r="JM442">
        <v>0</v>
      </c>
      <c r="JN442">
        <v>0</v>
      </c>
      <c r="JO442">
        <v>0</v>
      </c>
      <c r="JP442">
        <v>0</v>
      </c>
      <c r="JQ442">
        <v>0</v>
      </c>
      <c r="JR442">
        <v>0</v>
      </c>
      <c r="JS442">
        <v>0</v>
      </c>
      <c r="JT442">
        <v>0</v>
      </c>
      <c r="JU442">
        <v>0</v>
      </c>
      <c r="JV442">
        <v>0</v>
      </c>
      <c r="JW442">
        <v>0</v>
      </c>
      <c r="JX442">
        <v>1</v>
      </c>
      <c r="JY442">
        <v>0</v>
      </c>
      <c r="JZ442">
        <v>0</v>
      </c>
      <c r="KA442">
        <v>0</v>
      </c>
      <c r="KB442">
        <v>0</v>
      </c>
      <c r="KC442">
        <v>0</v>
      </c>
      <c r="KD442">
        <v>0</v>
      </c>
      <c r="KE442">
        <v>0</v>
      </c>
      <c r="KF442">
        <v>0</v>
      </c>
      <c r="KG442">
        <v>0</v>
      </c>
      <c r="KH442">
        <v>0</v>
      </c>
      <c r="KI442">
        <v>0</v>
      </c>
      <c r="KJ442">
        <v>0</v>
      </c>
      <c r="KK442">
        <v>0</v>
      </c>
      <c r="KL442">
        <v>0</v>
      </c>
      <c r="KM442">
        <v>0</v>
      </c>
      <c r="KN442">
        <v>0</v>
      </c>
      <c r="KO442">
        <v>0</v>
      </c>
      <c r="KP442">
        <v>0</v>
      </c>
      <c r="KQ442">
        <v>0</v>
      </c>
      <c r="KR442">
        <v>0</v>
      </c>
      <c r="KS442">
        <v>0</v>
      </c>
      <c r="KT442">
        <v>0</v>
      </c>
      <c r="KU442">
        <v>0</v>
      </c>
      <c r="KV442">
        <v>0</v>
      </c>
      <c r="KW442">
        <v>0</v>
      </c>
      <c r="KX442">
        <v>0</v>
      </c>
      <c r="KY442">
        <v>0</v>
      </c>
      <c r="KZ442">
        <v>0</v>
      </c>
      <c r="LA442">
        <v>0</v>
      </c>
      <c r="LB442">
        <v>0</v>
      </c>
      <c r="LC442">
        <v>0</v>
      </c>
      <c r="LD442">
        <v>1</v>
      </c>
      <c r="LE442">
        <v>0</v>
      </c>
      <c r="LF442">
        <v>0</v>
      </c>
      <c r="LG442">
        <v>1</v>
      </c>
      <c r="LH442">
        <v>0</v>
      </c>
      <c r="LI442">
        <v>0</v>
      </c>
      <c r="LJ442">
        <v>0</v>
      </c>
      <c r="LK442">
        <v>0</v>
      </c>
      <c r="LL442">
        <v>0</v>
      </c>
      <c r="LM442">
        <v>0</v>
      </c>
      <c r="LN442">
        <v>0</v>
      </c>
      <c r="LO442">
        <v>0</v>
      </c>
      <c r="LP442">
        <v>0</v>
      </c>
      <c r="LQ442">
        <v>0</v>
      </c>
      <c r="LR442">
        <v>0</v>
      </c>
      <c r="LS442">
        <v>0</v>
      </c>
      <c r="LT442">
        <v>0</v>
      </c>
      <c r="LU442">
        <v>0</v>
      </c>
      <c r="LV442">
        <v>0</v>
      </c>
      <c r="LW442">
        <v>0</v>
      </c>
      <c r="LX442">
        <v>0</v>
      </c>
      <c r="LY442">
        <v>0</v>
      </c>
      <c r="LZ442">
        <v>0</v>
      </c>
      <c r="MA442">
        <v>0</v>
      </c>
      <c r="MB442">
        <v>0</v>
      </c>
      <c r="MC442">
        <v>0</v>
      </c>
      <c r="MD442">
        <v>0</v>
      </c>
      <c r="ME442">
        <v>0</v>
      </c>
      <c r="MF442">
        <v>0</v>
      </c>
      <c r="MG442">
        <v>0</v>
      </c>
      <c r="MH442">
        <v>1</v>
      </c>
      <c r="MI442">
        <v>0</v>
      </c>
      <c r="MJ442">
        <v>0</v>
      </c>
      <c r="MK442">
        <v>0</v>
      </c>
      <c r="ML442">
        <v>1</v>
      </c>
      <c r="MM442">
        <v>0</v>
      </c>
      <c r="MN442">
        <v>1</v>
      </c>
      <c r="MO442">
        <v>0</v>
      </c>
      <c r="MP442">
        <v>0</v>
      </c>
      <c r="MQ442">
        <v>0</v>
      </c>
      <c r="MR442">
        <v>0</v>
      </c>
      <c r="MS442">
        <v>0</v>
      </c>
      <c r="MT442">
        <v>0</v>
      </c>
      <c r="MU442">
        <v>0</v>
      </c>
      <c r="MV442">
        <v>0</v>
      </c>
      <c r="MW442">
        <v>0</v>
      </c>
      <c r="MX442">
        <v>0</v>
      </c>
      <c r="MY442">
        <v>0</v>
      </c>
      <c r="MZ442">
        <v>0</v>
      </c>
      <c r="NA442">
        <v>0</v>
      </c>
      <c r="NB442">
        <v>0</v>
      </c>
      <c r="NC442">
        <v>0</v>
      </c>
      <c r="ND442">
        <v>0</v>
      </c>
      <c r="NE442">
        <v>0</v>
      </c>
      <c r="NF442">
        <v>0</v>
      </c>
      <c r="NG442">
        <v>0</v>
      </c>
      <c r="NH442">
        <v>0</v>
      </c>
      <c r="NI442">
        <v>0</v>
      </c>
      <c r="NJ442">
        <v>0</v>
      </c>
      <c r="NK442">
        <v>0</v>
      </c>
      <c r="NL442">
        <v>0</v>
      </c>
      <c r="NM442">
        <v>0</v>
      </c>
      <c r="NN442">
        <v>0</v>
      </c>
      <c r="NO442">
        <v>0</v>
      </c>
      <c r="NP442">
        <v>0</v>
      </c>
      <c r="NQ442">
        <v>0</v>
      </c>
      <c r="NR442">
        <v>0</v>
      </c>
      <c r="NS442">
        <v>0</v>
      </c>
      <c r="NT442">
        <v>0</v>
      </c>
      <c r="NU442">
        <v>0</v>
      </c>
      <c r="NV442">
        <v>0</v>
      </c>
      <c r="NW442">
        <v>0</v>
      </c>
      <c r="NX442">
        <v>0</v>
      </c>
      <c r="NY442">
        <v>0</v>
      </c>
      <c r="NZ442">
        <v>0</v>
      </c>
      <c r="OA442">
        <v>0</v>
      </c>
      <c r="OB442">
        <v>0</v>
      </c>
      <c r="OC442">
        <v>0</v>
      </c>
      <c r="OD442">
        <v>0</v>
      </c>
      <c r="OE442">
        <v>0</v>
      </c>
      <c r="OF442">
        <v>0</v>
      </c>
      <c r="OG442">
        <v>0</v>
      </c>
      <c r="OH442">
        <v>0</v>
      </c>
      <c r="OI442">
        <v>0</v>
      </c>
      <c r="OJ442">
        <v>0</v>
      </c>
      <c r="OK442">
        <v>0</v>
      </c>
      <c r="OL442">
        <v>0</v>
      </c>
      <c r="OM442">
        <v>0</v>
      </c>
      <c r="ON442">
        <v>0</v>
      </c>
      <c r="OO442">
        <v>0</v>
      </c>
      <c r="OP442">
        <v>0</v>
      </c>
      <c r="OQ442">
        <v>0</v>
      </c>
      <c r="OR442">
        <v>0</v>
      </c>
      <c r="OS442">
        <v>0</v>
      </c>
      <c r="OT442">
        <v>0</v>
      </c>
      <c r="OU442">
        <v>0</v>
      </c>
      <c r="OV442">
        <v>0</v>
      </c>
      <c r="OW442">
        <v>0</v>
      </c>
      <c r="OX442">
        <v>0</v>
      </c>
      <c r="OY442">
        <v>0</v>
      </c>
      <c r="OZ442">
        <v>0</v>
      </c>
      <c r="PA442">
        <v>0</v>
      </c>
      <c r="PB442">
        <v>0</v>
      </c>
      <c r="PC442">
        <v>0</v>
      </c>
      <c r="PD442">
        <v>0</v>
      </c>
      <c r="PE442">
        <v>0</v>
      </c>
      <c r="PF442">
        <v>0</v>
      </c>
      <c r="PG442">
        <v>0</v>
      </c>
      <c r="PH442">
        <v>0</v>
      </c>
      <c r="PI442">
        <v>0</v>
      </c>
      <c r="PJ442">
        <v>0</v>
      </c>
      <c r="PK442">
        <v>0</v>
      </c>
      <c r="PL442">
        <v>0</v>
      </c>
      <c r="PM442">
        <v>0</v>
      </c>
      <c r="PN442">
        <v>0</v>
      </c>
      <c r="PO442">
        <v>0</v>
      </c>
      <c r="PP442">
        <v>0</v>
      </c>
      <c r="PQ442">
        <v>0</v>
      </c>
      <c r="PR442">
        <v>0</v>
      </c>
      <c r="PS442">
        <v>0</v>
      </c>
      <c r="PT442">
        <v>0</v>
      </c>
      <c r="PU442">
        <v>0</v>
      </c>
      <c r="PV442">
        <v>0</v>
      </c>
      <c r="PW442">
        <v>0</v>
      </c>
      <c r="PX442">
        <v>0</v>
      </c>
      <c r="PY442">
        <v>0</v>
      </c>
      <c r="PZ442">
        <v>0</v>
      </c>
      <c r="QA442">
        <v>0</v>
      </c>
      <c r="QB442">
        <v>0</v>
      </c>
      <c r="QC442">
        <v>0</v>
      </c>
      <c r="QD442">
        <v>1</v>
      </c>
      <c r="QE442">
        <v>0</v>
      </c>
      <c r="QF442">
        <v>1</v>
      </c>
      <c r="QG442">
        <v>0</v>
      </c>
      <c r="QH442">
        <v>0</v>
      </c>
      <c r="QI442">
        <v>0</v>
      </c>
      <c r="QJ442">
        <v>0</v>
      </c>
      <c r="QK442">
        <v>0</v>
      </c>
      <c r="QL442">
        <v>0</v>
      </c>
      <c r="QM442">
        <v>0</v>
      </c>
      <c r="QN442">
        <v>0</v>
      </c>
      <c r="QO442">
        <v>0</v>
      </c>
      <c r="QP442">
        <v>0</v>
      </c>
      <c r="QQ442">
        <v>0</v>
      </c>
      <c r="QR442">
        <v>0</v>
      </c>
      <c r="QS442">
        <v>0</v>
      </c>
      <c r="QT442">
        <v>0</v>
      </c>
      <c r="QU442">
        <v>0</v>
      </c>
      <c r="QV442">
        <v>0</v>
      </c>
      <c r="QW442">
        <v>0</v>
      </c>
      <c r="QX442">
        <v>0</v>
      </c>
      <c r="QY442">
        <v>0</v>
      </c>
      <c r="QZ442">
        <v>0</v>
      </c>
      <c r="RA442">
        <v>0</v>
      </c>
      <c r="RB442">
        <v>0</v>
      </c>
      <c r="RC442">
        <v>1</v>
      </c>
      <c r="RD442">
        <v>0</v>
      </c>
      <c r="RE442">
        <v>0</v>
      </c>
      <c r="RF442">
        <v>0</v>
      </c>
      <c r="RG442">
        <v>0</v>
      </c>
      <c r="RH442">
        <v>0</v>
      </c>
      <c r="RI442">
        <v>0</v>
      </c>
      <c r="RJ442">
        <v>0</v>
      </c>
      <c r="RK442">
        <v>0</v>
      </c>
      <c r="RL442">
        <v>0</v>
      </c>
      <c r="RM442">
        <v>0</v>
      </c>
      <c r="RN442">
        <v>0</v>
      </c>
      <c r="RO442">
        <v>0</v>
      </c>
      <c r="RP442">
        <v>0</v>
      </c>
      <c r="RQ442">
        <v>0</v>
      </c>
      <c r="RR442">
        <v>0</v>
      </c>
      <c r="RS442">
        <v>0</v>
      </c>
      <c r="RT442">
        <v>0</v>
      </c>
      <c r="RU442">
        <v>0</v>
      </c>
      <c r="RV442">
        <v>0</v>
      </c>
      <c r="RW442">
        <v>0</v>
      </c>
      <c r="RX442">
        <v>1</v>
      </c>
      <c r="RY442">
        <v>0</v>
      </c>
      <c r="RZ442">
        <v>0</v>
      </c>
      <c r="SA442">
        <v>0</v>
      </c>
      <c r="SB442">
        <v>0</v>
      </c>
      <c r="SC442">
        <v>0</v>
      </c>
      <c r="SD442">
        <v>0</v>
      </c>
      <c r="SE442">
        <v>0</v>
      </c>
      <c r="SF442">
        <v>0</v>
      </c>
      <c r="SG442">
        <v>0</v>
      </c>
      <c r="SH442">
        <v>0</v>
      </c>
      <c r="SI442">
        <v>0</v>
      </c>
      <c r="SJ442">
        <v>0</v>
      </c>
      <c r="SK442">
        <v>0</v>
      </c>
      <c r="SL442">
        <v>0</v>
      </c>
      <c r="SM442">
        <v>0</v>
      </c>
      <c r="SN442">
        <v>0</v>
      </c>
      <c r="SO442">
        <v>0</v>
      </c>
      <c r="SP442">
        <v>0</v>
      </c>
      <c r="SQ442">
        <v>0</v>
      </c>
      <c r="SR442">
        <v>0</v>
      </c>
      <c r="SS442">
        <v>0</v>
      </c>
      <c r="ST442">
        <v>0</v>
      </c>
      <c r="SU442">
        <v>0</v>
      </c>
      <c r="SV442">
        <v>0</v>
      </c>
      <c r="SW442">
        <v>0</v>
      </c>
      <c r="SX442">
        <v>0</v>
      </c>
      <c r="SY442">
        <v>0</v>
      </c>
      <c r="SZ442">
        <v>0</v>
      </c>
      <c r="TA442">
        <v>0</v>
      </c>
      <c r="TB442">
        <v>0</v>
      </c>
      <c r="TC442">
        <v>0</v>
      </c>
      <c r="TD442">
        <v>0</v>
      </c>
      <c r="TE442">
        <v>0</v>
      </c>
      <c r="TF442">
        <v>0</v>
      </c>
      <c r="TG442">
        <v>0</v>
      </c>
      <c r="TH442">
        <v>0</v>
      </c>
      <c r="TI442">
        <v>0</v>
      </c>
      <c r="TJ442">
        <v>0</v>
      </c>
      <c r="TK442">
        <v>0</v>
      </c>
      <c r="TL442">
        <v>0</v>
      </c>
      <c r="TM442">
        <v>0</v>
      </c>
      <c r="TN442">
        <v>0</v>
      </c>
      <c r="TO442">
        <v>0</v>
      </c>
      <c r="TP442">
        <v>0</v>
      </c>
      <c r="TQ442">
        <v>0</v>
      </c>
      <c r="TR442">
        <v>0</v>
      </c>
      <c r="TS442">
        <v>0</v>
      </c>
      <c r="TT442">
        <v>0</v>
      </c>
      <c r="TU442">
        <v>0</v>
      </c>
      <c r="TV442">
        <v>0</v>
      </c>
      <c r="TW442">
        <v>0</v>
      </c>
      <c r="TX442">
        <v>0</v>
      </c>
      <c r="TY442">
        <v>0</v>
      </c>
      <c r="TZ442">
        <v>0</v>
      </c>
      <c r="UA442">
        <v>0</v>
      </c>
      <c r="UB442">
        <v>0</v>
      </c>
      <c r="UC442">
        <v>0</v>
      </c>
      <c r="UD442">
        <v>0</v>
      </c>
      <c r="UE442">
        <v>0</v>
      </c>
      <c r="UF442">
        <v>0</v>
      </c>
      <c r="UG442">
        <v>0</v>
      </c>
      <c r="UH442">
        <v>0</v>
      </c>
      <c r="UI442">
        <v>0</v>
      </c>
      <c r="UJ442">
        <v>0</v>
      </c>
      <c r="UK442">
        <v>0</v>
      </c>
      <c r="UL442">
        <v>0</v>
      </c>
      <c r="UM442">
        <v>0</v>
      </c>
      <c r="UN442">
        <v>0</v>
      </c>
      <c r="UO442">
        <v>0</v>
      </c>
      <c r="UP442">
        <v>1</v>
      </c>
      <c r="UQ442">
        <v>0</v>
      </c>
      <c r="UR442">
        <v>0</v>
      </c>
      <c r="US442">
        <v>0</v>
      </c>
      <c r="UT442">
        <v>0</v>
      </c>
      <c r="UU442">
        <v>0</v>
      </c>
      <c r="UV442">
        <v>0</v>
      </c>
      <c r="UW442">
        <v>0</v>
      </c>
      <c r="UX442">
        <v>0</v>
      </c>
      <c r="UY442">
        <v>0</v>
      </c>
      <c r="UZ442">
        <v>0</v>
      </c>
      <c r="VA442">
        <v>0</v>
      </c>
      <c r="VB442">
        <v>0</v>
      </c>
      <c r="VC442">
        <v>0</v>
      </c>
      <c r="VD442">
        <v>0</v>
      </c>
      <c r="VE442">
        <v>0</v>
      </c>
      <c r="VF442">
        <v>0</v>
      </c>
      <c r="VG442">
        <v>0</v>
      </c>
      <c r="VH442">
        <v>0</v>
      </c>
      <c r="VI442">
        <v>0</v>
      </c>
      <c r="VJ442">
        <v>0</v>
      </c>
      <c r="VK442">
        <v>0</v>
      </c>
      <c r="VL442">
        <v>0</v>
      </c>
      <c r="VM442">
        <v>0</v>
      </c>
      <c r="VN442">
        <v>0</v>
      </c>
      <c r="VO442">
        <v>0</v>
      </c>
      <c r="VP442">
        <v>0</v>
      </c>
      <c r="VQ442">
        <v>0</v>
      </c>
      <c r="VR442">
        <v>0</v>
      </c>
      <c r="VS442">
        <v>0</v>
      </c>
      <c r="VT442">
        <v>0</v>
      </c>
      <c r="VU442">
        <v>0</v>
      </c>
      <c r="VV442">
        <v>0</v>
      </c>
      <c r="VW442">
        <v>0</v>
      </c>
      <c r="VX442">
        <v>0</v>
      </c>
      <c r="VY442">
        <v>0</v>
      </c>
      <c r="VZ442">
        <v>0</v>
      </c>
      <c r="WA442">
        <v>0</v>
      </c>
      <c r="WB442">
        <v>0</v>
      </c>
      <c r="WC442">
        <v>0</v>
      </c>
      <c r="WD442">
        <v>0</v>
      </c>
      <c r="WE442">
        <v>0</v>
      </c>
      <c r="WF442">
        <v>0</v>
      </c>
      <c r="WG442">
        <v>0</v>
      </c>
      <c r="WH442">
        <v>0</v>
      </c>
      <c r="WI442">
        <v>0</v>
      </c>
      <c r="WJ442">
        <v>0</v>
      </c>
      <c r="WK442">
        <v>0</v>
      </c>
      <c r="WL442">
        <v>0</v>
      </c>
      <c r="WM442">
        <v>0</v>
      </c>
      <c r="WN442">
        <v>0</v>
      </c>
      <c r="WO442">
        <v>0</v>
      </c>
      <c r="WP442">
        <v>0</v>
      </c>
      <c r="WQ442">
        <v>0</v>
      </c>
      <c r="WR442">
        <v>0</v>
      </c>
      <c r="WS442">
        <v>0</v>
      </c>
      <c r="WT442">
        <v>0</v>
      </c>
      <c r="WU442">
        <v>0</v>
      </c>
      <c r="WV442">
        <v>0</v>
      </c>
      <c r="WW442">
        <v>0</v>
      </c>
      <c r="WX442">
        <v>0</v>
      </c>
      <c r="WY442">
        <v>0</v>
      </c>
      <c r="WZ442">
        <v>0</v>
      </c>
      <c r="XA442">
        <v>0</v>
      </c>
      <c r="XB442">
        <v>0</v>
      </c>
      <c r="XC442">
        <v>0</v>
      </c>
      <c r="XD442">
        <v>0</v>
      </c>
      <c r="XE442">
        <v>0</v>
      </c>
      <c r="XF442">
        <v>0</v>
      </c>
      <c r="XG442">
        <v>0</v>
      </c>
      <c r="XH442">
        <v>0</v>
      </c>
      <c r="XI442">
        <v>0</v>
      </c>
      <c r="XJ442">
        <v>0</v>
      </c>
      <c r="XK442">
        <v>0</v>
      </c>
      <c r="XL442">
        <v>0</v>
      </c>
      <c r="XM442">
        <v>0</v>
      </c>
      <c r="XN442">
        <v>0</v>
      </c>
      <c r="XO442">
        <v>0</v>
      </c>
      <c r="XP442">
        <v>0</v>
      </c>
      <c r="XQ442">
        <v>0</v>
      </c>
      <c r="XR442">
        <v>0</v>
      </c>
      <c r="XS442">
        <v>0</v>
      </c>
      <c r="XT442">
        <v>0</v>
      </c>
      <c r="XU442">
        <v>0</v>
      </c>
      <c r="XV442">
        <v>0</v>
      </c>
      <c r="XW442">
        <v>0</v>
      </c>
      <c r="XX442">
        <v>0</v>
      </c>
      <c r="XY442">
        <v>0</v>
      </c>
      <c r="XZ442">
        <v>0</v>
      </c>
      <c r="YA442">
        <v>0</v>
      </c>
      <c r="YB442">
        <v>0</v>
      </c>
      <c r="YC442">
        <v>0</v>
      </c>
      <c r="YD442">
        <v>1</v>
      </c>
      <c r="YE442">
        <v>0</v>
      </c>
      <c r="YF442">
        <v>0</v>
      </c>
      <c r="YG442">
        <v>0</v>
      </c>
      <c r="YH442">
        <v>0</v>
      </c>
      <c r="YI442">
        <v>0</v>
      </c>
      <c r="YJ442">
        <v>0</v>
      </c>
      <c r="YK442">
        <v>0</v>
      </c>
      <c r="YL442">
        <v>0</v>
      </c>
      <c r="YM442">
        <v>0</v>
      </c>
      <c r="YN442">
        <v>0</v>
      </c>
      <c r="YO442">
        <v>0</v>
      </c>
      <c r="YP442">
        <v>0</v>
      </c>
      <c r="YQ442">
        <v>0</v>
      </c>
      <c r="YR442">
        <v>0</v>
      </c>
      <c r="YS442">
        <v>0</v>
      </c>
      <c r="YT442">
        <v>0</v>
      </c>
      <c r="YU442">
        <v>0</v>
      </c>
      <c r="YV442">
        <v>0</v>
      </c>
      <c r="YW442">
        <v>0</v>
      </c>
      <c r="YX442">
        <v>0</v>
      </c>
      <c r="YY442">
        <v>0</v>
      </c>
      <c r="YZ442">
        <v>0</v>
      </c>
      <c r="ZA442">
        <v>0</v>
      </c>
      <c r="ZB442">
        <v>0</v>
      </c>
      <c r="ZC442">
        <v>0</v>
      </c>
      <c r="ZD442">
        <v>0</v>
      </c>
      <c r="ZE442">
        <v>0</v>
      </c>
      <c r="ZF442">
        <v>1</v>
      </c>
      <c r="ZG442">
        <v>0</v>
      </c>
      <c r="ZH442">
        <v>0</v>
      </c>
      <c r="ZI442">
        <v>0</v>
      </c>
      <c r="ZJ442">
        <v>0</v>
      </c>
      <c r="ZK442">
        <v>0</v>
      </c>
      <c r="ZL442">
        <v>0</v>
      </c>
      <c r="ZM442">
        <v>0</v>
      </c>
      <c r="ZN442">
        <v>0</v>
      </c>
      <c r="ZO442">
        <v>0</v>
      </c>
      <c r="ZP442">
        <v>0</v>
      </c>
      <c r="ZQ442">
        <v>0</v>
      </c>
      <c r="ZR442">
        <v>0</v>
      </c>
      <c r="ZS442">
        <v>0</v>
      </c>
      <c r="ZT442">
        <v>1</v>
      </c>
      <c r="ZU442">
        <v>0</v>
      </c>
      <c r="ZV442">
        <v>0</v>
      </c>
      <c r="ZW442">
        <v>0</v>
      </c>
      <c r="ZX442">
        <v>0</v>
      </c>
      <c r="ZY442">
        <v>0</v>
      </c>
      <c r="ZZ442">
        <v>0</v>
      </c>
      <c r="AAA442">
        <v>0</v>
      </c>
      <c r="AAB442">
        <v>0</v>
      </c>
      <c r="AAC442">
        <v>0</v>
      </c>
      <c r="AAD442">
        <v>0</v>
      </c>
      <c r="AAE442">
        <v>0</v>
      </c>
      <c r="AAF442">
        <v>0</v>
      </c>
      <c r="AAG442">
        <v>0</v>
      </c>
      <c r="AAH442">
        <v>0</v>
      </c>
      <c r="AAI442">
        <v>0</v>
      </c>
      <c r="AAJ442">
        <v>0</v>
      </c>
      <c r="AAK442">
        <v>0</v>
      </c>
      <c r="AAL442">
        <v>0</v>
      </c>
      <c r="AAM442">
        <v>1</v>
      </c>
      <c r="AAN442">
        <v>0</v>
      </c>
      <c r="AAO442">
        <v>0</v>
      </c>
      <c r="AAP442">
        <v>0</v>
      </c>
      <c r="AAQ442">
        <v>0</v>
      </c>
      <c r="AAR442">
        <v>0</v>
      </c>
      <c r="AAS442">
        <v>0</v>
      </c>
      <c r="AAT442">
        <v>0</v>
      </c>
      <c r="AAU442">
        <v>0</v>
      </c>
      <c r="AAV442">
        <v>0</v>
      </c>
      <c r="AAW442">
        <v>0</v>
      </c>
      <c r="AAX442">
        <v>0</v>
      </c>
      <c r="AAY442">
        <v>0</v>
      </c>
      <c r="AAZ442">
        <v>0</v>
      </c>
      <c r="ABA442">
        <v>0</v>
      </c>
      <c r="ABB442">
        <v>0</v>
      </c>
      <c r="ABC442">
        <v>0</v>
      </c>
      <c r="ABD442">
        <v>0</v>
      </c>
      <c r="ABE442">
        <v>0</v>
      </c>
      <c r="ABF442">
        <v>0</v>
      </c>
      <c r="ABG442">
        <v>0</v>
      </c>
      <c r="ABH442">
        <v>0</v>
      </c>
      <c r="ABI442">
        <v>0</v>
      </c>
      <c r="ABJ442">
        <v>0</v>
      </c>
      <c r="ABK442">
        <v>0</v>
      </c>
      <c r="ABL442">
        <v>0</v>
      </c>
      <c r="ABM442">
        <v>0</v>
      </c>
      <c r="ABN442">
        <v>0</v>
      </c>
      <c r="ABO442">
        <v>0</v>
      </c>
      <c r="ABP442">
        <v>0</v>
      </c>
      <c r="ABQ442">
        <v>0</v>
      </c>
      <c r="ABR442">
        <v>0</v>
      </c>
      <c r="ABS442">
        <v>0</v>
      </c>
      <c r="ABT442">
        <v>0</v>
      </c>
      <c r="ABU442">
        <v>0</v>
      </c>
      <c r="ABV442">
        <v>0</v>
      </c>
      <c r="ABW442">
        <v>0</v>
      </c>
      <c r="ABX442">
        <v>0</v>
      </c>
      <c r="ABY442">
        <v>0</v>
      </c>
      <c r="ABZ442">
        <v>0</v>
      </c>
      <c r="ACA442">
        <v>0</v>
      </c>
      <c r="ACB442">
        <v>0</v>
      </c>
      <c r="ACC442">
        <v>0</v>
      </c>
      <c r="ACD442">
        <v>0</v>
      </c>
      <c r="ACE442">
        <v>0</v>
      </c>
      <c r="ACF442">
        <v>0</v>
      </c>
      <c r="ACG442">
        <v>0</v>
      </c>
      <c r="ACH442">
        <v>0</v>
      </c>
      <c r="ACI442">
        <v>0</v>
      </c>
      <c r="ACJ442">
        <v>0</v>
      </c>
      <c r="ACK442">
        <v>1</v>
      </c>
      <c r="ACL442">
        <v>0</v>
      </c>
      <c r="ACM442">
        <v>0</v>
      </c>
      <c r="ACN442">
        <v>0</v>
      </c>
      <c r="ACO442">
        <v>0</v>
      </c>
      <c r="ACP442">
        <v>0</v>
      </c>
      <c r="ACQ442">
        <v>0</v>
      </c>
      <c r="ACR442">
        <v>0</v>
      </c>
      <c r="ACS442">
        <v>0</v>
      </c>
      <c r="ACT442">
        <v>0</v>
      </c>
      <c r="ACU442">
        <v>0</v>
      </c>
      <c r="ACV442">
        <v>0</v>
      </c>
      <c r="ACW442">
        <v>0</v>
      </c>
      <c r="ACX442">
        <v>0</v>
      </c>
      <c r="ACY442">
        <v>0</v>
      </c>
      <c r="ACZ442">
        <v>0</v>
      </c>
      <c r="ADA442">
        <v>0</v>
      </c>
      <c r="ADB442">
        <v>0</v>
      </c>
      <c r="ADC442">
        <v>0</v>
      </c>
      <c r="ADD442">
        <v>0</v>
      </c>
      <c r="ADE442">
        <v>0</v>
      </c>
      <c r="ADF442">
        <v>0</v>
      </c>
      <c r="ADG442">
        <v>0</v>
      </c>
      <c r="ADH442">
        <v>0</v>
      </c>
      <c r="ADI442">
        <v>0</v>
      </c>
      <c r="ADJ442">
        <v>0</v>
      </c>
      <c r="ADK442">
        <v>0</v>
      </c>
      <c r="ADL442">
        <v>0</v>
      </c>
      <c r="ADM442">
        <v>1</v>
      </c>
      <c r="ADN442">
        <v>0</v>
      </c>
      <c r="ADO442">
        <v>0</v>
      </c>
      <c r="ADP442">
        <v>0</v>
      </c>
      <c r="ADQ442">
        <v>0</v>
      </c>
      <c r="ADR442">
        <v>0</v>
      </c>
      <c r="ADS442">
        <v>0</v>
      </c>
      <c r="ADT442">
        <v>0</v>
      </c>
      <c r="ADU442">
        <v>0</v>
      </c>
      <c r="ADV442">
        <v>0</v>
      </c>
      <c r="ADW442">
        <v>0</v>
      </c>
      <c r="ADX442">
        <v>0</v>
      </c>
      <c r="ADY442">
        <v>0</v>
      </c>
      <c r="ADZ442">
        <v>0</v>
      </c>
      <c r="AEA442">
        <v>0</v>
      </c>
      <c r="AEB442">
        <v>0</v>
      </c>
      <c r="AEC442">
        <v>0</v>
      </c>
      <c r="AED442">
        <v>0</v>
      </c>
      <c r="AEE442">
        <v>0</v>
      </c>
      <c r="AEF442">
        <v>0</v>
      </c>
      <c r="AEG442">
        <v>0</v>
      </c>
      <c r="AEH442">
        <v>0</v>
      </c>
      <c r="AEI442">
        <v>0</v>
      </c>
      <c r="AEJ442">
        <v>0</v>
      </c>
      <c r="AEK442">
        <v>0</v>
      </c>
      <c r="AEL442">
        <v>0</v>
      </c>
      <c r="AEM442">
        <v>0</v>
      </c>
      <c r="AEN442">
        <v>0</v>
      </c>
      <c r="AEO442">
        <v>0</v>
      </c>
      <c r="AEP442">
        <v>0</v>
      </c>
      <c r="AEQ442">
        <v>0</v>
      </c>
      <c r="AER442">
        <v>0</v>
      </c>
      <c r="AES442">
        <v>0</v>
      </c>
      <c r="AET442">
        <v>0</v>
      </c>
      <c r="AEU442">
        <v>0</v>
      </c>
      <c r="AEV442">
        <v>0</v>
      </c>
      <c r="AEW442">
        <v>0</v>
      </c>
      <c r="AEX442">
        <v>0</v>
      </c>
      <c r="AEY442">
        <v>0</v>
      </c>
      <c r="AEZ442">
        <v>0</v>
      </c>
      <c r="AFA442">
        <v>0</v>
      </c>
      <c r="AFB442">
        <v>0</v>
      </c>
      <c r="AFC442">
        <v>0</v>
      </c>
      <c r="AFD442">
        <v>0</v>
      </c>
      <c r="AFE442">
        <v>0</v>
      </c>
      <c r="AFF442">
        <v>0</v>
      </c>
      <c r="AFG442">
        <v>0</v>
      </c>
      <c r="AFH442">
        <v>0</v>
      </c>
      <c r="AFI442">
        <v>0</v>
      </c>
      <c r="AFJ442">
        <v>0</v>
      </c>
      <c r="AFK442">
        <v>0</v>
      </c>
      <c r="AFL442">
        <v>0</v>
      </c>
      <c r="AFM442">
        <v>0</v>
      </c>
      <c r="AFN442">
        <v>0</v>
      </c>
      <c r="AFO442">
        <v>0</v>
      </c>
      <c r="AFP442">
        <v>0</v>
      </c>
      <c r="AFQ442">
        <v>0</v>
      </c>
      <c r="AFR442">
        <v>0</v>
      </c>
      <c r="AFS442">
        <v>0</v>
      </c>
      <c r="AFT442">
        <v>0</v>
      </c>
      <c r="AFU442">
        <v>0</v>
      </c>
      <c r="AFV442">
        <v>0</v>
      </c>
      <c r="AFW442">
        <v>0</v>
      </c>
      <c r="AFX442">
        <v>0</v>
      </c>
      <c r="AFY442">
        <v>0</v>
      </c>
      <c r="AFZ442">
        <v>0</v>
      </c>
      <c r="AGA442">
        <v>0</v>
      </c>
      <c r="AGB442">
        <v>0</v>
      </c>
      <c r="AGC442">
        <v>0</v>
      </c>
      <c r="AGD442">
        <v>0</v>
      </c>
      <c r="AGE442">
        <v>0</v>
      </c>
      <c r="AGF442">
        <v>0</v>
      </c>
      <c r="AGG442">
        <v>0</v>
      </c>
      <c r="AGH442">
        <v>0</v>
      </c>
      <c r="AGI442">
        <v>0</v>
      </c>
      <c r="AGJ442">
        <v>0</v>
      </c>
      <c r="AGK442">
        <v>1</v>
      </c>
      <c r="AGL442">
        <v>0</v>
      </c>
      <c r="AGM442">
        <v>0</v>
      </c>
      <c r="AGN442">
        <v>0</v>
      </c>
      <c r="AGO442">
        <v>0</v>
      </c>
      <c r="AGP442">
        <v>0</v>
      </c>
      <c r="AGQ442">
        <v>0</v>
      </c>
      <c r="AGR442">
        <v>0</v>
      </c>
      <c r="AGS442">
        <v>0</v>
      </c>
      <c r="AGT442">
        <v>0</v>
      </c>
      <c r="AGU442">
        <v>0</v>
      </c>
      <c r="AGV442">
        <v>0</v>
      </c>
      <c r="AGW442">
        <v>0</v>
      </c>
      <c r="AGX442">
        <v>0</v>
      </c>
      <c r="AGY442">
        <v>0</v>
      </c>
      <c r="AGZ442">
        <v>0</v>
      </c>
      <c r="AHA442">
        <v>1</v>
      </c>
      <c r="AHB442">
        <v>0</v>
      </c>
      <c r="AHC442">
        <v>0</v>
      </c>
      <c r="AHD442">
        <v>0</v>
      </c>
      <c r="AHE442">
        <v>0</v>
      </c>
      <c r="AHF442">
        <v>0</v>
      </c>
      <c r="AHG442">
        <v>0</v>
      </c>
      <c r="AHH442">
        <v>0</v>
      </c>
      <c r="AHI442">
        <v>0</v>
      </c>
      <c r="AHJ442">
        <v>0</v>
      </c>
      <c r="AHK442">
        <v>0</v>
      </c>
      <c r="AHL442">
        <v>0</v>
      </c>
      <c r="AHM442">
        <v>0</v>
      </c>
      <c r="AHN442">
        <v>0</v>
      </c>
      <c r="AHO442">
        <v>0</v>
      </c>
      <c r="AHP442">
        <v>0</v>
      </c>
      <c r="AHQ442">
        <v>0</v>
      </c>
      <c r="AHR442">
        <v>0</v>
      </c>
      <c r="AHS442">
        <v>0</v>
      </c>
      <c r="AHT442">
        <v>0</v>
      </c>
      <c r="AHU442">
        <v>0</v>
      </c>
      <c r="AHV442">
        <v>0</v>
      </c>
      <c r="AHW442">
        <v>0</v>
      </c>
      <c r="AHX442">
        <v>0</v>
      </c>
      <c r="AHY442">
        <v>0</v>
      </c>
      <c r="AHZ442">
        <v>0</v>
      </c>
      <c r="AIA442">
        <v>0</v>
      </c>
      <c r="AIB442">
        <v>0</v>
      </c>
      <c r="AIC442">
        <v>0</v>
      </c>
      <c r="AID442">
        <v>0</v>
      </c>
      <c r="AIE442">
        <v>0</v>
      </c>
      <c r="AIF442">
        <v>0</v>
      </c>
      <c r="AIG442">
        <v>0</v>
      </c>
      <c r="AIH442">
        <v>0</v>
      </c>
      <c r="AII442">
        <v>0</v>
      </c>
      <c r="AIJ442">
        <v>0</v>
      </c>
      <c r="AIK442">
        <v>0</v>
      </c>
      <c r="AIL442">
        <v>0</v>
      </c>
      <c r="AIM442">
        <v>0</v>
      </c>
      <c r="AIN442">
        <v>0</v>
      </c>
      <c r="AIO442">
        <v>0</v>
      </c>
      <c r="AIP442">
        <v>0</v>
      </c>
      <c r="AIQ442">
        <v>0</v>
      </c>
      <c r="AIR442">
        <v>0</v>
      </c>
      <c r="AIS442">
        <v>0</v>
      </c>
      <c r="AIT442">
        <v>0</v>
      </c>
      <c r="AIU442">
        <v>0</v>
      </c>
      <c r="AIV442">
        <v>0</v>
      </c>
      <c r="AIW442">
        <v>0</v>
      </c>
      <c r="AIX442">
        <v>0</v>
      </c>
      <c r="AIY442">
        <v>0</v>
      </c>
      <c r="AIZ442">
        <v>0</v>
      </c>
      <c r="AJA442">
        <v>0</v>
      </c>
      <c r="AJB442">
        <v>0</v>
      </c>
      <c r="AJC442">
        <v>0</v>
      </c>
      <c r="AJD442">
        <v>0</v>
      </c>
      <c r="AJE442">
        <v>0</v>
      </c>
      <c r="AJF442">
        <v>0</v>
      </c>
      <c r="AJG442">
        <v>0</v>
      </c>
      <c r="AJH442">
        <v>0</v>
      </c>
      <c r="AJI442">
        <v>0</v>
      </c>
      <c r="AJJ442">
        <v>0</v>
      </c>
      <c r="AJK442">
        <v>0</v>
      </c>
      <c r="AJL442">
        <v>0</v>
      </c>
      <c r="AJM442">
        <v>0</v>
      </c>
      <c r="AJN442">
        <v>0</v>
      </c>
      <c r="AJO442">
        <v>0</v>
      </c>
      <c r="AJP442">
        <v>0</v>
      </c>
      <c r="AJQ442">
        <v>0</v>
      </c>
      <c r="AJR442">
        <v>0</v>
      </c>
      <c r="AJS442">
        <v>0</v>
      </c>
      <c r="AJT442">
        <v>0</v>
      </c>
      <c r="AJU442">
        <v>0</v>
      </c>
      <c r="AJV442">
        <v>0</v>
      </c>
      <c r="AJW442">
        <v>0</v>
      </c>
      <c r="AJX442">
        <v>0</v>
      </c>
      <c r="AJY442">
        <v>0</v>
      </c>
      <c r="AJZ442">
        <v>0</v>
      </c>
      <c r="AKA442">
        <v>0</v>
      </c>
      <c r="AKB442">
        <v>0</v>
      </c>
      <c r="AKC442">
        <v>0</v>
      </c>
      <c r="AKD442">
        <v>0</v>
      </c>
      <c r="AKE442">
        <v>0</v>
      </c>
      <c r="AKF442">
        <v>0</v>
      </c>
      <c r="AKG442">
        <v>0</v>
      </c>
      <c r="AKH442">
        <v>0</v>
      </c>
      <c r="AKI442">
        <v>0</v>
      </c>
      <c r="AKJ442">
        <v>0</v>
      </c>
      <c r="AKK442">
        <v>0</v>
      </c>
      <c r="AKL442">
        <v>0</v>
      </c>
      <c r="AKM442">
        <v>0</v>
      </c>
      <c r="AKN442">
        <v>0</v>
      </c>
      <c r="AKO442">
        <v>0</v>
      </c>
      <c r="AKP442">
        <v>0</v>
      </c>
      <c r="AKQ442">
        <v>0</v>
      </c>
      <c r="AKR442">
        <v>0</v>
      </c>
      <c r="AKS442">
        <v>0</v>
      </c>
      <c r="AKT442">
        <v>0</v>
      </c>
      <c r="AKU442">
        <v>0</v>
      </c>
      <c r="AKV442">
        <v>0</v>
      </c>
      <c r="AKW442">
        <v>0</v>
      </c>
      <c r="AKX442">
        <v>0</v>
      </c>
      <c r="AKY442">
        <v>0</v>
      </c>
      <c r="AKZ442">
        <v>0</v>
      </c>
      <c r="ALA442">
        <v>0</v>
      </c>
      <c r="ALB442">
        <v>0</v>
      </c>
      <c r="ALC442">
        <v>0</v>
      </c>
      <c r="ALD442">
        <v>0</v>
      </c>
      <c r="ALE442">
        <v>0</v>
      </c>
      <c r="ALF442">
        <v>0</v>
      </c>
      <c r="ALG442">
        <v>0</v>
      </c>
      <c r="ALH442">
        <v>0</v>
      </c>
      <c r="ALI442">
        <v>0</v>
      </c>
      <c r="ALJ442">
        <v>0</v>
      </c>
      <c r="ALK442">
        <v>0</v>
      </c>
      <c r="ALL442">
        <v>0</v>
      </c>
      <c r="ALM442">
        <v>0</v>
      </c>
      <c r="ALN442">
        <v>0</v>
      </c>
      <c r="ALO442">
        <v>0</v>
      </c>
      <c r="ALP442">
        <v>0</v>
      </c>
      <c r="ALQ442">
        <v>0</v>
      </c>
      <c r="ALR442">
        <v>0</v>
      </c>
      <c r="ALS442">
        <v>0</v>
      </c>
      <c r="ALT442">
        <v>0</v>
      </c>
      <c r="ALU442">
        <v>0</v>
      </c>
      <c r="ALV442">
        <v>0</v>
      </c>
      <c r="ALW442">
        <v>0</v>
      </c>
      <c r="ALX442">
        <v>0</v>
      </c>
      <c r="ALY442">
        <v>0</v>
      </c>
      <c r="ALZ442">
        <v>0</v>
      </c>
      <c r="AMA442">
        <v>0</v>
      </c>
      <c r="AMB442">
        <v>0</v>
      </c>
      <c r="AMC442">
        <v>0</v>
      </c>
      <c r="AMD442">
        <v>0</v>
      </c>
      <c r="AME442">
        <v>0</v>
      </c>
      <c r="AMF442">
        <v>0</v>
      </c>
      <c r="AMG442">
        <v>0</v>
      </c>
      <c r="AMH442">
        <v>0</v>
      </c>
      <c r="AMI442">
        <v>0</v>
      </c>
      <c r="AMJ442">
        <v>0</v>
      </c>
      <c r="AMK442">
        <v>0</v>
      </c>
      <c r="AML442">
        <v>0</v>
      </c>
      <c r="AMM442">
        <v>0</v>
      </c>
      <c r="AMN442">
        <v>0</v>
      </c>
      <c r="AMO442">
        <v>0</v>
      </c>
      <c r="AMP442">
        <v>0</v>
      </c>
      <c r="AMQ442">
        <v>0</v>
      </c>
      <c r="AMR442">
        <v>0</v>
      </c>
      <c r="AMS442">
        <v>0</v>
      </c>
      <c r="AMT442">
        <v>0</v>
      </c>
      <c r="AMU442">
        <v>0</v>
      </c>
      <c r="AMV442">
        <v>0</v>
      </c>
      <c r="AMW442">
        <v>0</v>
      </c>
      <c r="AMX442">
        <v>0</v>
      </c>
      <c r="AMY442">
        <v>0</v>
      </c>
      <c r="AMZ442">
        <v>0</v>
      </c>
      <c r="ANA442">
        <v>0</v>
      </c>
      <c r="ANB442">
        <v>0</v>
      </c>
      <c r="ANC442">
        <v>0</v>
      </c>
      <c r="AND442">
        <v>0</v>
      </c>
      <c r="ANE442">
        <v>0</v>
      </c>
      <c r="ANF442">
        <v>0</v>
      </c>
      <c r="ANG442">
        <v>0</v>
      </c>
      <c r="ANH442">
        <v>0</v>
      </c>
      <c r="ANI442">
        <v>1</v>
      </c>
      <c r="ANJ442">
        <v>0</v>
      </c>
      <c r="ANK442">
        <v>0</v>
      </c>
      <c r="ANL442">
        <v>0</v>
      </c>
      <c r="ANM442">
        <v>0</v>
      </c>
      <c r="ANN442">
        <v>0</v>
      </c>
      <c r="ANO442">
        <v>0</v>
      </c>
      <c r="ANP442">
        <v>0</v>
      </c>
      <c r="ANQ442">
        <v>0</v>
      </c>
      <c r="ANR442">
        <v>0</v>
      </c>
      <c r="ANS442">
        <v>0</v>
      </c>
      <c r="ANT442">
        <v>0</v>
      </c>
      <c r="ANU442">
        <v>0</v>
      </c>
      <c r="ANV442">
        <v>0</v>
      </c>
      <c r="ANW442">
        <v>0</v>
      </c>
      <c r="ANX442">
        <v>0</v>
      </c>
      <c r="ANY442">
        <v>0</v>
      </c>
      <c r="ANZ442">
        <v>0</v>
      </c>
      <c r="AOA442">
        <v>0</v>
      </c>
      <c r="AOB442">
        <v>0</v>
      </c>
      <c r="AOC442">
        <v>0</v>
      </c>
      <c r="AOD442">
        <v>0</v>
      </c>
      <c r="AOE442">
        <v>0</v>
      </c>
      <c r="AOF442">
        <v>0</v>
      </c>
      <c r="AOG442">
        <v>0</v>
      </c>
      <c r="AOH442">
        <v>0</v>
      </c>
      <c r="AOI442">
        <v>0</v>
      </c>
      <c r="AOJ442">
        <v>0</v>
      </c>
      <c r="AOK442">
        <v>0</v>
      </c>
      <c r="AOL442">
        <v>0</v>
      </c>
      <c r="AOM442">
        <v>0</v>
      </c>
      <c r="AON442">
        <v>0</v>
      </c>
      <c r="AOO442">
        <v>0</v>
      </c>
      <c r="AOP442">
        <v>0</v>
      </c>
      <c r="AOQ442">
        <v>0</v>
      </c>
      <c r="AOR442">
        <v>0</v>
      </c>
      <c r="AOS442">
        <v>0</v>
      </c>
      <c r="AOT442">
        <v>0</v>
      </c>
      <c r="AOU442">
        <v>0</v>
      </c>
      <c r="AOV442">
        <v>0</v>
      </c>
      <c r="AOW442">
        <v>0</v>
      </c>
      <c r="AOX442">
        <v>0</v>
      </c>
      <c r="AOY442">
        <v>0</v>
      </c>
      <c r="AOZ442">
        <v>0</v>
      </c>
      <c r="APA442">
        <v>1</v>
      </c>
      <c r="APB442">
        <v>0</v>
      </c>
      <c r="APC442">
        <v>0</v>
      </c>
      <c r="APD442">
        <v>0</v>
      </c>
      <c r="APE442">
        <v>0</v>
      </c>
      <c r="APF442">
        <v>0</v>
      </c>
      <c r="APG442">
        <v>0</v>
      </c>
      <c r="APH442">
        <v>0</v>
      </c>
      <c r="API442">
        <v>0</v>
      </c>
      <c r="APJ442">
        <v>0</v>
      </c>
      <c r="APK442">
        <v>0</v>
      </c>
      <c r="APL442">
        <v>0</v>
      </c>
      <c r="APM442">
        <v>0</v>
      </c>
      <c r="APN442">
        <v>0</v>
      </c>
      <c r="APO442">
        <v>0</v>
      </c>
      <c r="APP442">
        <v>0</v>
      </c>
      <c r="APQ442">
        <v>0</v>
      </c>
      <c r="APR442">
        <v>0</v>
      </c>
      <c r="APS442">
        <v>0</v>
      </c>
      <c r="APT442">
        <v>0</v>
      </c>
      <c r="APU442">
        <v>0</v>
      </c>
      <c r="APV442">
        <v>0</v>
      </c>
      <c r="APW442">
        <v>0</v>
      </c>
      <c r="APX442">
        <v>0</v>
      </c>
      <c r="APY442">
        <v>0</v>
      </c>
      <c r="APZ442">
        <v>0</v>
      </c>
      <c r="AQA442">
        <v>0</v>
      </c>
      <c r="AQB442">
        <v>0</v>
      </c>
      <c r="AQC442">
        <v>0</v>
      </c>
      <c r="AQD442">
        <v>0</v>
      </c>
      <c r="AQE442">
        <v>0</v>
      </c>
      <c r="AQF442">
        <v>0</v>
      </c>
      <c r="AQG442">
        <v>0</v>
      </c>
      <c r="AQH442">
        <v>0</v>
      </c>
      <c r="AQI442">
        <v>0</v>
      </c>
      <c r="AQJ442">
        <v>0</v>
      </c>
      <c r="AQK442">
        <v>0</v>
      </c>
      <c r="AQL442">
        <v>0</v>
      </c>
      <c r="AQM442">
        <v>0</v>
      </c>
      <c r="AQN442">
        <v>0</v>
      </c>
      <c r="AQO442">
        <v>0</v>
      </c>
      <c r="AQP442">
        <v>0</v>
      </c>
      <c r="AQQ442">
        <v>0</v>
      </c>
      <c r="AQR442">
        <v>0</v>
      </c>
      <c r="AQS442">
        <v>0</v>
      </c>
      <c r="AQT442">
        <v>0</v>
      </c>
      <c r="AQU442">
        <v>0</v>
      </c>
      <c r="AQV442">
        <v>0</v>
      </c>
      <c r="AQW442">
        <v>0</v>
      </c>
      <c r="AQX442">
        <v>0</v>
      </c>
      <c r="AQY442">
        <v>0</v>
      </c>
      <c r="AQZ442">
        <v>0</v>
      </c>
      <c r="ARA442">
        <v>0</v>
      </c>
      <c r="ARB442">
        <v>0</v>
      </c>
      <c r="ARC442">
        <v>0</v>
      </c>
      <c r="ARD442">
        <v>0</v>
      </c>
      <c r="ARE442">
        <v>0</v>
      </c>
      <c r="ARF442">
        <v>0</v>
      </c>
      <c r="ARG442">
        <v>0</v>
      </c>
      <c r="ARH442">
        <v>0</v>
      </c>
      <c r="ARI442">
        <v>0</v>
      </c>
      <c r="ARJ442">
        <v>0</v>
      </c>
      <c r="ARK442">
        <v>0</v>
      </c>
      <c r="ARL442">
        <v>0</v>
      </c>
      <c r="ARM442">
        <v>0</v>
      </c>
      <c r="ARN442">
        <v>0</v>
      </c>
      <c r="ARO442">
        <v>0</v>
      </c>
      <c r="ARP442">
        <v>0</v>
      </c>
      <c r="ARQ442">
        <v>0</v>
      </c>
      <c r="ARR442">
        <v>0</v>
      </c>
      <c r="ARS442">
        <v>0</v>
      </c>
      <c r="ART442">
        <v>0</v>
      </c>
      <c r="ARU442">
        <v>0</v>
      </c>
      <c r="ARV442">
        <v>0</v>
      </c>
      <c r="ARW442">
        <v>0</v>
      </c>
      <c r="ARX442">
        <v>0</v>
      </c>
      <c r="ARY442">
        <v>0</v>
      </c>
      <c r="ARZ442">
        <v>0</v>
      </c>
      <c r="ASA442">
        <v>0</v>
      </c>
      <c r="ASB442">
        <v>0</v>
      </c>
      <c r="ASC442">
        <v>0</v>
      </c>
      <c r="ASD442">
        <v>0</v>
      </c>
      <c r="ASE442">
        <v>0</v>
      </c>
      <c r="ASF442">
        <v>0</v>
      </c>
      <c r="ASG442">
        <v>0</v>
      </c>
      <c r="ASH442">
        <v>0</v>
      </c>
      <c r="ASI442">
        <v>0</v>
      </c>
      <c r="ASJ442">
        <v>0</v>
      </c>
      <c r="ASK442">
        <v>0</v>
      </c>
      <c r="ASL442">
        <v>0</v>
      </c>
      <c r="ASM442">
        <v>0</v>
      </c>
      <c r="ASN442">
        <v>0</v>
      </c>
      <c r="ASO442">
        <v>0</v>
      </c>
      <c r="ASP442">
        <v>0</v>
      </c>
      <c r="ASQ442">
        <v>0</v>
      </c>
      <c r="ASR442">
        <v>0</v>
      </c>
      <c r="ASS442">
        <v>0</v>
      </c>
      <c r="AST442">
        <v>0</v>
      </c>
      <c r="ASU442">
        <v>0</v>
      </c>
      <c r="ASV442">
        <v>0</v>
      </c>
      <c r="ASW442">
        <v>0</v>
      </c>
      <c r="ASX442">
        <v>0</v>
      </c>
      <c r="ASY442">
        <v>0</v>
      </c>
      <c r="ASZ442">
        <v>0</v>
      </c>
      <c r="ATA442">
        <v>0</v>
      </c>
      <c r="ATB442">
        <v>0</v>
      </c>
      <c r="ATC442">
        <v>0</v>
      </c>
      <c r="ATD442">
        <v>0</v>
      </c>
      <c r="ATE442">
        <v>0</v>
      </c>
      <c r="ATF442">
        <v>0</v>
      </c>
      <c r="ATG442">
        <v>0</v>
      </c>
      <c r="ATH442">
        <v>0</v>
      </c>
      <c r="ATI442">
        <v>0</v>
      </c>
      <c r="ATJ442">
        <v>0</v>
      </c>
      <c r="ATK442">
        <v>0</v>
      </c>
      <c r="ATL442">
        <v>0</v>
      </c>
      <c r="ATM442">
        <v>0</v>
      </c>
      <c r="ATN442">
        <v>0</v>
      </c>
      <c r="ATO442">
        <v>0</v>
      </c>
      <c r="ATP442">
        <v>0</v>
      </c>
      <c r="ATQ442">
        <v>0</v>
      </c>
      <c r="ATR442">
        <v>0</v>
      </c>
      <c r="ATS442">
        <v>0</v>
      </c>
      <c r="ATT442">
        <v>0</v>
      </c>
      <c r="ATU442">
        <v>0</v>
      </c>
      <c r="ATV442">
        <v>0</v>
      </c>
      <c r="ATW442">
        <v>0</v>
      </c>
      <c r="ATX442">
        <v>0</v>
      </c>
      <c r="ATY442">
        <v>0</v>
      </c>
      <c r="ATZ442">
        <v>0</v>
      </c>
      <c r="AUA442">
        <v>0</v>
      </c>
      <c r="AUB442">
        <v>0</v>
      </c>
      <c r="AUC442">
        <v>0</v>
      </c>
      <c r="AUD442">
        <v>0</v>
      </c>
      <c r="AUE442">
        <v>1</v>
      </c>
      <c r="AUF442">
        <v>0</v>
      </c>
      <c r="AUG442">
        <v>0</v>
      </c>
      <c r="AUH442">
        <v>0</v>
      </c>
      <c r="AUI442">
        <v>0</v>
      </c>
      <c r="AUJ442">
        <v>0</v>
      </c>
      <c r="AUK442">
        <v>1</v>
      </c>
      <c r="AUL442">
        <v>0</v>
      </c>
      <c r="AUM442">
        <v>0</v>
      </c>
      <c r="AUN442">
        <v>0</v>
      </c>
      <c r="AUO442">
        <v>0</v>
      </c>
      <c r="AUP442">
        <v>0</v>
      </c>
      <c r="AUQ442">
        <v>0</v>
      </c>
      <c r="AUR442">
        <v>0</v>
      </c>
      <c r="AUS442">
        <v>0</v>
      </c>
      <c r="AUT442">
        <v>0</v>
      </c>
      <c r="AUU442">
        <v>0</v>
      </c>
      <c r="AUV442">
        <v>0</v>
      </c>
      <c r="AUW442">
        <v>0</v>
      </c>
      <c r="AUX442">
        <v>0</v>
      </c>
      <c r="AUY442">
        <v>0</v>
      </c>
      <c r="AUZ442">
        <v>0</v>
      </c>
      <c r="AVA442">
        <v>0</v>
      </c>
      <c r="AVB442">
        <v>0</v>
      </c>
      <c r="AVC442">
        <v>0</v>
      </c>
      <c r="AVD442">
        <v>0</v>
      </c>
      <c r="AVE442">
        <v>0</v>
      </c>
      <c r="AVF442">
        <v>0</v>
      </c>
      <c r="AVG442">
        <v>0</v>
      </c>
      <c r="AVH442">
        <v>0</v>
      </c>
      <c r="AVI442">
        <v>0</v>
      </c>
      <c r="AVJ442">
        <v>0</v>
      </c>
      <c r="AVK442">
        <v>0</v>
      </c>
      <c r="AVL442">
        <v>0</v>
      </c>
      <c r="AVM442">
        <v>0</v>
      </c>
      <c r="AVN442">
        <v>0</v>
      </c>
      <c r="AVO442">
        <v>0</v>
      </c>
      <c r="AVP442">
        <v>0</v>
      </c>
      <c r="AVQ442">
        <v>0</v>
      </c>
      <c r="AVR442">
        <v>0</v>
      </c>
      <c r="AVS442">
        <v>0</v>
      </c>
      <c r="AVT442">
        <v>0</v>
      </c>
      <c r="AVU442">
        <v>0</v>
      </c>
      <c r="AVV442">
        <v>0</v>
      </c>
      <c r="AVW442">
        <v>0</v>
      </c>
      <c r="AVX442">
        <v>0</v>
      </c>
      <c r="AVY442">
        <v>0</v>
      </c>
      <c r="AVZ442">
        <v>0</v>
      </c>
      <c r="AWA442">
        <v>0</v>
      </c>
      <c r="AWB442">
        <v>0</v>
      </c>
      <c r="AWC442">
        <v>0</v>
      </c>
      <c r="AWD442">
        <v>0</v>
      </c>
      <c r="AWE442">
        <v>0</v>
      </c>
      <c r="AWF442">
        <v>0</v>
      </c>
      <c r="AWG442">
        <v>0</v>
      </c>
      <c r="AWH442">
        <v>0</v>
      </c>
      <c r="AWI442">
        <v>0</v>
      </c>
      <c r="AWJ442">
        <v>0</v>
      </c>
      <c r="AWK442">
        <v>0</v>
      </c>
      <c r="AWL442">
        <v>0</v>
      </c>
      <c r="AWM442">
        <v>0</v>
      </c>
      <c r="AWN442">
        <v>0</v>
      </c>
      <c r="AWO442" s="16">
        <v>3</v>
      </c>
    </row>
    <row r="443" spans="1:1289" x14ac:dyDescent="0.25">
      <c r="A443">
        <v>2340</v>
      </c>
      <c r="B443">
        <v>1</v>
      </c>
      <c r="C443">
        <v>1</v>
      </c>
      <c r="D443">
        <v>1</v>
      </c>
      <c r="E443">
        <v>1</v>
      </c>
      <c r="F443">
        <v>1</v>
      </c>
      <c r="G443">
        <v>1</v>
      </c>
      <c r="H443">
        <v>1</v>
      </c>
      <c r="I443">
        <v>1</v>
      </c>
      <c r="J443">
        <v>1</v>
      </c>
      <c r="K443">
        <v>1</v>
      </c>
      <c r="L443">
        <v>1</v>
      </c>
      <c r="M443">
        <v>1</v>
      </c>
      <c r="N443">
        <v>1</v>
      </c>
      <c r="O443">
        <v>1</v>
      </c>
      <c r="P443">
        <v>1</v>
      </c>
      <c r="Q443">
        <v>1</v>
      </c>
      <c r="R443">
        <v>0</v>
      </c>
      <c r="S443">
        <v>1</v>
      </c>
      <c r="T443">
        <v>1</v>
      </c>
      <c r="U443">
        <v>1</v>
      </c>
      <c r="V443">
        <v>0</v>
      </c>
      <c r="W443">
        <v>1</v>
      </c>
      <c r="X443">
        <v>1</v>
      </c>
      <c r="Y443">
        <v>0</v>
      </c>
      <c r="Z443">
        <v>0</v>
      </c>
      <c r="AA443">
        <v>1</v>
      </c>
      <c r="AB443">
        <v>0</v>
      </c>
      <c r="AC443">
        <v>0</v>
      </c>
      <c r="AD443">
        <v>1</v>
      </c>
      <c r="AE443">
        <v>0</v>
      </c>
      <c r="AF443">
        <v>1</v>
      </c>
      <c r="AG443">
        <v>1</v>
      </c>
      <c r="AH443">
        <v>0</v>
      </c>
      <c r="AI443">
        <v>0</v>
      </c>
      <c r="AJ443">
        <v>1</v>
      </c>
      <c r="AK443">
        <v>1</v>
      </c>
      <c r="AL443">
        <v>1</v>
      </c>
      <c r="AM443">
        <v>1</v>
      </c>
      <c r="AN443">
        <v>1</v>
      </c>
      <c r="AO443">
        <v>1</v>
      </c>
      <c r="AP443">
        <v>1</v>
      </c>
      <c r="AQ443">
        <v>0</v>
      </c>
      <c r="AR443">
        <v>1</v>
      </c>
      <c r="AS443">
        <v>1</v>
      </c>
      <c r="AT443">
        <v>1</v>
      </c>
      <c r="AU443">
        <v>0</v>
      </c>
      <c r="AV443">
        <v>1</v>
      </c>
      <c r="AW443">
        <v>1</v>
      </c>
      <c r="AX443">
        <v>1</v>
      </c>
      <c r="AY443">
        <v>1</v>
      </c>
      <c r="AZ443">
        <v>1</v>
      </c>
      <c r="BA443">
        <v>1</v>
      </c>
      <c r="BB443">
        <v>1</v>
      </c>
      <c r="BC443">
        <v>1</v>
      </c>
      <c r="BD443">
        <v>0</v>
      </c>
      <c r="BE443">
        <v>1</v>
      </c>
      <c r="BF443">
        <v>1</v>
      </c>
      <c r="BG443">
        <v>1</v>
      </c>
      <c r="BH443">
        <v>1</v>
      </c>
      <c r="BI443">
        <v>0</v>
      </c>
      <c r="BJ443">
        <v>1</v>
      </c>
      <c r="BK443">
        <v>1</v>
      </c>
      <c r="BL443">
        <v>1</v>
      </c>
      <c r="BM443">
        <v>1</v>
      </c>
      <c r="BN443">
        <v>1</v>
      </c>
      <c r="BO443">
        <v>1</v>
      </c>
      <c r="BP443">
        <v>0</v>
      </c>
      <c r="BQ443">
        <v>1</v>
      </c>
      <c r="BR443">
        <v>1</v>
      </c>
      <c r="BS443">
        <v>1</v>
      </c>
      <c r="BT443">
        <v>0</v>
      </c>
      <c r="BU443">
        <v>1</v>
      </c>
      <c r="BV443">
        <v>1</v>
      </c>
      <c r="BW443">
        <v>1</v>
      </c>
      <c r="BX443">
        <v>0</v>
      </c>
      <c r="BY443">
        <v>0</v>
      </c>
      <c r="BZ443">
        <v>0</v>
      </c>
      <c r="CA443">
        <v>0</v>
      </c>
      <c r="CB443">
        <v>1</v>
      </c>
      <c r="CC443">
        <v>0</v>
      </c>
      <c r="CD443">
        <v>0</v>
      </c>
      <c r="CE443">
        <v>1</v>
      </c>
      <c r="CF443">
        <v>0</v>
      </c>
      <c r="CG443">
        <v>1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1</v>
      </c>
      <c r="CN443">
        <v>0</v>
      </c>
      <c r="CO443">
        <v>0</v>
      </c>
      <c r="CP443">
        <v>1</v>
      </c>
      <c r="CQ443">
        <v>1</v>
      </c>
      <c r="CR443">
        <v>0</v>
      </c>
      <c r="CS443">
        <v>1</v>
      </c>
      <c r="CT443">
        <v>0</v>
      </c>
      <c r="CU443">
        <v>0</v>
      </c>
      <c r="CV443">
        <v>1</v>
      </c>
      <c r="CW443">
        <v>1</v>
      </c>
      <c r="CX443">
        <v>1</v>
      </c>
      <c r="CY443">
        <v>1</v>
      </c>
      <c r="CZ443">
        <v>1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1</v>
      </c>
      <c r="DG443">
        <v>0</v>
      </c>
      <c r="DH443">
        <v>1</v>
      </c>
      <c r="DI443">
        <v>1</v>
      </c>
      <c r="DJ443">
        <v>1</v>
      </c>
      <c r="DK443">
        <v>0</v>
      </c>
      <c r="DL443">
        <v>0</v>
      </c>
      <c r="DM443">
        <v>0</v>
      </c>
      <c r="DN443">
        <v>1</v>
      </c>
      <c r="DO443">
        <v>0</v>
      </c>
      <c r="DP443">
        <v>0</v>
      </c>
      <c r="DQ443">
        <v>1</v>
      </c>
      <c r="DR443">
        <v>1</v>
      </c>
      <c r="DS443">
        <v>0</v>
      </c>
      <c r="DT443">
        <v>1</v>
      </c>
      <c r="DU443">
        <v>0</v>
      </c>
      <c r="DV443">
        <v>1</v>
      </c>
      <c r="DW443">
        <v>0</v>
      </c>
      <c r="DX443">
        <v>1</v>
      </c>
      <c r="DY443">
        <v>0</v>
      </c>
      <c r="DZ443">
        <v>0</v>
      </c>
      <c r="EA443">
        <v>0</v>
      </c>
      <c r="EB443">
        <v>0</v>
      </c>
      <c r="EC443">
        <v>1</v>
      </c>
      <c r="ED443">
        <v>0</v>
      </c>
      <c r="EE443">
        <v>1</v>
      </c>
      <c r="EF443">
        <v>0</v>
      </c>
      <c r="EG443">
        <v>0</v>
      </c>
      <c r="EH443">
        <v>0</v>
      </c>
      <c r="EI443">
        <v>1</v>
      </c>
      <c r="EJ443">
        <v>0</v>
      </c>
      <c r="EK443">
        <v>1</v>
      </c>
      <c r="EL443">
        <v>1</v>
      </c>
      <c r="EM443">
        <v>0</v>
      </c>
      <c r="EN443">
        <v>1</v>
      </c>
      <c r="EO443">
        <v>0</v>
      </c>
      <c r="EP443">
        <v>1</v>
      </c>
      <c r="EQ443">
        <v>0</v>
      </c>
      <c r="ER443">
        <v>0</v>
      </c>
      <c r="ES443">
        <v>0</v>
      </c>
      <c r="ET443">
        <v>0</v>
      </c>
      <c r="EU443">
        <v>0</v>
      </c>
      <c r="EV443">
        <v>0</v>
      </c>
      <c r="EW443">
        <v>0</v>
      </c>
      <c r="EX443">
        <v>0</v>
      </c>
      <c r="EY443">
        <v>0</v>
      </c>
      <c r="EZ443">
        <v>0</v>
      </c>
      <c r="FA443">
        <v>0</v>
      </c>
      <c r="FB443">
        <v>1</v>
      </c>
      <c r="FC443">
        <v>1</v>
      </c>
      <c r="FD443">
        <v>0</v>
      </c>
      <c r="FE443">
        <v>0</v>
      </c>
      <c r="FF443">
        <v>0</v>
      </c>
      <c r="FG443">
        <v>0</v>
      </c>
      <c r="FH443">
        <v>1</v>
      </c>
      <c r="FI443">
        <v>0</v>
      </c>
      <c r="FJ443">
        <v>0</v>
      </c>
      <c r="FK443">
        <v>0</v>
      </c>
      <c r="FL443">
        <v>0</v>
      </c>
      <c r="FM443">
        <v>1</v>
      </c>
      <c r="FN443">
        <v>0</v>
      </c>
      <c r="FO443">
        <v>0</v>
      </c>
      <c r="FP443">
        <v>0</v>
      </c>
      <c r="FQ443">
        <v>0</v>
      </c>
      <c r="FR443">
        <v>1</v>
      </c>
      <c r="FS443">
        <v>1</v>
      </c>
      <c r="FT443">
        <v>0</v>
      </c>
      <c r="FU443">
        <v>0</v>
      </c>
      <c r="FV443">
        <v>1</v>
      </c>
      <c r="FW443">
        <v>0</v>
      </c>
      <c r="FX443">
        <v>0</v>
      </c>
      <c r="FY443">
        <v>0</v>
      </c>
      <c r="FZ443">
        <v>1</v>
      </c>
      <c r="GA443">
        <v>1</v>
      </c>
      <c r="GB443">
        <v>1</v>
      </c>
      <c r="GC443">
        <v>1</v>
      </c>
      <c r="GD443">
        <v>1</v>
      </c>
      <c r="GE443">
        <v>1</v>
      </c>
      <c r="GF443">
        <v>0</v>
      </c>
      <c r="GG443">
        <v>0</v>
      </c>
      <c r="GH443">
        <v>0</v>
      </c>
      <c r="GI443">
        <v>0</v>
      </c>
      <c r="GJ443">
        <v>0</v>
      </c>
      <c r="GK443">
        <v>1</v>
      </c>
      <c r="GL443">
        <v>0</v>
      </c>
      <c r="GM443">
        <v>0</v>
      </c>
      <c r="GN443">
        <v>0</v>
      </c>
      <c r="GO443">
        <v>0</v>
      </c>
      <c r="GP443">
        <v>0</v>
      </c>
      <c r="GQ443">
        <v>0</v>
      </c>
      <c r="GR443">
        <v>0</v>
      </c>
      <c r="GS443">
        <v>0</v>
      </c>
      <c r="GT443">
        <v>0</v>
      </c>
      <c r="GU443">
        <v>0</v>
      </c>
      <c r="GV443">
        <v>1</v>
      </c>
      <c r="GW443">
        <v>1</v>
      </c>
      <c r="GX443">
        <v>1</v>
      </c>
      <c r="GY443">
        <v>1</v>
      </c>
      <c r="GZ443">
        <v>0</v>
      </c>
      <c r="HA443">
        <v>0</v>
      </c>
      <c r="HB443">
        <v>1</v>
      </c>
      <c r="HC443">
        <v>1</v>
      </c>
      <c r="HD443">
        <v>0</v>
      </c>
      <c r="HE443">
        <v>1</v>
      </c>
      <c r="HF443">
        <v>0</v>
      </c>
      <c r="HG443">
        <v>0</v>
      </c>
      <c r="HH443">
        <v>0</v>
      </c>
      <c r="HI443">
        <v>0</v>
      </c>
      <c r="HJ443">
        <v>0</v>
      </c>
      <c r="HK443">
        <v>1</v>
      </c>
      <c r="HL443">
        <v>1</v>
      </c>
      <c r="HM443">
        <v>1</v>
      </c>
      <c r="HN443">
        <v>0</v>
      </c>
      <c r="HO443">
        <v>0</v>
      </c>
      <c r="HP443">
        <v>0</v>
      </c>
      <c r="HQ443">
        <v>0</v>
      </c>
      <c r="HR443">
        <v>0</v>
      </c>
      <c r="HS443">
        <v>0</v>
      </c>
      <c r="HT443">
        <v>0</v>
      </c>
      <c r="HU443">
        <v>0</v>
      </c>
      <c r="HV443">
        <v>0</v>
      </c>
      <c r="HW443">
        <v>1</v>
      </c>
      <c r="HX443">
        <v>0</v>
      </c>
      <c r="HY443">
        <v>0</v>
      </c>
      <c r="HZ443">
        <v>0</v>
      </c>
      <c r="IA443">
        <v>0</v>
      </c>
      <c r="IB443">
        <v>0</v>
      </c>
      <c r="IC443">
        <v>0</v>
      </c>
      <c r="ID443">
        <v>1</v>
      </c>
      <c r="IE443">
        <v>1</v>
      </c>
      <c r="IF443">
        <v>0</v>
      </c>
      <c r="IG443">
        <v>0</v>
      </c>
      <c r="IH443">
        <v>0</v>
      </c>
      <c r="II443">
        <v>0</v>
      </c>
      <c r="IJ443">
        <v>0</v>
      </c>
      <c r="IK443">
        <v>0</v>
      </c>
      <c r="IL443">
        <v>0</v>
      </c>
      <c r="IM443">
        <v>0</v>
      </c>
      <c r="IN443">
        <v>0</v>
      </c>
      <c r="IO443">
        <v>1</v>
      </c>
      <c r="IP443">
        <v>0</v>
      </c>
      <c r="IQ443">
        <v>1</v>
      </c>
      <c r="IR443">
        <v>0</v>
      </c>
      <c r="IS443">
        <v>0</v>
      </c>
      <c r="IT443">
        <v>1</v>
      </c>
      <c r="IU443">
        <v>0</v>
      </c>
      <c r="IV443">
        <v>0</v>
      </c>
      <c r="IW443">
        <v>1</v>
      </c>
      <c r="IX443">
        <v>0</v>
      </c>
      <c r="IY443">
        <v>1</v>
      </c>
      <c r="IZ443">
        <v>0</v>
      </c>
      <c r="JA443">
        <v>1</v>
      </c>
      <c r="JB443">
        <v>0</v>
      </c>
      <c r="JC443">
        <v>0</v>
      </c>
      <c r="JD443">
        <v>0</v>
      </c>
      <c r="JE443">
        <v>0</v>
      </c>
      <c r="JF443">
        <v>0</v>
      </c>
      <c r="JG443">
        <v>0</v>
      </c>
      <c r="JH443">
        <v>0</v>
      </c>
      <c r="JI443">
        <v>0</v>
      </c>
      <c r="JJ443">
        <v>0</v>
      </c>
      <c r="JK443">
        <v>0</v>
      </c>
      <c r="JL443">
        <v>1</v>
      </c>
      <c r="JM443">
        <v>0</v>
      </c>
      <c r="JN443">
        <v>0</v>
      </c>
      <c r="JO443">
        <v>0</v>
      </c>
      <c r="JP443">
        <v>0</v>
      </c>
      <c r="JQ443">
        <v>0</v>
      </c>
      <c r="JR443">
        <v>0</v>
      </c>
      <c r="JS443">
        <v>1</v>
      </c>
      <c r="JT443">
        <v>0</v>
      </c>
      <c r="JU443">
        <v>0</v>
      </c>
      <c r="JV443">
        <v>0</v>
      </c>
      <c r="JW443">
        <v>1</v>
      </c>
      <c r="JX443">
        <v>0</v>
      </c>
      <c r="JY443">
        <v>0</v>
      </c>
      <c r="JZ443">
        <v>0</v>
      </c>
      <c r="KA443">
        <v>0</v>
      </c>
      <c r="KB443">
        <v>0</v>
      </c>
      <c r="KC443">
        <v>1</v>
      </c>
      <c r="KD443">
        <v>0</v>
      </c>
      <c r="KE443">
        <v>1</v>
      </c>
      <c r="KF443">
        <v>0</v>
      </c>
      <c r="KG443">
        <v>1</v>
      </c>
      <c r="KH443">
        <v>0</v>
      </c>
      <c r="KI443">
        <v>0</v>
      </c>
      <c r="KJ443">
        <v>0</v>
      </c>
      <c r="KK443">
        <v>0</v>
      </c>
      <c r="KL443">
        <v>1</v>
      </c>
      <c r="KM443">
        <v>0</v>
      </c>
      <c r="KN443">
        <v>0</v>
      </c>
      <c r="KO443">
        <v>1</v>
      </c>
      <c r="KP443">
        <v>0</v>
      </c>
      <c r="KQ443">
        <v>0</v>
      </c>
      <c r="KR443">
        <v>0</v>
      </c>
      <c r="KS443">
        <v>0</v>
      </c>
      <c r="KT443">
        <v>0</v>
      </c>
      <c r="KU443">
        <v>1</v>
      </c>
      <c r="KV443">
        <v>0</v>
      </c>
      <c r="KW443">
        <v>0</v>
      </c>
      <c r="KX443">
        <v>0</v>
      </c>
      <c r="KY443">
        <v>1</v>
      </c>
      <c r="KZ443">
        <v>0</v>
      </c>
      <c r="LA443">
        <v>0</v>
      </c>
      <c r="LB443">
        <v>0</v>
      </c>
      <c r="LC443">
        <v>0</v>
      </c>
      <c r="LD443">
        <v>0</v>
      </c>
      <c r="LE443">
        <v>0</v>
      </c>
      <c r="LF443">
        <v>0</v>
      </c>
      <c r="LG443">
        <v>0</v>
      </c>
      <c r="LH443">
        <v>0</v>
      </c>
      <c r="LI443">
        <v>0</v>
      </c>
      <c r="LJ443">
        <v>0</v>
      </c>
      <c r="LK443">
        <v>0</v>
      </c>
      <c r="LL443">
        <v>0</v>
      </c>
      <c r="LM443">
        <v>0</v>
      </c>
      <c r="LN443">
        <v>0</v>
      </c>
      <c r="LO443">
        <v>0</v>
      </c>
      <c r="LP443">
        <v>0</v>
      </c>
      <c r="LQ443">
        <v>0</v>
      </c>
      <c r="LR443">
        <v>0</v>
      </c>
      <c r="LS443">
        <v>0</v>
      </c>
      <c r="LT443">
        <v>0</v>
      </c>
      <c r="LU443">
        <v>0</v>
      </c>
      <c r="LV443">
        <v>0</v>
      </c>
      <c r="LW443">
        <v>1</v>
      </c>
      <c r="LX443">
        <v>0</v>
      </c>
      <c r="LY443">
        <v>0</v>
      </c>
      <c r="LZ443">
        <v>1</v>
      </c>
      <c r="MA443">
        <v>0</v>
      </c>
      <c r="MB443">
        <v>0</v>
      </c>
      <c r="MC443">
        <v>0</v>
      </c>
      <c r="MD443">
        <v>1</v>
      </c>
      <c r="ME443">
        <v>0</v>
      </c>
      <c r="MF443">
        <v>0</v>
      </c>
      <c r="MG443">
        <v>0</v>
      </c>
      <c r="MH443">
        <v>0</v>
      </c>
      <c r="MI443">
        <v>0</v>
      </c>
      <c r="MJ443">
        <v>0</v>
      </c>
      <c r="MK443">
        <v>0</v>
      </c>
      <c r="ML443">
        <v>0</v>
      </c>
      <c r="MM443">
        <v>0</v>
      </c>
      <c r="MN443">
        <v>0</v>
      </c>
      <c r="MO443">
        <v>0</v>
      </c>
      <c r="MP443">
        <v>0</v>
      </c>
      <c r="MQ443">
        <v>0</v>
      </c>
      <c r="MR443">
        <v>0</v>
      </c>
      <c r="MS443">
        <v>0</v>
      </c>
      <c r="MT443">
        <v>0</v>
      </c>
      <c r="MU443">
        <v>1</v>
      </c>
      <c r="MV443">
        <v>0</v>
      </c>
      <c r="MW443">
        <v>0</v>
      </c>
      <c r="MX443">
        <v>0</v>
      </c>
      <c r="MY443">
        <v>0</v>
      </c>
      <c r="MZ443">
        <v>0</v>
      </c>
      <c r="NA443">
        <v>0</v>
      </c>
      <c r="NB443">
        <v>0</v>
      </c>
      <c r="NC443">
        <v>0</v>
      </c>
      <c r="ND443">
        <v>0</v>
      </c>
      <c r="NE443">
        <v>1</v>
      </c>
      <c r="NF443">
        <v>1</v>
      </c>
      <c r="NG443">
        <v>0</v>
      </c>
      <c r="NH443">
        <v>1</v>
      </c>
      <c r="NI443">
        <v>0</v>
      </c>
      <c r="NJ443">
        <v>1</v>
      </c>
      <c r="NK443">
        <v>0</v>
      </c>
      <c r="NL443">
        <v>0</v>
      </c>
      <c r="NM443">
        <v>0</v>
      </c>
      <c r="NN443">
        <v>0</v>
      </c>
      <c r="NO443">
        <v>0</v>
      </c>
      <c r="NP443">
        <v>0</v>
      </c>
      <c r="NQ443">
        <v>1</v>
      </c>
      <c r="NR443">
        <v>0</v>
      </c>
      <c r="NS443">
        <v>0</v>
      </c>
      <c r="NT443">
        <v>0</v>
      </c>
      <c r="NU443">
        <v>0</v>
      </c>
      <c r="NV443">
        <v>0</v>
      </c>
      <c r="NW443">
        <v>0</v>
      </c>
      <c r="NX443">
        <v>0</v>
      </c>
      <c r="NY443">
        <v>0</v>
      </c>
      <c r="NZ443">
        <v>0</v>
      </c>
      <c r="OA443">
        <v>0</v>
      </c>
      <c r="OB443">
        <v>1</v>
      </c>
      <c r="OC443">
        <v>1</v>
      </c>
      <c r="OD443">
        <v>0</v>
      </c>
      <c r="OE443">
        <v>0</v>
      </c>
      <c r="OF443">
        <v>0</v>
      </c>
      <c r="OG443">
        <v>0</v>
      </c>
      <c r="OH443">
        <v>1</v>
      </c>
      <c r="OI443">
        <v>0</v>
      </c>
      <c r="OJ443">
        <v>0</v>
      </c>
      <c r="OK443">
        <v>0</v>
      </c>
      <c r="OL443">
        <v>0</v>
      </c>
      <c r="OM443">
        <v>0</v>
      </c>
      <c r="ON443">
        <v>0</v>
      </c>
      <c r="OO443">
        <v>0</v>
      </c>
      <c r="OP443">
        <v>0</v>
      </c>
      <c r="OQ443">
        <v>0</v>
      </c>
      <c r="OR443">
        <v>0</v>
      </c>
      <c r="OS443">
        <v>0</v>
      </c>
      <c r="OT443">
        <v>0</v>
      </c>
      <c r="OU443">
        <v>0</v>
      </c>
      <c r="OV443">
        <v>0</v>
      </c>
      <c r="OW443">
        <v>0</v>
      </c>
      <c r="OX443">
        <v>0</v>
      </c>
      <c r="OY443">
        <v>0</v>
      </c>
      <c r="OZ443">
        <v>0</v>
      </c>
      <c r="PA443">
        <v>1</v>
      </c>
      <c r="PB443">
        <v>1</v>
      </c>
      <c r="PC443">
        <v>0</v>
      </c>
      <c r="PD443">
        <v>0</v>
      </c>
      <c r="PE443">
        <v>0</v>
      </c>
      <c r="PF443">
        <v>0</v>
      </c>
      <c r="PG443">
        <v>0</v>
      </c>
      <c r="PH443">
        <v>1</v>
      </c>
      <c r="PI443">
        <v>0</v>
      </c>
      <c r="PJ443">
        <v>0</v>
      </c>
      <c r="PK443">
        <v>0</v>
      </c>
      <c r="PL443">
        <v>0</v>
      </c>
      <c r="PM443">
        <v>0</v>
      </c>
      <c r="PN443">
        <v>0</v>
      </c>
      <c r="PO443">
        <v>1</v>
      </c>
      <c r="PP443">
        <v>0</v>
      </c>
      <c r="PQ443">
        <v>0</v>
      </c>
      <c r="PR443">
        <v>0</v>
      </c>
      <c r="PS443">
        <v>1</v>
      </c>
      <c r="PT443">
        <v>0</v>
      </c>
      <c r="PU443">
        <v>0</v>
      </c>
      <c r="PV443">
        <v>0</v>
      </c>
      <c r="PW443">
        <v>1</v>
      </c>
      <c r="PX443">
        <v>0</v>
      </c>
      <c r="PY443">
        <v>0</v>
      </c>
      <c r="PZ443">
        <v>0</v>
      </c>
      <c r="QA443">
        <v>0</v>
      </c>
      <c r="QB443">
        <v>0</v>
      </c>
      <c r="QC443">
        <v>1</v>
      </c>
      <c r="QD443">
        <v>0</v>
      </c>
      <c r="QE443">
        <v>0</v>
      </c>
      <c r="QF443">
        <v>0</v>
      </c>
      <c r="QG443">
        <v>0</v>
      </c>
      <c r="QH443">
        <v>0</v>
      </c>
      <c r="QI443">
        <v>0</v>
      </c>
      <c r="QJ443">
        <v>0</v>
      </c>
      <c r="QK443">
        <v>0</v>
      </c>
      <c r="QL443">
        <v>0</v>
      </c>
      <c r="QM443">
        <v>0</v>
      </c>
      <c r="QN443">
        <v>1</v>
      </c>
      <c r="QO443">
        <v>0</v>
      </c>
      <c r="QP443">
        <v>0</v>
      </c>
      <c r="QQ443">
        <v>0</v>
      </c>
      <c r="QR443">
        <v>0</v>
      </c>
      <c r="QS443">
        <v>0</v>
      </c>
      <c r="QT443">
        <v>0</v>
      </c>
      <c r="QU443">
        <v>0</v>
      </c>
      <c r="QV443">
        <v>0</v>
      </c>
      <c r="QW443">
        <v>0</v>
      </c>
      <c r="QX443">
        <v>0</v>
      </c>
      <c r="QY443">
        <v>0</v>
      </c>
      <c r="QZ443">
        <v>0</v>
      </c>
      <c r="RA443">
        <v>0</v>
      </c>
      <c r="RB443">
        <v>0</v>
      </c>
      <c r="RC443">
        <v>0</v>
      </c>
      <c r="RD443">
        <v>0</v>
      </c>
      <c r="RE443">
        <v>0</v>
      </c>
      <c r="RF443">
        <v>0</v>
      </c>
      <c r="RG443">
        <v>1</v>
      </c>
      <c r="RH443">
        <v>0</v>
      </c>
      <c r="RI443">
        <v>0</v>
      </c>
      <c r="RJ443">
        <v>0</v>
      </c>
      <c r="RK443">
        <v>0</v>
      </c>
      <c r="RL443">
        <v>0</v>
      </c>
      <c r="RM443">
        <v>0</v>
      </c>
      <c r="RN443">
        <v>0</v>
      </c>
      <c r="RO443">
        <v>0</v>
      </c>
      <c r="RP443">
        <v>0</v>
      </c>
      <c r="RQ443">
        <v>1</v>
      </c>
      <c r="RR443">
        <v>0</v>
      </c>
      <c r="RS443">
        <v>0</v>
      </c>
      <c r="RT443">
        <v>0</v>
      </c>
      <c r="RU443">
        <v>0</v>
      </c>
      <c r="RV443">
        <v>1</v>
      </c>
      <c r="RW443">
        <v>0</v>
      </c>
      <c r="RX443">
        <v>0</v>
      </c>
      <c r="RY443">
        <v>0</v>
      </c>
      <c r="RZ443">
        <v>0</v>
      </c>
      <c r="SA443">
        <v>0</v>
      </c>
      <c r="SB443">
        <v>0</v>
      </c>
      <c r="SC443">
        <v>0</v>
      </c>
      <c r="SD443">
        <v>1</v>
      </c>
      <c r="SE443">
        <v>0</v>
      </c>
      <c r="SF443">
        <v>0</v>
      </c>
      <c r="SG443">
        <v>0</v>
      </c>
      <c r="SH443">
        <v>0</v>
      </c>
      <c r="SI443">
        <v>0</v>
      </c>
      <c r="SJ443">
        <v>0</v>
      </c>
      <c r="SK443">
        <v>0</v>
      </c>
      <c r="SL443">
        <v>0</v>
      </c>
      <c r="SM443">
        <v>0</v>
      </c>
      <c r="SN443">
        <v>0</v>
      </c>
      <c r="SO443">
        <v>0</v>
      </c>
      <c r="SP443">
        <v>0</v>
      </c>
      <c r="SQ443">
        <v>0</v>
      </c>
      <c r="SR443">
        <v>0</v>
      </c>
      <c r="SS443">
        <v>0</v>
      </c>
      <c r="ST443">
        <v>0</v>
      </c>
      <c r="SU443">
        <v>0</v>
      </c>
      <c r="SV443">
        <v>0</v>
      </c>
      <c r="SW443">
        <v>0</v>
      </c>
      <c r="SX443">
        <v>1</v>
      </c>
      <c r="SY443">
        <v>0</v>
      </c>
      <c r="SZ443">
        <v>0</v>
      </c>
      <c r="TA443">
        <v>0</v>
      </c>
      <c r="TB443">
        <v>0</v>
      </c>
      <c r="TC443">
        <v>0</v>
      </c>
      <c r="TD443">
        <v>0</v>
      </c>
      <c r="TE443">
        <v>0</v>
      </c>
      <c r="TF443">
        <v>0</v>
      </c>
      <c r="TG443">
        <v>0</v>
      </c>
      <c r="TH443">
        <v>0</v>
      </c>
      <c r="TI443">
        <v>1</v>
      </c>
      <c r="TJ443">
        <v>0</v>
      </c>
      <c r="TK443">
        <v>0</v>
      </c>
      <c r="TL443">
        <v>0</v>
      </c>
      <c r="TM443">
        <v>0</v>
      </c>
      <c r="TN443">
        <v>0</v>
      </c>
      <c r="TO443">
        <v>0</v>
      </c>
      <c r="TP443">
        <v>0</v>
      </c>
      <c r="TQ443">
        <v>0</v>
      </c>
      <c r="TR443">
        <v>0</v>
      </c>
      <c r="TS443">
        <v>0</v>
      </c>
      <c r="TT443">
        <v>0</v>
      </c>
      <c r="TU443">
        <v>0</v>
      </c>
      <c r="TV443">
        <v>0</v>
      </c>
      <c r="TW443">
        <v>0</v>
      </c>
      <c r="TX443">
        <v>0</v>
      </c>
      <c r="TY443">
        <v>0</v>
      </c>
      <c r="TZ443">
        <v>0</v>
      </c>
      <c r="UA443">
        <v>0</v>
      </c>
      <c r="UB443">
        <v>0</v>
      </c>
      <c r="UC443">
        <v>0</v>
      </c>
      <c r="UD443">
        <v>0</v>
      </c>
      <c r="UE443">
        <v>1</v>
      </c>
      <c r="UF443">
        <v>0</v>
      </c>
      <c r="UG443">
        <v>0</v>
      </c>
      <c r="UH443">
        <v>0</v>
      </c>
      <c r="UI443">
        <v>0</v>
      </c>
      <c r="UJ443">
        <v>0</v>
      </c>
      <c r="UK443">
        <v>0</v>
      </c>
      <c r="UL443">
        <v>0</v>
      </c>
      <c r="UM443">
        <v>0</v>
      </c>
      <c r="UN443">
        <v>0</v>
      </c>
      <c r="UO443">
        <v>0</v>
      </c>
      <c r="UP443">
        <v>0</v>
      </c>
      <c r="UQ443">
        <v>0</v>
      </c>
      <c r="UR443">
        <v>1</v>
      </c>
      <c r="US443">
        <v>1</v>
      </c>
      <c r="UT443">
        <v>0</v>
      </c>
      <c r="UU443">
        <v>0</v>
      </c>
      <c r="UV443">
        <v>0</v>
      </c>
      <c r="UW443">
        <v>0</v>
      </c>
      <c r="UX443">
        <v>0</v>
      </c>
      <c r="UY443">
        <v>0</v>
      </c>
      <c r="UZ443">
        <v>0</v>
      </c>
      <c r="VA443">
        <v>0</v>
      </c>
      <c r="VB443">
        <v>0</v>
      </c>
      <c r="VC443">
        <v>0</v>
      </c>
      <c r="VD443">
        <v>0</v>
      </c>
      <c r="VE443">
        <v>0</v>
      </c>
      <c r="VF443">
        <v>0</v>
      </c>
      <c r="VG443">
        <v>0</v>
      </c>
      <c r="VH443">
        <v>0</v>
      </c>
      <c r="VI443">
        <v>0</v>
      </c>
      <c r="VJ443">
        <v>0</v>
      </c>
      <c r="VK443">
        <v>0</v>
      </c>
      <c r="VL443">
        <v>1</v>
      </c>
      <c r="VM443">
        <v>0</v>
      </c>
      <c r="VN443">
        <v>0</v>
      </c>
      <c r="VO443">
        <v>0</v>
      </c>
      <c r="VP443">
        <v>0</v>
      </c>
      <c r="VQ443">
        <v>0</v>
      </c>
      <c r="VR443">
        <v>0</v>
      </c>
      <c r="VS443">
        <v>0</v>
      </c>
      <c r="VT443">
        <v>0</v>
      </c>
      <c r="VU443">
        <v>0</v>
      </c>
      <c r="VV443">
        <v>1</v>
      </c>
      <c r="VW443">
        <v>0</v>
      </c>
      <c r="VX443">
        <v>0</v>
      </c>
      <c r="VY443">
        <v>0</v>
      </c>
      <c r="VZ443">
        <v>1</v>
      </c>
      <c r="WA443">
        <v>0</v>
      </c>
      <c r="WB443">
        <v>1</v>
      </c>
      <c r="WC443">
        <v>0</v>
      </c>
      <c r="WD443">
        <v>0</v>
      </c>
      <c r="WE443">
        <v>0</v>
      </c>
      <c r="WF443">
        <v>0</v>
      </c>
      <c r="WG443">
        <v>0</v>
      </c>
      <c r="WH443">
        <v>0</v>
      </c>
      <c r="WI443">
        <v>1</v>
      </c>
      <c r="WJ443">
        <v>0</v>
      </c>
      <c r="WK443">
        <v>0</v>
      </c>
      <c r="WL443">
        <v>0</v>
      </c>
      <c r="WM443">
        <v>0</v>
      </c>
      <c r="WN443">
        <v>0</v>
      </c>
      <c r="WO443">
        <v>0</v>
      </c>
      <c r="WP443">
        <v>0</v>
      </c>
      <c r="WQ443">
        <v>0</v>
      </c>
      <c r="WR443">
        <v>0</v>
      </c>
      <c r="WS443">
        <v>0</v>
      </c>
      <c r="WT443">
        <v>0</v>
      </c>
      <c r="WU443">
        <v>0</v>
      </c>
      <c r="WV443">
        <v>0</v>
      </c>
      <c r="WW443">
        <v>0</v>
      </c>
      <c r="WX443">
        <v>0</v>
      </c>
      <c r="WY443">
        <v>0</v>
      </c>
      <c r="WZ443">
        <v>0</v>
      </c>
      <c r="XA443">
        <v>0</v>
      </c>
      <c r="XB443">
        <v>0</v>
      </c>
      <c r="XC443">
        <v>0</v>
      </c>
      <c r="XD443">
        <v>0</v>
      </c>
      <c r="XE443">
        <v>0</v>
      </c>
      <c r="XF443">
        <v>0</v>
      </c>
      <c r="XG443">
        <v>0</v>
      </c>
      <c r="XH443">
        <v>0</v>
      </c>
      <c r="XI443">
        <v>0</v>
      </c>
      <c r="XJ443">
        <v>0</v>
      </c>
      <c r="XK443">
        <v>0</v>
      </c>
      <c r="XL443">
        <v>0</v>
      </c>
      <c r="XM443">
        <v>0</v>
      </c>
      <c r="XN443">
        <v>0</v>
      </c>
      <c r="XO443">
        <v>0</v>
      </c>
      <c r="XP443">
        <v>0</v>
      </c>
      <c r="XQ443">
        <v>0</v>
      </c>
      <c r="XR443">
        <v>0</v>
      </c>
      <c r="XS443">
        <v>0</v>
      </c>
      <c r="XT443">
        <v>0</v>
      </c>
      <c r="XU443">
        <v>0</v>
      </c>
      <c r="XV443">
        <v>0</v>
      </c>
      <c r="XW443">
        <v>0</v>
      </c>
      <c r="XX443">
        <v>0</v>
      </c>
      <c r="XY443">
        <v>0</v>
      </c>
      <c r="XZ443">
        <v>0</v>
      </c>
      <c r="YA443">
        <v>0</v>
      </c>
      <c r="YB443">
        <v>0</v>
      </c>
      <c r="YC443">
        <v>0</v>
      </c>
      <c r="YD443">
        <v>0</v>
      </c>
      <c r="YE443">
        <v>0</v>
      </c>
      <c r="YF443">
        <v>0</v>
      </c>
      <c r="YG443">
        <v>0</v>
      </c>
      <c r="YH443">
        <v>0</v>
      </c>
      <c r="YI443">
        <v>0</v>
      </c>
      <c r="YJ443">
        <v>0</v>
      </c>
      <c r="YK443">
        <v>1</v>
      </c>
      <c r="YL443">
        <v>0</v>
      </c>
      <c r="YM443">
        <v>0</v>
      </c>
      <c r="YN443">
        <v>1</v>
      </c>
      <c r="YO443">
        <v>0</v>
      </c>
      <c r="YP443">
        <v>0</v>
      </c>
      <c r="YQ443">
        <v>0</v>
      </c>
      <c r="YR443">
        <v>0</v>
      </c>
      <c r="YS443">
        <v>0</v>
      </c>
      <c r="YT443">
        <v>0</v>
      </c>
      <c r="YU443">
        <v>0</v>
      </c>
      <c r="YV443">
        <v>0</v>
      </c>
      <c r="YW443">
        <v>0</v>
      </c>
      <c r="YX443">
        <v>0</v>
      </c>
      <c r="YY443">
        <v>0</v>
      </c>
      <c r="YZ443">
        <v>0</v>
      </c>
      <c r="ZA443">
        <v>0</v>
      </c>
      <c r="ZB443">
        <v>0</v>
      </c>
      <c r="ZC443">
        <v>0</v>
      </c>
      <c r="ZD443">
        <v>0</v>
      </c>
      <c r="ZE443">
        <v>0</v>
      </c>
      <c r="ZF443">
        <v>0</v>
      </c>
      <c r="ZG443">
        <v>0</v>
      </c>
      <c r="ZH443">
        <v>0</v>
      </c>
      <c r="ZI443">
        <v>0</v>
      </c>
      <c r="ZJ443">
        <v>0</v>
      </c>
      <c r="ZK443">
        <v>0</v>
      </c>
      <c r="ZL443">
        <v>0</v>
      </c>
      <c r="ZM443">
        <v>0</v>
      </c>
      <c r="ZN443">
        <v>0</v>
      </c>
      <c r="ZO443">
        <v>0</v>
      </c>
      <c r="ZP443">
        <v>0</v>
      </c>
      <c r="ZQ443">
        <v>0</v>
      </c>
      <c r="ZR443">
        <v>0</v>
      </c>
      <c r="ZS443">
        <v>0</v>
      </c>
      <c r="ZT443">
        <v>0</v>
      </c>
      <c r="ZU443">
        <v>0</v>
      </c>
      <c r="ZV443">
        <v>0</v>
      </c>
      <c r="ZW443">
        <v>0</v>
      </c>
      <c r="ZX443">
        <v>1</v>
      </c>
      <c r="ZY443">
        <v>0</v>
      </c>
      <c r="ZZ443">
        <v>0</v>
      </c>
      <c r="AAA443">
        <v>0</v>
      </c>
      <c r="AAB443">
        <v>0</v>
      </c>
      <c r="AAC443">
        <v>0</v>
      </c>
      <c r="AAD443">
        <v>0</v>
      </c>
      <c r="AAE443">
        <v>0</v>
      </c>
      <c r="AAF443">
        <v>0</v>
      </c>
      <c r="AAG443">
        <v>0</v>
      </c>
      <c r="AAH443">
        <v>0</v>
      </c>
      <c r="AAI443">
        <v>0</v>
      </c>
      <c r="AAJ443">
        <v>0</v>
      </c>
      <c r="AAK443">
        <v>0</v>
      </c>
      <c r="AAL443">
        <v>0</v>
      </c>
      <c r="AAM443">
        <v>0</v>
      </c>
      <c r="AAN443">
        <v>0</v>
      </c>
      <c r="AAO443">
        <v>0</v>
      </c>
      <c r="AAP443">
        <v>0</v>
      </c>
      <c r="AAQ443">
        <v>0</v>
      </c>
      <c r="AAR443">
        <v>0</v>
      </c>
      <c r="AAS443">
        <v>0</v>
      </c>
      <c r="AAT443">
        <v>0</v>
      </c>
      <c r="AAU443">
        <v>0</v>
      </c>
      <c r="AAV443">
        <v>1</v>
      </c>
      <c r="AAW443">
        <v>0</v>
      </c>
      <c r="AAX443">
        <v>0</v>
      </c>
      <c r="AAY443">
        <v>0</v>
      </c>
      <c r="AAZ443">
        <v>0</v>
      </c>
      <c r="ABA443">
        <v>0</v>
      </c>
      <c r="ABB443">
        <v>0</v>
      </c>
      <c r="ABC443">
        <v>0</v>
      </c>
      <c r="ABD443">
        <v>0</v>
      </c>
      <c r="ABE443">
        <v>1</v>
      </c>
      <c r="ABF443">
        <v>0</v>
      </c>
      <c r="ABG443">
        <v>0</v>
      </c>
      <c r="ABH443">
        <v>0</v>
      </c>
      <c r="ABI443">
        <v>0</v>
      </c>
      <c r="ABJ443">
        <v>0</v>
      </c>
      <c r="ABK443">
        <v>0</v>
      </c>
      <c r="ABL443">
        <v>0</v>
      </c>
      <c r="ABM443">
        <v>0</v>
      </c>
      <c r="ABN443">
        <v>0</v>
      </c>
      <c r="ABO443">
        <v>0</v>
      </c>
      <c r="ABP443">
        <v>1</v>
      </c>
      <c r="ABQ443">
        <v>1</v>
      </c>
      <c r="ABR443">
        <v>0</v>
      </c>
      <c r="ABS443">
        <v>0</v>
      </c>
      <c r="ABT443">
        <v>0</v>
      </c>
      <c r="ABU443">
        <v>0</v>
      </c>
      <c r="ABV443">
        <v>0</v>
      </c>
      <c r="ABW443">
        <v>0</v>
      </c>
      <c r="ABX443">
        <v>0</v>
      </c>
      <c r="ABY443">
        <v>0</v>
      </c>
      <c r="ABZ443">
        <v>0</v>
      </c>
      <c r="ACA443">
        <v>0</v>
      </c>
      <c r="ACB443">
        <v>0</v>
      </c>
      <c r="ACC443">
        <v>0</v>
      </c>
      <c r="ACD443">
        <v>0</v>
      </c>
      <c r="ACE443">
        <v>0</v>
      </c>
      <c r="ACF443">
        <v>0</v>
      </c>
      <c r="ACG443">
        <v>0</v>
      </c>
      <c r="ACH443">
        <v>0</v>
      </c>
      <c r="ACI443">
        <v>0</v>
      </c>
      <c r="ACJ443">
        <v>0</v>
      </c>
      <c r="ACK443">
        <v>0</v>
      </c>
      <c r="ACL443">
        <v>0</v>
      </c>
      <c r="ACM443">
        <v>0</v>
      </c>
      <c r="ACN443">
        <v>0</v>
      </c>
      <c r="ACO443">
        <v>0</v>
      </c>
      <c r="ACP443">
        <v>0</v>
      </c>
      <c r="ACQ443">
        <v>0</v>
      </c>
      <c r="ACR443">
        <v>0</v>
      </c>
      <c r="ACS443">
        <v>0</v>
      </c>
      <c r="ACT443">
        <v>0</v>
      </c>
      <c r="ACU443">
        <v>0</v>
      </c>
      <c r="ACV443">
        <v>0</v>
      </c>
      <c r="ACW443">
        <v>0</v>
      </c>
      <c r="ACX443">
        <v>0</v>
      </c>
      <c r="ACY443">
        <v>0</v>
      </c>
      <c r="ACZ443">
        <v>0</v>
      </c>
      <c r="ADA443">
        <v>1</v>
      </c>
      <c r="ADB443">
        <v>0</v>
      </c>
      <c r="ADC443">
        <v>0</v>
      </c>
      <c r="ADD443">
        <v>0</v>
      </c>
      <c r="ADE443">
        <v>0</v>
      </c>
      <c r="ADF443">
        <v>0</v>
      </c>
      <c r="ADG443">
        <v>0</v>
      </c>
      <c r="ADH443">
        <v>0</v>
      </c>
      <c r="ADI443">
        <v>0</v>
      </c>
      <c r="ADJ443">
        <v>0</v>
      </c>
      <c r="ADK443">
        <v>0</v>
      </c>
      <c r="ADL443">
        <v>0</v>
      </c>
      <c r="ADM443">
        <v>0</v>
      </c>
      <c r="ADN443">
        <v>0</v>
      </c>
      <c r="ADO443">
        <v>0</v>
      </c>
      <c r="ADP443">
        <v>0</v>
      </c>
      <c r="ADQ443">
        <v>0</v>
      </c>
      <c r="ADR443">
        <v>0</v>
      </c>
      <c r="ADS443">
        <v>0</v>
      </c>
      <c r="ADT443">
        <v>0</v>
      </c>
      <c r="ADU443">
        <v>0</v>
      </c>
      <c r="ADV443">
        <v>0</v>
      </c>
      <c r="ADW443">
        <v>0</v>
      </c>
      <c r="ADX443">
        <v>0</v>
      </c>
      <c r="ADY443">
        <v>0</v>
      </c>
      <c r="ADZ443">
        <v>0</v>
      </c>
      <c r="AEA443">
        <v>0</v>
      </c>
      <c r="AEB443">
        <v>0</v>
      </c>
      <c r="AEC443">
        <v>0</v>
      </c>
      <c r="AED443">
        <v>0</v>
      </c>
      <c r="AEE443">
        <v>0</v>
      </c>
      <c r="AEF443">
        <v>0</v>
      </c>
      <c r="AEG443">
        <v>0</v>
      </c>
      <c r="AEH443">
        <v>0</v>
      </c>
      <c r="AEI443">
        <v>0</v>
      </c>
      <c r="AEJ443">
        <v>0</v>
      </c>
      <c r="AEK443">
        <v>0</v>
      </c>
      <c r="AEL443">
        <v>0</v>
      </c>
      <c r="AEM443">
        <v>1</v>
      </c>
      <c r="AEN443">
        <v>0</v>
      </c>
      <c r="AEO443">
        <v>0</v>
      </c>
      <c r="AEP443">
        <v>0</v>
      </c>
      <c r="AEQ443">
        <v>0</v>
      </c>
      <c r="AER443">
        <v>0</v>
      </c>
      <c r="AES443">
        <v>0</v>
      </c>
      <c r="AET443">
        <v>0</v>
      </c>
      <c r="AEU443">
        <v>0</v>
      </c>
      <c r="AEV443">
        <v>0</v>
      </c>
      <c r="AEW443">
        <v>0</v>
      </c>
      <c r="AEX443">
        <v>0</v>
      </c>
      <c r="AEY443">
        <v>0</v>
      </c>
      <c r="AEZ443">
        <v>0</v>
      </c>
      <c r="AFA443">
        <v>0</v>
      </c>
      <c r="AFB443">
        <v>0</v>
      </c>
      <c r="AFC443">
        <v>0</v>
      </c>
      <c r="AFD443">
        <v>0</v>
      </c>
      <c r="AFE443">
        <v>1</v>
      </c>
      <c r="AFF443">
        <v>0</v>
      </c>
      <c r="AFG443">
        <v>0</v>
      </c>
      <c r="AFH443">
        <v>0</v>
      </c>
      <c r="AFI443">
        <v>0</v>
      </c>
      <c r="AFJ443">
        <v>0</v>
      </c>
      <c r="AFK443">
        <v>0</v>
      </c>
      <c r="AFL443">
        <v>0</v>
      </c>
      <c r="AFM443">
        <v>0</v>
      </c>
      <c r="AFN443">
        <v>0</v>
      </c>
      <c r="AFO443">
        <v>0</v>
      </c>
      <c r="AFP443">
        <v>0</v>
      </c>
      <c r="AFQ443">
        <v>0</v>
      </c>
      <c r="AFR443">
        <v>1</v>
      </c>
      <c r="AFS443">
        <v>0</v>
      </c>
      <c r="AFT443">
        <v>0</v>
      </c>
      <c r="AFU443">
        <v>0</v>
      </c>
      <c r="AFV443">
        <v>0</v>
      </c>
      <c r="AFW443">
        <v>0</v>
      </c>
      <c r="AFX443">
        <v>0</v>
      </c>
      <c r="AFY443">
        <v>0</v>
      </c>
      <c r="AFZ443">
        <v>0</v>
      </c>
      <c r="AGA443">
        <v>0</v>
      </c>
      <c r="AGB443">
        <v>1</v>
      </c>
      <c r="AGC443">
        <v>0</v>
      </c>
      <c r="AGD443">
        <v>0</v>
      </c>
      <c r="AGE443">
        <v>0</v>
      </c>
      <c r="AGF443">
        <v>0</v>
      </c>
      <c r="AGG443">
        <v>0</v>
      </c>
      <c r="AGH443">
        <v>0</v>
      </c>
      <c r="AGI443">
        <v>0</v>
      </c>
      <c r="AGJ443">
        <v>0</v>
      </c>
      <c r="AGK443">
        <v>0</v>
      </c>
      <c r="AGL443">
        <v>0</v>
      </c>
      <c r="AGM443">
        <v>0</v>
      </c>
      <c r="AGN443">
        <v>0</v>
      </c>
      <c r="AGO443">
        <v>0</v>
      </c>
      <c r="AGP443">
        <v>0</v>
      </c>
      <c r="AGQ443">
        <v>0</v>
      </c>
      <c r="AGR443">
        <v>0</v>
      </c>
      <c r="AGS443">
        <v>0</v>
      </c>
      <c r="AGT443">
        <v>0</v>
      </c>
      <c r="AGU443">
        <v>0</v>
      </c>
      <c r="AGV443">
        <v>0</v>
      </c>
      <c r="AGW443">
        <v>0</v>
      </c>
      <c r="AGX443">
        <v>0</v>
      </c>
      <c r="AGY443">
        <v>0</v>
      </c>
      <c r="AGZ443">
        <v>0</v>
      </c>
      <c r="AHA443">
        <v>0</v>
      </c>
      <c r="AHB443">
        <v>0</v>
      </c>
      <c r="AHC443">
        <v>0</v>
      </c>
      <c r="AHD443">
        <v>0</v>
      </c>
      <c r="AHE443">
        <v>0</v>
      </c>
      <c r="AHF443">
        <v>0</v>
      </c>
      <c r="AHG443">
        <v>0</v>
      </c>
      <c r="AHH443">
        <v>0</v>
      </c>
      <c r="AHI443">
        <v>0</v>
      </c>
      <c r="AHJ443">
        <v>0</v>
      </c>
      <c r="AHK443">
        <v>0</v>
      </c>
      <c r="AHL443">
        <v>0</v>
      </c>
      <c r="AHM443">
        <v>0</v>
      </c>
      <c r="AHN443">
        <v>0</v>
      </c>
      <c r="AHO443">
        <v>0</v>
      </c>
      <c r="AHP443">
        <v>0</v>
      </c>
      <c r="AHQ443">
        <v>0</v>
      </c>
      <c r="AHR443">
        <v>0</v>
      </c>
      <c r="AHS443">
        <v>0</v>
      </c>
      <c r="AHT443">
        <v>0</v>
      </c>
      <c r="AHU443">
        <v>0</v>
      </c>
      <c r="AHV443">
        <v>0</v>
      </c>
      <c r="AHW443">
        <v>0</v>
      </c>
      <c r="AHX443">
        <v>0</v>
      </c>
      <c r="AHY443">
        <v>0</v>
      </c>
      <c r="AHZ443">
        <v>0</v>
      </c>
      <c r="AIA443">
        <v>0</v>
      </c>
      <c r="AIB443">
        <v>0</v>
      </c>
      <c r="AIC443">
        <v>0</v>
      </c>
      <c r="AID443">
        <v>0</v>
      </c>
      <c r="AIE443">
        <v>1</v>
      </c>
      <c r="AIF443">
        <v>1</v>
      </c>
      <c r="AIG443">
        <v>0</v>
      </c>
      <c r="AIH443">
        <v>0</v>
      </c>
      <c r="AII443">
        <v>0</v>
      </c>
      <c r="AIJ443">
        <v>0</v>
      </c>
      <c r="AIK443">
        <v>0</v>
      </c>
      <c r="AIL443">
        <v>0</v>
      </c>
      <c r="AIM443">
        <v>0</v>
      </c>
      <c r="AIN443">
        <v>0</v>
      </c>
      <c r="AIO443">
        <v>0</v>
      </c>
      <c r="AIP443">
        <v>0</v>
      </c>
      <c r="AIQ443">
        <v>0</v>
      </c>
      <c r="AIR443">
        <v>0</v>
      </c>
      <c r="AIS443">
        <v>0</v>
      </c>
      <c r="AIT443">
        <v>0</v>
      </c>
      <c r="AIU443">
        <v>0</v>
      </c>
      <c r="AIV443">
        <v>0</v>
      </c>
      <c r="AIW443">
        <v>0</v>
      </c>
      <c r="AIX443">
        <v>0</v>
      </c>
      <c r="AIY443">
        <v>0</v>
      </c>
      <c r="AIZ443">
        <v>0</v>
      </c>
      <c r="AJA443">
        <v>0</v>
      </c>
      <c r="AJB443">
        <v>0</v>
      </c>
      <c r="AJC443">
        <v>0</v>
      </c>
      <c r="AJD443">
        <v>0</v>
      </c>
      <c r="AJE443">
        <v>0</v>
      </c>
      <c r="AJF443">
        <v>0</v>
      </c>
      <c r="AJG443">
        <v>0</v>
      </c>
      <c r="AJH443">
        <v>0</v>
      </c>
      <c r="AJI443">
        <v>0</v>
      </c>
      <c r="AJJ443">
        <v>0</v>
      </c>
      <c r="AJK443">
        <v>0</v>
      </c>
      <c r="AJL443">
        <v>0</v>
      </c>
      <c r="AJM443">
        <v>0</v>
      </c>
      <c r="AJN443">
        <v>1</v>
      </c>
      <c r="AJO443">
        <v>0</v>
      </c>
      <c r="AJP443">
        <v>0</v>
      </c>
      <c r="AJQ443">
        <v>0</v>
      </c>
      <c r="AJR443">
        <v>0</v>
      </c>
      <c r="AJS443">
        <v>0</v>
      </c>
      <c r="AJT443">
        <v>0</v>
      </c>
      <c r="AJU443">
        <v>0</v>
      </c>
      <c r="AJV443">
        <v>0</v>
      </c>
      <c r="AJW443">
        <v>0</v>
      </c>
      <c r="AJX443">
        <v>1</v>
      </c>
      <c r="AJY443">
        <v>0</v>
      </c>
      <c r="AJZ443">
        <v>0</v>
      </c>
      <c r="AKA443">
        <v>0</v>
      </c>
      <c r="AKB443">
        <v>0</v>
      </c>
      <c r="AKC443">
        <v>0</v>
      </c>
      <c r="AKD443">
        <v>0</v>
      </c>
      <c r="AKE443">
        <v>0</v>
      </c>
      <c r="AKF443">
        <v>0</v>
      </c>
      <c r="AKG443">
        <v>0</v>
      </c>
      <c r="AKH443">
        <v>0</v>
      </c>
      <c r="AKI443">
        <v>0</v>
      </c>
      <c r="AKJ443">
        <v>0</v>
      </c>
      <c r="AKK443">
        <v>0</v>
      </c>
      <c r="AKL443">
        <v>0</v>
      </c>
      <c r="AKM443">
        <v>0</v>
      </c>
      <c r="AKN443">
        <v>0</v>
      </c>
      <c r="AKO443">
        <v>0</v>
      </c>
      <c r="AKP443">
        <v>0</v>
      </c>
      <c r="AKQ443">
        <v>0</v>
      </c>
      <c r="AKR443">
        <v>0</v>
      </c>
      <c r="AKS443">
        <v>0</v>
      </c>
      <c r="AKT443">
        <v>0</v>
      </c>
      <c r="AKU443">
        <v>1</v>
      </c>
      <c r="AKV443">
        <v>0</v>
      </c>
      <c r="AKW443">
        <v>0</v>
      </c>
      <c r="AKX443">
        <v>0</v>
      </c>
      <c r="AKY443">
        <v>0</v>
      </c>
      <c r="AKZ443">
        <v>0</v>
      </c>
      <c r="ALA443">
        <v>0</v>
      </c>
      <c r="ALB443">
        <v>0</v>
      </c>
      <c r="ALC443">
        <v>0</v>
      </c>
      <c r="ALD443">
        <v>0</v>
      </c>
      <c r="ALE443">
        <v>0</v>
      </c>
      <c r="ALF443">
        <v>0</v>
      </c>
      <c r="ALG443">
        <v>0</v>
      </c>
      <c r="ALH443">
        <v>0</v>
      </c>
      <c r="ALI443">
        <v>0</v>
      </c>
      <c r="ALJ443">
        <v>0</v>
      </c>
      <c r="ALK443">
        <v>0</v>
      </c>
      <c r="ALL443">
        <v>1</v>
      </c>
      <c r="ALM443">
        <v>0</v>
      </c>
      <c r="ALN443">
        <v>0</v>
      </c>
      <c r="ALO443">
        <v>0</v>
      </c>
      <c r="ALP443">
        <v>0</v>
      </c>
      <c r="ALQ443">
        <v>0</v>
      </c>
      <c r="ALR443">
        <v>0</v>
      </c>
      <c r="ALS443">
        <v>1</v>
      </c>
      <c r="ALT443">
        <v>0</v>
      </c>
      <c r="ALU443">
        <v>0</v>
      </c>
      <c r="ALV443">
        <v>0</v>
      </c>
      <c r="ALW443">
        <v>0</v>
      </c>
      <c r="ALX443">
        <v>0</v>
      </c>
      <c r="ALY443">
        <v>0</v>
      </c>
      <c r="ALZ443">
        <v>0</v>
      </c>
      <c r="AMA443">
        <v>0</v>
      </c>
      <c r="AMB443">
        <v>0</v>
      </c>
      <c r="AMC443">
        <v>1</v>
      </c>
      <c r="AMD443">
        <v>0</v>
      </c>
      <c r="AME443">
        <v>0</v>
      </c>
      <c r="AMF443">
        <v>0</v>
      </c>
      <c r="AMG443">
        <v>0</v>
      </c>
      <c r="AMH443">
        <v>0</v>
      </c>
      <c r="AMI443">
        <v>0</v>
      </c>
      <c r="AMJ443">
        <v>0</v>
      </c>
      <c r="AMK443">
        <v>0</v>
      </c>
      <c r="AML443">
        <v>0</v>
      </c>
      <c r="AMM443">
        <v>0</v>
      </c>
      <c r="AMN443">
        <v>0</v>
      </c>
      <c r="AMO443">
        <v>0</v>
      </c>
      <c r="AMP443">
        <v>0</v>
      </c>
      <c r="AMQ443">
        <v>0</v>
      </c>
      <c r="AMR443">
        <v>0</v>
      </c>
      <c r="AMS443">
        <v>0</v>
      </c>
      <c r="AMT443">
        <v>0</v>
      </c>
      <c r="AMU443">
        <v>0</v>
      </c>
      <c r="AMV443">
        <v>0</v>
      </c>
      <c r="AMW443">
        <v>0</v>
      </c>
      <c r="AMX443">
        <v>0</v>
      </c>
      <c r="AMY443">
        <v>0</v>
      </c>
      <c r="AMZ443">
        <v>0</v>
      </c>
      <c r="ANA443">
        <v>0</v>
      </c>
      <c r="ANB443">
        <v>0</v>
      </c>
      <c r="ANC443">
        <v>0</v>
      </c>
      <c r="AND443">
        <v>0</v>
      </c>
      <c r="ANE443">
        <v>0</v>
      </c>
      <c r="ANF443">
        <v>0</v>
      </c>
      <c r="ANG443">
        <v>0</v>
      </c>
      <c r="ANH443">
        <v>0</v>
      </c>
      <c r="ANI443">
        <v>0</v>
      </c>
      <c r="ANJ443">
        <v>0</v>
      </c>
      <c r="ANK443">
        <v>0</v>
      </c>
      <c r="ANL443">
        <v>1</v>
      </c>
      <c r="ANM443">
        <v>0</v>
      </c>
      <c r="ANN443">
        <v>0</v>
      </c>
      <c r="ANO443">
        <v>0</v>
      </c>
      <c r="ANP443">
        <v>1</v>
      </c>
      <c r="ANQ443">
        <v>0</v>
      </c>
      <c r="ANR443">
        <v>0</v>
      </c>
      <c r="ANS443">
        <v>0</v>
      </c>
      <c r="ANT443">
        <v>0</v>
      </c>
      <c r="ANU443">
        <v>0</v>
      </c>
      <c r="ANV443">
        <v>0</v>
      </c>
      <c r="ANW443">
        <v>0</v>
      </c>
      <c r="ANX443">
        <v>0</v>
      </c>
      <c r="ANY443">
        <v>0</v>
      </c>
      <c r="ANZ443">
        <v>0</v>
      </c>
      <c r="AOA443">
        <v>0</v>
      </c>
      <c r="AOB443">
        <v>0</v>
      </c>
      <c r="AOC443">
        <v>0</v>
      </c>
      <c r="AOD443">
        <v>0</v>
      </c>
      <c r="AOE443">
        <v>0</v>
      </c>
      <c r="AOF443">
        <v>0</v>
      </c>
      <c r="AOG443">
        <v>0</v>
      </c>
      <c r="AOH443">
        <v>0</v>
      </c>
      <c r="AOI443">
        <v>0</v>
      </c>
      <c r="AOJ443">
        <v>1</v>
      </c>
      <c r="AOK443">
        <v>0</v>
      </c>
      <c r="AOL443">
        <v>0</v>
      </c>
      <c r="AOM443">
        <v>0</v>
      </c>
      <c r="AON443">
        <v>0</v>
      </c>
      <c r="AOO443">
        <v>0</v>
      </c>
      <c r="AOP443">
        <v>0</v>
      </c>
      <c r="AOQ443">
        <v>0</v>
      </c>
      <c r="AOR443">
        <v>0</v>
      </c>
      <c r="AOS443">
        <v>0</v>
      </c>
      <c r="AOT443">
        <v>0</v>
      </c>
      <c r="AOU443">
        <v>0</v>
      </c>
      <c r="AOV443">
        <v>0</v>
      </c>
      <c r="AOW443">
        <v>0</v>
      </c>
      <c r="AOX443">
        <v>0</v>
      </c>
      <c r="AOY443">
        <v>0</v>
      </c>
      <c r="AOZ443">
        <v>0</v>
      </c>
      <c r="APA443">
        <v>0</v>
      </c>
      <c r="APB443">
        <v>0</v>
      </c>
      <c r="APC443">
        <v>0</v>
      </c>
      <c r="APD443">
        <v>0</v>
      </c>
      <c r="APE443">
        <v>0</v>
      </c>
      <c r="APF443">
        <v>0</v>
      </c>
      <c r="APG443">
        <v>0</v>
      </c>
      <c r="APH443">
        <v>0</v>
      </c>
      <c r="API443">
        <v>0</v>
      </c>
      <c r="APJ443">
        <v>0</v>
      </c>
      <c r="APK443">
        <v>0</v>
      </c>
      <c r="APL443">
        <v>0</v>
      </c>
      <c r="APM443">
        <v>0</v>
      </c>
      <c r="APN443">
        <v>0</v>
      </c>
      <c r="APO443">
        <v>0</v>
      </c>
      <c r="APP443">
        <v>0</v>
      </c>
      <c r="APQ443">
        <v>0</v>
      </c>
      <c r="APR443">
        <v>0</v>
      </c>
      <c r="APS443">
        <v>0</v>
      </c>
      <c r="APT443">
        <v>0</v>
      </c>
      <c r="APU443">
        <v>0</v>
      </c>
      <c r="APV443">
        <v>0</v>
      </c>
      <c r="APW443">
        <v>0</v>
      </c>
      <c r="APX443">
        <v>0</v>
      </c>
      <c r="APY443">
        <v>0</v>
      </c>
      <c r="APZ443">
        <v>0</v>
      </c>
      <c r="AQA443">
        <v>0</v>
      </c>
      <c r="AQB443">
        <v>0</v>
      </c>
      <c r="AQC443">
        <v>0</v>
      </c>
      <c r="AQD443">
        <v>0</v>
      </c>
      <c r="AQE443">
        <v>0</v>
      </c>
      <c r="AQF443">
        <v>1</v>
      </c>
      <c r="AQG443">
        <v>0</v>
      </c>
      <c r="AQH443">
        <v>0</v>
      </c>
      <c r="AQI443">
        <v>0</v>
      </c>
      <c r="AQJ443">
        <v>0</v>
      </c>
      <c r="AQK443">
        <v>0</v>
      </c>
      <c r="AQL443">
        <v>0</v>
      </c>
      <c r="AQM443">
        <v>0</v>
      </c>
      <c r="AQN443">
        <v>0</v>
      </c>
      <c r="AQO443">
        <v>0</v>
      </c>
      <c r="AQP443">
        <v>0</v>
      </c>
      <c r="AQQ443">
        <v>0</v>
      </c>
      <c r="AQR443">
        <v>0</v>
      </c>
      <c r="AQS443">
        <v>0</v>
      </c>
      <c r="AQT443">
        <v>0</v>
      </c>
      <c r="AQU443">
        <v>0</v>
      </c>
      <c r="AQV443">
        <v>0</v>
      </c>
      <c r="AQW443">
        <v>0</v>
      </c>
      <c r="AQX443">
        <v>0</v>
      </c>
      <c r="AQY443">
        <v>0</v>
      </c>
      <c r="AQZ443">
        <v>0</v>
      </c>
      <c r="ARA443">
        <v>0</v>
      </c>
      <c r="ARB443">
        <v>0</v>
      </c>
      <c r="ARC443">
        <v>0</v>
      </c>
      <c r="ARD443">
        <v>0</v>
      </c>
      <c r="ARE443">
        <v>0</v>
      </c>
      <c r="ARF443">
        <v>0</v>
      </c>
      <c r="ARG443">
        <v>0</v>
      </c>
      <c r="ARH443">
        <v>0</v>
      </c>
      <c r="ARI443">
        <v>0</v>
      </c>
      <c r="ARJ443">
        <v>0</v>
      </c>
      <c r="ARK443">
        <v>0</v>
      </c>
      <c r="ARL443">
        <v>0</v>
      </c>
      <c r="ARM443">
        <v>0</v>
      </c>
      <c r="ARN443">
        <v>0</v>
      </c>
      <c r="ARO443">
        <v>0</v>
      </c>
      <c r="ARP443">
        <v>0</v>
      </c>
      <c r="ARQ443">
        <v>0</v>
      </c>
      <c r="ARR443">
        <v>0</v>
      </c>
      <c r="ARS443">
        <v>0</v>
      </c>
      <c r="ART443">
        <v>0</v>
      </c>
      <c r="ARU443">
        <v>0</v>
      </c>
      <c r="ARV443">
        <v>0</v>
      </c>
      <c r="ARW443">
        <v>0</v>
      </c>
      <c r="ARX443">
        <v>0</v>
      </c>
      <c r="ARY443">
        <v>0</v>
      </c>
      <c r="ARZ443">
        <v>0</v>
      </c>
      <c r="ASA443">
        <v>0</v>
      </c>
      <c r="ASB443">
        <v>0</v>
      </c>
      <c r="ASC443">
        <v>0</v>
      </c>
      <c r="ASD443">
        <v>0</v>
      </c>
      <c r="ASE443">
        <v>0</v>
      </c>
      <c r="ASF443">
        <v>0</v>
      </c>
      <c r="ASG443">
        <v>0</v>
      </c>
      <c r="ASH443">
        <v>0</v>
      </c>
      <c r="ASI443">
        <v>0</v>
      </c>
      <c r="ASJ443">
        <v>0</v>
      </c>
      <c r="ASK443">
        <v>0</v>
      </c>
      <c r="ASL443">
        <v>0</v>
      </c>
      <c r="ASM443">
        <v>0</v>
      </c>
      <c r="ASN443">
        <v>0</v>
      </c>
      <c r="ASO443">
        <v>0</v>
      </c>
      <c r="ASP443">
        <v>0</v>
      </c>
      <c r="ASQ443">
        <v>0</v>
      </c>
      <c r="ASR443">
        <v>0</v>
      </c>
      <c r="ASS443">
        <v>0</v>
      </c>
      <c r="AST443">
        <v>0</v>
      </c>
      <c r="ASU443">
        <v>0</v>
      </c>
      <c r="ASV443">
        <v>0</v>
      </c>
      <c r="ASW443">
        <v>0</v>
      </c>
      <c r="ASX443">
        <v>0</v>
      </c>
      <c r="ASY443">
        <v>0</v>
      </c>
      <c r="ASZ443">
        <v>0</v>
      </c>
      <c r="ATA443">
        <v>0</v>
      </c>
      <c r="ATB443">
        <v>0</v>
      </c>
      <c r="ATC443">
        <v>0</v>
      </c>
      <c r="ATD443">
        <v>0</v>
      </c>
      <c r="ATE443">
        <v>0</v>
      </c>
      <c r="ATF443">
        <v>0</v>
      </c>
      <c r="ATG443">
        <v>0</v>
      </c>
      <c r="ATH443">
        <v>0</v>
      </c>
      <c r="ATI443">
        <v>0</v>
      </c>
      <c r="ATJ443">
        <v>0</v>
      </c>
      <c r="ATK443">
        <v>0</v>
      </c>
      <c r="ATL443">
        <v>1</v>
      </c>
      <c r="ATM443">
        <v>0</v>
      </c>
      <c r="ATN443">
        <v>0</v>
      </c>
      <c r="ATO443">
        <v>0</v>
      </c>
      <c r="ATP443">
        <v>0</v>
      </c>
      <c r="ATQ443">
        <v>0</v>
      </c>
      <c r="ATR443">
        <v>0</v>
      </c>
      <c r="ATS443">
        <v>0</v>
      </c>
      <c r="ATT443">
        <v>0</v>
      </c>
      <c r="ATU443">
        <v>0</v>
      </c>
      <c r="ATV443">
        <v>0</v>
      </c>
      <c r="ATW443">
        <v>0</v>
      </c>
      <c r="ATX443">
        <v>0</v>
      </c>
      <c r="ATY443">
        <v>0</v>
      </c>
      <c r="ATZ443">
        <v>0</v>
      </c>
      <c r="AUA443">
        <v>0</v>
      </c>
      <c r="AUB443">
        <v>0</v>
      </c>
      <c r="AUC443">
        <v>1</v>
      </c>
      <c r="AUD443">
        <v>0</v>
      </c>
      <c r="AUE443">
        <v>0</v>
      </c>
      <c r="AUF443">
        <v>0</v>
      </c>
      <c r="AUG443">
        <v>0</v>
      </c>
      <c r="AUH443">
        <v>0</v>
      </c>
      <c r="AUI443">
        <v>0</v>
      </c>
      <c r="AUJ443">
        <v>0</v>
      </c>
      <c r="AUK443">
        <v>0</v>
      </c>
      <c r="AUL443">
        <v>0</v>
      </c>
      <c r="AUM443">
        <v>0</v>
      </c>
      <c r="AUN443">
        <v>0</v>
      </c>
      <c r="AUO443">
        <v>0</v>
      </c>
      <c r="AUP443">
        <v>0</v>
      </c>
      <c r="AUQ443">
        <v>0</v>
      </c>
      <c r="AUR443">
        <v>0</v>
      </c>
      <c r="AUS443">
        <v>0</v>
      </c>
      <c r="AUT443">
        <v>0</v>
      </c>
      <c r="AUU443">
        <v>0</v>
      </c>
      <c r="AUV443">
        <v>0</v>
      </c>
      <c r="AUW443">
        <v>0</v>
      </c>
      <c r="AUX443">
        <v>0</v>
      </c>
      <c r="AUY443">
        <v>0</v>
      </c>
      <c r="AUZ443">
        <v>0</v>
      </c>
      <c r="AVA443">
        <v>0</v>
      </c>
      <c r="AVB443">
        <v>0</v>
      </c>
      <c r="AVC443">
        <v>0</v>
      </c>
      <c r="AVD443">
        <v>0</v>
      </c>
      <c r="AVE443">
        <v>0</v>
      </c>
      <c r="AVF443">
        <v>0</v>
      </c>
      <c r="AVG443">
        <v>0</v>
      </c>
      <c r="AVH443">
        <v>0</v>
      </c>
      <c r="AVI443">
        <v>0</v>
      </c>
      <c r="AVJ443">
        <v>0</v>
      </c>
      <c r="AVK443">
        <v>0</v>
      </c>
      <c r="AVL443">
        <v>0</v>
      </c>
      <c r="AVM443">
        <v>0</v>
      </c>
      <c r="AVN443">
        <v>0</v>
      </c>
      <c r="AVO443">
        <v>0</v>
      </c>
      <c r="AVP443">
        <v>0</v>
      </c>
      <c r="AVQ443">
        <v>1</v>
      </c>
      <c r="AVR443">
        <v>0</v>
      </c>
      <c r="AVS443">
        <v>0</v>
      </c>
      <c r="AVT443">
        <v>1</v>
      </c>
      <c r="AVU443">
        <v>0</v>
      </c>
      <c r="AVV443">
        <v>0</v>
      </c>
      <c r="AVW443">
        <v>0</v>
      </c>
      <c r="AVX443">
        <v>1</v>
      </c>
      <c r="AVY443">
        <v>0</v>
      </c>
      <c r="AVZ443">
        <v>0</v>
      </c>
      <c r="AWA443">
        <v>0</v>
      </c>
      <c r="AWB443">
        <v>0</v>
      </c>
      <c r="AWC443">
        <v>0</v>
      </c>
      <c r="AWD443">
        <v>0</v>
      </c>
      <c r="AWE443">
        <v>0</v>
      </c>
      <c r="AWF443">
        <v>0</v>
      </c>
      <c r="AWG443">
        <v>0</v>
      </c>
      <c r="AWH443">
        <v>0</v>
      </c>
      <c r="AWI443">
        <v>0</v>
      </c>
      <c r="AWJ443">
        <v>0</v>
      </c>
      <c r="AWK443">
        <v>0</v>
      </c>
      <c r="AWL443">
        <v>0</v>
      </c>
      <c r="AWM443">
        <v>0</v>
      </c>
      <c r="AWN443">
        <v>0</v>
      </c>
      <c r="AWO443" s="16">
        <v>2</v>
      </c>
    </row>
    <row r="444" spans="1:1289" x14ac:dyDescent="0.25">
      <c r="A444">
        <v>2346</v>
      </c>
      <c r="B444">
        <v>1</v>
      </c>
      <c r="C444">
        <v>1</v>
      </c>
      <c r="D444">
        <v>1</v>
      </c>
      <c r="E444">
        <v>1</v>
      </c>
      <c r="F444">
        <v>1</v>
      </c>
      <c r="G444">
        <v>1</v>
      </c>
      <c r="H444">
        <v>0</v>
      </c>
      <c r="I444">
        <v>1</v>
      </c>
      <c r="J444">
        <v>1</v>
      </c>
      <c r="K444">
        <v>1</v>
      </c>
      <c r="L444">
        <v>1</v>
      </c>
      <c r="M444">
        <v>1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1</v>
      </c>
      <c r="AB444">
        <v>0</v>
      </c>
      <c r="AC444">
        <v>1</v>
      </c>
      <c r="AD444">
        <v>1</v>
      </c>
      <c r="AE444">
        <v>0</v>
      </c>
      <c r="AF444">
        <v>1</v>
      </c>
      <c r="AG444">
        <v>0</v>
      </c>
      <c r="AH444">
        <v>1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1</v>
      </c>
      <c r="AP444">
        <v>0</v>
      </c>
      <c r="AQ444">
        <v>0</v>
      </c>
      <c r="AR444">
        <v>1</v>
      </c>
      <c r="AS444">
        <v>0</v>
      </c>
      <c r="AT444">
        <v>1</v>
      </c>
      <c r="AU444">
        <v>0</v>
      </c>
      <c r="AV444">
        <v>1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1</v>
      </c>
      <c r="BC444">
        <v>0</v>
      </c>
      <c r="BD444">
        <v>0</v>
      </c>
      <c r="BE444">
        <v>0</v>
      </c>
      <c r="BF444">
        <v>1</v>
      </c>
      <c r="BG444">
        <v>1</v>
      </c>
      <c r="BH444">
        <v>1</v>
      </c>
      <c r="BI444">
        <v>0</v>
      </c>
      <c r="BJ444">
        <v>0</v>
      </c>
      <c r="BK444">
        <v>1</v>
      </c>
      <c r="BL444">
        <v>1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1</v>
      </c>
      <c r="BS444">
        <v>1</v>
      </c>
      <c r="BT444">
        <v>0</v>
      </c>
      <c r="BU444">
        <v>1</v>
      </c>
      <c r="BV444">
        <v>0</v>
      </c>
      <c r="BW444">
        <v>1</v>
      </c>
      <c r="BX444">
        <v>1</v>
      </c>
      <c r="BY444">
        <v>0</v>
      </c>
      <c r="BZ444">
        <v>0</v>
      </c>
      <c r="CA444">
        <v>0</v>
      </c>
      <c r="CB444">
        <v>1</v>
      </c>
      <c r="CC444">
        <v>0</v>
      </c>
      <c r="CD444">
        <v>0</v>
      </c>
      <c r="CE444">
        <v>1</v>
      </c>
      <c r="CF444">
        <v>0</v>
      </c>
      <c r="CG444">
        <v>1</v>
      </c>
      <c r="CH444">
        <v>1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1</v>
      </c>
      <c r="CZ444">
        <v>0</v>
      </c>
      <c r="DA444">
        <v>0</v>
      </c>
      <c r="DB444">
        <v>0</v>
      </c>
      <c r="DC444">
        <v>0</v>
      </c>
      <c r="DD444">
        <v>1</v>
      </c>
      <c r="DE444">
        <v>1</v>
      </c>
      <c r="DF444">
        <v>0</v>
      </c>
      <c r="DG444">
        <v>0</v>
      </c>
      <c r="DH444">
        <v>1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1</v>
      </c>
      <c r="DR444">
        <v>1</v>
      </c>
      <c r="DS444">
        <v>0</v>
      </c>
      <c r="DT444">
        <v>1</v>
      </c>
      <c r="DU444">
        <v>0</v>
      </c>
      <c r="DV444">
        <v>1</v>
      </c>
      <c r="DW444">
        <v>0</v>
      </c>
      <c r="DX444">
        <v>0</v>
      </c>
      <c r="DY444">
        <v>0</v>
      </c>
      <c r="DZ444">
        <v>0</v>
      </c>
      <c r="EA444">
        <v>1</v>
      </c>
      <c r="EB444">
        <v>0</v>
      </c>
      <c r="EC444">
        <v>0</v>
      </c>
      <c r="ED444">
        <v>0</v>
      </c>
      <c r="EE444">
        <v>1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1</v>
      </c>
      <c r="EL444">
        <v>1</v>
      </c>
      <c r="EM444">
        <v>0</v>
      </c>
      <c r="EN444">
        <v>1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1</v>
      </c>
      <c r="EW444">
        <v>0</v>
      </c>
      <c r="EX444">
        <v>1</v>
      </c>
      <c r="EY444">
        <v>0</v>
      </c>
      <c r="EZ444">
        <v>0</v>
      </c>
      <c r="FA444">
        <v>1</v>
      </c>
      <c r="FB444">
        <v>1</v>
      </c>
      <c r="FC444">
        <v>0</v>
      </c>
      <c r="FD444">
        <v>0</v>
      </c>
      <c r="FE444">
        <v>1</v>
      </c>
      <c r="FF444">
        <v>1</v>
      </c>
      <c r="FG444">
        <v>1</v>
      </c>
      <c r="FH444">
        <v>0</v>
      </c>
      <c r="FI444">
        <v>0</v>
      </c>
      <c r="FJ444">
        <v>1</v>
      </c>
      <c r="FK444">
        <v>0</v>
      </c>
      <c r="FL444">
        <v>0</v>
      </c>
      <c r="FM444">
        <v>0</v>
      </c>
      <c r="FN444">
        <v>0</v>
      </c>
      <c r="FO444">
        <v>1</v>
      </c>
      <c r="FP444">
        <v>1</v>
      </c>
      <c r="FQ444">
        <v>1</v>
      </c>
      <c r="FR444">
        <v>0</v>
      </c>
      <c r="FS444">
        <v>0</v>
      </c>
      <c r="FT444">
        <v>0</v>
      </c>
      <c r="FU444">
        <v>0</v>
      </c>
      <c r="FV444">
        <v>0</v>
      </c>
      <c r="FW444">
        <v>0</v>
      </c>
      <c r="FX444">
        <v>1</v>
      </c>
      <c r="FY444">
        <v>0</v>
      </c>
      <c r="FZ444">
        <v>1</v>
      </c>
      <c r="GA444">
        <v>1</v>
      </c>
      <c r="GB444">
        <v>0</v>
      </c>
      <c r="GC444">
        <v>0</v>
      </c>
      <c r="GD444">
        <v>1</v>
      </c>
      <c r="GE444">
        <v>0</v>
      </c>
      <c r="GF444">
        <v>0</v>
      </c>
      <c r="GG444">
        <v>0</v>
      </c>
      <c r="GH444">
        <v>0</v>
      </c>
      <c r="GI444">
        <v>0</v>
      </c>
      <c r="GJ444">
        <v>0</v>
      </c>
      <c r="GK444">
        <v>1</v>
      </c>
      <c r="GL444">
        <v>0</v>
      </c>
      <c r="GM444">
        <v>1</v>
      </c>
      <c r="GN444">
        <v>0</v>
      </c>
      <c r="GO444">
        <v>0</v>
      </c>
      <c r="GP444">
        <v>0</v>
      </c>
      <c r="GQ444">
        <v>0</v>
      </c>
      <c r="GR444">
        <v>0</v>
      </c>
      <c r="GS444">
        <v>1</v>
      </c>
      <c r="GT444">
        <v>0</v>
      </c>
      <c r="GU444">
        <v>0</v>
      </c>
      <c r="GV444">
        <v>0</v>
      </c>
      <c r="GW444">
        <v>0</v>
      </c>
      <c r="GX444">
        <v>1</v>
      </c>
      <c r="GY444">
        <v>1</v>
      </c>
      <c r="GZ444">
        <v>0</v>
      </c>
      <c r="HA444">
        <v>0</v>
      </c>
      <c r="HB444">
        <v>0</v>
      </c>
      <c r="HC444">
        <v>0</v>
      </c>
      <c r="HD444">
        <v>0</v>
      </c>
      <c r="HE444">
        <v>1</v>
      </c>
      <c r="HF444">
        <v>0</v>
      </c>
      <c r="HG444">
        <v>0</v>
      </c>
      <c r="HH444">
        <v>0</v>
      </c>
      <c r="HI444">
        <v>1</v>
      </c>
      <c r="HJ444">
        <v>0</v>
      </c>
      <c r="HK444">
        <v>0</v>
      </c>
      <c r="HL444">
        <v>0</v>
      </c>
      <c r="HM444">
        <v>0</v>
      </c>
      <c r="HN444">
        <v>0</v>
      </c>
      <c r="HO444">
        <v>0</v>
      </c>
      <c r="HP444">
        <v>0</v>
      </c>
      <c r="HQ444">
        <v>0</v>
      </c>
      <c r="HR444">
        <v>0</v>
      </c>
      <c r="HS444">
        <v>0</v>
      </c>
      <c r="HT444">
        <v>0</v>
      </c>
      <c r="HU444">
        <v>0</v>
      </c>
      <c r="HV444">
        <v>0</v>
      </c>
      <c r="HW444">
        <v>0</v>
      </c>
      <c r="HX444">
        <v>0</v>
      </c>
      <c r="HY444">
        <v>0</v>
      </c>
      <c r="HZ444">
        <v>0</v>
      </c>
      <c r="IA444">
        <v>0</v>
      </c>
      <c r="IB444">
        <v>0</v>
      </c>
      <c r="IC444">
        <v>0</v>
      </c>
      <c r="ID444">
        <v>0</v>
      </c>
      <c r="IE444">
        <v>0</v>
      </c>
      <c r="IF444">
        <v>0</v>
      </c>
      <c r="IG444">
        <v>0</v>
      </c>
      <c r="IH444">
        <v>0</v>
      </c>
      <c r="II444">
        <v>0</v>
      </c>
      <c r="IJ444">
        <v>0</v>
      </c>
      <c r="IK444">
        <v>0</v>
      </c>
      <c r="IL444">
        <v>0</v>
      </c>
      <c r="IM444">
        <v>0</v>
      </c>
      <c r="IN444">
        <v>0</v>
      </c>
      <c r="IO444">
        <v>0</v>
      </c>
      <c r="IP444">
        <v>0</v>
      </c>
      <c r="IQ444">
        <v>1</v>
      </c>
      <c r="IR444">
        <v>0</v>
      </c>
      <c r="IS444">
        <v>0</v>
      </c>
      <c r="IT444">
        <v>0</v>
      </c>
      <c r="IU444">
        <v>1</v>
      </c>
      <c r="IV444">
        <v>0</v>
      </c>
      <c r="IW444">
        <v>0</v>
      </c>
      <c r="IX444">
        <v>0</v>
      </c>
      <c r="IY444">
        <v>1</v>
      </c>
      <c r="IZ444">
        <v>0</v>
      </c>
      <c r="JA444">
        <v>0</v>
      </c>
      <c r="JB444">
        <v>0</v>
      </c>
      <c r="JC444">
        <v>0</v>
      </c>
      <c r="JD444">
        <v>0</v>
      </c>
      <c r="JE444">
        <v>0</v>
      </c>
      <c r="JF444">
        <v>0</v>
      </c>
      <c r="JG444">
        <v>0</v>
      </c>
      <c r="JH444">
        <v>0</v>
      </c>
      <c r="JI444">
        <v>0</v>
      </c>
      <c r="JJ444">
        <v>0</v>
      </c>
      <c r="JK444">
        <v>0</v>
      </c>
      <c r="JL444">
        <v>0</v>
      </c>
      <c r="JM444">
        <v>0</v>
      </c>
      <c r="JN444">
        <v>0</v>
      </c>
      <c r="JO444">
        <v>0</v>
      </c>
      <c r="JP444">
        <v>0</v>
      </c>
      <c r="JQ444">
        <v>0</v>
      </c>
      <c r="JR444">
        <v>0</v>
      </c>
      <c r="JS444">
        <v>0</v>
      </c>
      <c r="JT444">
        <v>0</v>
      </c>
      <c r="JU444">
        <v>0</v>
      </c>
      <c r="JV444">
        <v>0</v>
      </c>
      <c r="JW444">
        <v>0</v>
      </c>
      <c r="JX444">
        <v>0</v>
      </c>
      <c r="JY444">
        <v>0</v>
      </c>
      <c r="JZ444">
        <v>0</v>
      </c>
      <c r="KA444">
        <v>0</v>
      </c>
      <c r="KB444">
        <v>0</v>
      </c>
      <c r="KC444">
        <v>1</v>
      </c>
      <c r="KD444">
        <v>0</v>
      </c>
      <c r="KE444">
        <v>0</v>
      </c>
      <c r="KF444">
        <v>0</v>
      </c>
      <c r="KG444">
        <v>0</v>
      </c>
      <c r="KH444">
        <v>0</v>
      </c>
      <c r="KI444">
        <v>0</v>
      </c>
      <c r="KJ444">
        <v>0</v>
      </c>
      <c r="KK444">
        <v>0</v>
      </c>
      <c r="KL444">
        <v>0</v>
      </c>
      <c r="KM444">
        <v>0</v>
      </c>
      <c r="KN444">
        <v>0</v>
      </c>
      <c r="KO444">
        <v>1</v>
      </c>
      <c r="KP444">
        <v>0</v>
      </c>
      <c r="KQ444">
        <v>0</v>
      </c>
      <c r="KR444">
        <v>0</v>
      </c>
      <c r="KS444">
        <v>0</v>
      </c>
      <c r="KT444">
        <v>0</v>
      </c>
      <c r="KU444">
        <v>0</v>
      </c>
      <c r="KV444">
        <v>0</v>
      </c>
      <c r="KW444">
        <v>0</v>
      </c>
      <c r="KX444">
        <v>0</v>
      </c>
      <c r="KY444">
        <v>0</v>
      </c>
      <c r="KZ444">
        <v>0</v>
      </c>
      <c r="LA444">
        <v>0</v>
      </c>
      <c r="LB444">
        <v>0</v>
      </c>
      <c r="LC444">
        <v>0</v>
      </c>
      <c r="LD444">
        <v>0</v>
      </c>
      <c r="LE444">
        <v>0</v>
      </c>
      <c r="LF444">
        <v>0</v>
      </c>
      <c r="LG444">
        <v>0</v>
      </c>
      <c r="LH444">
        <v>0</v>
      </c>
      <c r="LI444">
        <v>0</v>
      </c>
      <c r="LJ444">
        <v>0</v>
      </c>
      <c r="LK444">
        <v>0</v>
      </c>
      <c r="LL444">
        <v>0</v>
      </c>
      <c r="LM444">
        <v>0</v>
      </c>
      <c r="LN444">
        <v>0</v>
      </c>
      <c r="LO444">
        <v>0</v>
      </c>
      <c r="LP444">
        <v>0</v>
      </c>
      <c r="LQ444">
        <v>0</v>
      </c>
      <c r="LR444">
        <v>0</v>
      </c>
      <c r="LS444">
        <v>0</v>
      </c>
      <c r="LT444">
        <v>0</v>
      </c>
      <c r="LU444">
        <v>0</v>
      </c>
      <c r="LV444">
        <v>0</v>
      </c>
      <c r="LW444">
        <v>0</v>
      </c>
      <c r="LX444">
        <v>0</v>
      </c>
      <c r="LY444">
        <v>0</v>
      </c>
      <c r="LZ444">
        <v>0</v>
      </c>
      <c r="MA444">
        <v>0</v>
      </c>
      <c r="MB444">
        <v>0</v>
      </c>
      <c r="MC444">
        <v>0</v>
      </c>
      <c r="MD444">
        <v>0</v>
      </c>
      <c r="ME444">
        <v>0</v>
      </c>
      <c r="MF444">
        <v>0</v>
      </c>
      <c r="MG444">
        <v>0</v>
      </c>
      <c r="MH444">
        <v>0</v>
      </c>
      <c r="MI444">
        <v>0</v>
      </c>
      <c r="MJ444">
        <v>0</v>
      </c>
      <c r="MK444">
        <v>0</v>
      </c>
      <c r="ML444">
        <v>0</v>
      </c>
      <c r="MM444">
        <v>0</v>
      </c>
      <c r="MN444">
        <v>0</v>
      </c>
      <c r="MO444">
        <v>0</v>
      </c>
      <c r="MP444">
        <v>0</v>
      </c>
      <c r="MQ444">
        <v>0</v>
      </c>
      <c r="MR444">
        <v>0</v>
      </c>
      <c r="MS444">
        <v>0</v>
      </c>
      <c r="MT444">
        <v>0</v>
      </c>
      <c r="MU444">
        <v>0</v>
      </c>
      <c r="MV444">
        <v>0</v>
      </c>
      <c r="MW444">
        <v>0</v>
      </c>
      <c r="MX444">
        <v>0</v>
      </c>
      <c r="MY444">
        <v>0</v>
      </c>
      <c r="MZ444">
        <v>0</v>
      </c>
      <c r="NA444">
        <v>0</v>
      </c>
      <c r="NB444">
        <v>0</v>
      </c>
      <c r="NC444">
        <v>0</v>
      </c>
      <c r="ND444">
        <v>0</v>
      </c>
      <c r="NE444">
        <v>0</v>
      </c>
      <c r="NF444">
        <v>1</v>
      </c>
      <c r="NG444">
        <v>0</v>
      </c>
      <c r="NH444">
        <v>0</v>
      </c>
      <c r="NI444">
        <v>0</v>
      </c>
      <c r="NJ444">
        <v>0</v>
      </c>
      <c r="NK444">
        <v>0</v>
      </c>
      <c r="NL444">
        <v>0</v>
      </c>
      <c r="NM444">
        <v>0</v>
      </c>
      <c r="NN444">
        <v>0</v>
      </c>
      <c r="NO444">
        <v>0</v>
      </c>
      <c r="NP444">
        <v>0</v>
      </c>
      <c r="NQ444">
        <v>0</v>
      </c>
      <c r="NR444">
        <v>0</v>
      </c>
      <c r="NS444">
        <v>1</v>
      </c>
      <c r="NT444">
        <v>0</v>
      </c>
      <c r="NU444">
        <v>0</v>
      </c>
      <c r="NV444">
        <v>0</v>
      </c>
      <c r="NW444">
        <v>0</v>
      </c>
      <c r="NX444">
        <v>0</v>
      </c>
      <c r="NY444">
        <v>0</v>
      </c>
      <c r="NZ444">
        <v>0</v>
      </c>
      <c r="OA444">
        <v>0</v>
      </c>
      <c r="OB444">
        <v>0</v>
      </c>
      <c r="OC444">
        <v>0</v>
      </c>
      <c r="OD444">
        <v>0</v>
      </c>
      <c r="OE444">
        <v>0</v>
      </c>
      <c r="OF444">
        <v>0</v>
      </c>
      <c r="OG444">
        <v>0</v>
      </c>
      <c r="OH444">
        <v>1</v>
      </c>
      <c r="OI444">
        <v>0</v>
      </c>
      <c r="OJ444">
        <v>0</v>
      </c>
      <c r="OK444">
        <v>0</v>
      </c>
      <c r="OL444">
        <v>0</v>
      </c>
      <c r="OM444">
        <v>0</v>
      </c>
      <c r="ON444">
        <v>0</v>
      </c>
      <c r="OO444">
        <v>0</v>
      </c>
      <c r="OP444">
        <v>0</v>
      </c>
      <c r="OQ444">
        <v>0</v>
      </c>
      <c r="OR444">
        <v>0</v>
      </c>
      <c r="OS444">
        <v>0</v>
      </c>
      <c r="OT444">
        <v>0</v>
      </c>
      <c r="OU444">
        <v>0</v>
      </c>
      <c r="OV444">
        <v>0</v>
      </c>
      <c r="OW444">
        <v>0</v>
      </c>
      <c r="OX444">
        <v>0</v>
      </c>
      <c r="OY444">
        <v>0</v>
      </c>
      <c r="OZ444">
        <v>0</v>
      </c>
      <c r="PA444">
        <v>0</v>
      </c>
      <c r="PB444">
        <v>0</v>
      </c>
      <c r="PC444">
        <v>0</v>
      </c>
      <c r="PD444">
        <v>0</v>
      </c>
      <c r="PE444">
        <v>0</v>
      </c>
      <c r="PF444">
        <v>0</v>
      </c>
      <c r="PG444">
        <v>0</v>
      </c>
      <c r="PH444">
        <v>0</v>
      </c>
      <c r="PI444">
        <v>0</v>
      </c>
      <c r="PJ444">
        <v>0</v>
      </c>
      <c r="PK444">
        <v>0</v>
      </c>
      <c r="PL444">
        <v>0</v>
      </c>
      <c r="PM444">
        <v>0</v>
      </c>
      <c r="PN444">
        <v>0</v>
      </c>
      <c r="PO444">
        <v>0</v>
      </c>
      <c r="PP444">
        <v>0</v>
      </c>
      <c r="PQ444">
        <v>0</v>
      </c>
      <c r="PR444">
        <v>0</v>
      </c>
      <c r="PS444">
        <v>0</v>
      </c>
      <c r="PT444">
        <v>0</v>
      </c>
      <c r="PU444">
        <v>0</v>
      </c>
      <c r="PV444">
        <v>0</v>
      </c>
      <c r="PW444">
        <v>0</v>
      </c>
      <c r="PX444">
        <v>0</v>
      </c>
      <c r="PY444">
        <v>0</v>
      </c>
      <c r="PZ444">
        <v>0</v>
      </c>
      <c r="QA444">
        <v>0</v>
      </c>
      <c r="QB444">
        <v>0</v>
      </c>
      <c r="QC444">
        <v>0</v>
      </c>
      <c r="QD444">
        <v>0</v>
      </c>
      <c r="QE444">
        <v>0</v>
      </c>
      <c r="QF444">
        <v>0</v>
      </c>
      <c r="QG444">
        <v>0</v>
      </c>
      <c r="QH444">
        <v>0</v>
      </c>
      <c r="QI444">
        <v>0</v>
      </c>
      <c r="QJ444">
        <v>0</v>
      </c>
      <c r="QK444">
        <v>0</v>
      </c>
      <c r="QL444">
        <v>0</v>
      </c>
      <c r="QM444">
        <v>1</v>
      </c>
      <c r="QN444">
        <v>0</v>
      </c>
      <c r="QO444">
        <v>0</v>
      </c>
      <c r="QP444">
        <v>0</v>
      </c>
      <c r="QQ444">
        <v>0</v>
      </c>
      <c r="QR444">
        <v>0</v>
      </c>
      <c r="QS444">
        <v>0</v>
      </c>
      <c r="QT444">
        <v>0</v>
      </c>
      <c r="QU444">
        <v>0</v>
      </c>
      <c r="QV444">
        <v>0</v>
      </c>
      <c r="QW444">
        <v>0</v>
      </c>
      <c r="QX444">
        <v>0</v>
      </c>
      <c r="QY444">
        <v>0</v>
      </c>
      <c r="QZ444">
        <v>0</v>
      </c>
      <c r="RA444">
        <v>0</v>
      </c>
      <c r="RB444">
        <v>0</v>
      </c>
      <c r="RC444">
        <v>0</v>
      </c>
      <c r="RD444">
        <v>0</v>
      </c>
      <c r="RE444">
        <v>0</v>
      </c>
      <c r="RF444">
        <v>0</v>
      </c>
      <c r="RG444">
        <v>0</v>
      </c>
      <c r="RH444">
        <v>0</v>
      </c>
      <c r="RI444">
        <v>0</v>
      </c>
      <c r="RJ444">
        <v>0</v>
      </c>
      <c r="RK444">
        <v>0</v>
      </c>
      <c r="RL444">
        <v>0</v>
      </c>
      <c r="RM444">
        <v>0</v>
      </c>
      <c r="RN444">
        <v>0</v>
      </c>
      <c r="RO444">
        <v>0</v>
      </c>
      <c r="RP444">
        <v>0</v>
      </c>
      <c r="RQ444">
        <v>0</v>
      </c>
      <c r="RR444">
        <v>0</v>
      </c>
      <c r="RS444">
        <v>0</v>
      </c>
      <c r="RT444">
        <v>0</v>
      </c>
      <c r="RU444">
        <v>0</v>
      </c>
      <c r="RV444">
        <v>1</v>
      </c>
      <c r="RW444">
        <v>0</v>
      </c>
      <c r="RX444">
        <v>0</v>
      </c>
      <c r="RY444">
        <v>0</v>
      </c>
      <c r="RZ444">
        <v>0</v>
      </c>
      <c r="SA444">
        <v>0</v>
      </c>
      <c r="SB444">
        <v>0</v>
      </c>
      <c r="SC444">
        <v>0</v>
      </c>
      <c r="SD444">
        <v>0</v>
      </c>
      <c r="SE444">
        <v>0</v>
      </c>
      <c r="SF444">
        <v>0</v>
      </c>
      <c r="SG444">
        <v>0</v>
      </c>
      <c r="SH444">
        <v>0</v>
      </c>
      <c r="SI444">
        <v>0</v>
      </c>
      <c r="SJ444">
        <v>0</v>
      </c>
      <c r="SK444">
        <v>0</v>
      </c>
      <c r="SL444">
        <v>0</v>
      </c>
      <c r="SM444">
        <v>0</v>
      </c>
      <c r="SN444">
        <v>0</v>
      </c>
      <c r="SO444">
        <v>0</v>
      </c>
      <c r="SP444">
        <v>1</v>
      </c>
      <c r="SQ444">
        <v>0</v>
      </c>
      <c r="SR444">
        <v>0</v>
      </c>
      <c r="SS444">
        <v>0</v>
      </c>
      <c r="ST444">
        <v>0</v>
      </c>
      <c r="SU444">
        <v>0</v>
      </c>
      <c r="SV444">
        <v>0</v>
      </c>
      <c r="SW444">
        <v>0</v>
      </c>
      <c r="SX444">
        <v>0</v>
      </c>
      <c r="SY444">
        <v>0</v>
      </c>
      <c r="SZ444">
        <v>0</v>
      </c>
      <c r="TA444">
        <v>0</v>
      </c>
      <c r="TB444">
        <v>0</v>
      </c>
      <c r="TC444">
        <v>0</v>
      </c>
      <c r="TD444">
        <v>0</v>
      </c>
      <c r="TE444">
        <v>0</v>
      </c>
      <c r="TF444">
        <v>0</v>
      </c>
      <c r="TG444">
        <v>0</v>
      </c>
      <c r="TH444">
        <v>0</v>
      </c>
      <c r="TI444">
        <v>0</v>
      </c>
      <c r="TJ444">
        <v>0</v>
      </c>
      <c r="TK444">
        <v>0</v>
      </c>
      <c r="TL444">
        <v>0</v>
      </c>
      <c r="TM444">
        <v>0</v>
      </c>
      <c r="TN444">
        <v>0</v>
      </c>
      <c r="TO444">
        <v>0</v>
      </c>
      <c r="TP444">
        <v>0</v>
      </c>
      <c r="TQ444">
        <v>0</v>
      </c>
      <c r="TR444">
        <v>0</v>
      </c>
      <c r="TS444">
        <v>0</v>
      </c>
      <c r="TT444">
        <v>0</v>
      </c>
      <c r="TU444">
        <v>0</v>
      </c>
      <c r="TV444">
        <v>0</v>
      </c>
      <c r="TW444">
        <v>0</v>
      </c>
      <c r="TX444">
        <v>0</v>
      </c>
      <c r="TY444">
        <v>0</v>
      </c>
      <c r="TZ444">
        <v>0</v>
      </c>
      <c r="UA444">
        <v>0</v>
      </c>
      <c r="UB444">
        <v>0</v>
      </c>
      <c r="UC444">
        <v>0</v>
      </c>
      <c r="UD444">
        <v>0</v>
      </c>
      <c r="UE444">
        <v>0</v>
      </c>
      <c r="UF444">
        <v>0</v>
      </c>
      <c r="UG444">
        <v>0</v>
      </c>
      <c r="UH444">
        <v>0</v>
      </c>
      <c r="UI444">
        <v>0</v>
      </c>
      <c r="UJ444">
        <v>0</v>
      </c>
      <c r="UK444">
        <v>0</v>
      </c>
      <c r="UL444">
        <v>0</v>
      </c>
      <c r="UM444">
        <v>0</v>
      </c>
      <c r="UN444">
        <v>0</v>
      </c>
      <c r="UO444">
        <v>0</v>
      </c>
      <c r="UP444">
        <v>0</v>
      </c>
      <c r="UQ444">
        <v>0</v>
      </c>
      <c r="UR444">
        <v>0</v>
      </c>
      <c r="US444">
        <v>0</v>
      </c>
      <c r="UT444">
        <v>0</v>
      </c>
      <c r="UU444">
        <v>0</v>
      </c>
      <c r="UV444">
        <v>0</v>
      </c>
      <c r="UW444">
        <v>0</v>
      </c>
      <c r="UX444">
        <v>0</v>
      </c>
      <c r="UY444">
        <v>0</v>
      </c>
      <c r="UZ444">
        <v>0</v>
      </c>
      <c r="VA444">
        <v>0</v>
      </c>
      <c r="VB444">
        <v>0</v>
      </c>
      <c r="VC444">
        <v>0</v>
      </c>
      <c r="VD444">
        <v>0</v>
      </c>
      <c r="VE444">
        <v>0</v>
      </c>
      <c r="VF444">
        <v>0</v>
      </c>
      <c r="VG444">
        <v>0</v>
      </c>
      <c r="VH444">
        <v>0</v>
      </c>
      <c r="VI444">
        <v>0</v>
      </c>
      <c r="VJ444">
        <v>0</v>
      </c>
      <c r="VK444">
        <v>0</v>
      </c>
      <c r="VL444">
        <v>0</v>
      </c>
      <c r="VM444">
        <v>0</v>
      </c>
      <c r="VN444">
        <v>0</v>
      </c>
      <c r="VO444">
        <v>0</v>
      </c>
      <c r="VP444">
        <v>0</v>
      </c>
      <c r="VQ444">
        <v>0</v>
      </c>
      <c r="VR444">
        <v>0</v>
      </c>
      <c r="VS444">
        <v>0</v>
      </c>
      <c r="VT444">
        <v>0</v>
      </c>
      <c r="VU444">
        <v>0</v>
      </c>
      <c r="VV444">
        <v>0</v>
      </c>
      <c r="VW444">
        <v>0</v>
      </c>
      <c r="VX444">
        <v>0</v>
      </c>
      <c r="VY444">
        <v>0</v>
      </c>
      <c r="VZ444">
        <v>0</v>
      </c>
      <c r="WA444">
        <v>0</v>
      </c>
      <c r="WB444">
        <v>0</v>
      </c>
      <c r="WC444">
        <v>0</v>
      </c>
      <c r="WD444">
        <v>0</v>
      </c>
      <c r="WE444">
        <v>0</v>
      </c>
      <c r="WF444">
        <v>0</v>
      </c>
      <c r="WG444">
        <v>0</v>
      </c>
      <c r="WH444">
        <v>0</v>
      </c>
      <c r="WI444">
        <v>0</v>
      </c>
      <c r="WJ444">
        <v>0</v>
      </c>
      <c r="WK444">
        <v>0</v>
      </c>
      <c r="WL444">
        <v>0</v>
      </c>
      <c r="WM444">
        <v>0</v>
      </c>
      <c r="WN444">
        <v>0</v>
      </c>
      <c r="WO444">
        <v>0</v>
      </c>
      <c r="WP444">
        <v>0</v>
      </c>
      <c r="WQ444">
        <v>0</v>
      </c>
      <c r="WR444">
        <v>0</v>
      </c>
      <c r="WS444">
        <v>0</v>
      </c>
      <c r="WT444">
        <v>0</v>
      </c>
      <c r="WU444">
        <v>0</v>
      </c>
      <c r="WV444">
        <v>0</v>
      </c>
      <c r="WW444">
        <v>0</v>
      </c>
      <c r="WX444">
        <v>0</v>
      </c>
      <c r="WY444">
        <v>0</v>
      </c>
      <c r="WZ444">
        <v>0</v>
      </c>
      <c r="XA444">
        <v>0</v>
      </c>
      <c r="XB444">
        <v>0</v>
      </c>
      <c r="XC444">
        <v>0</v>
      </c>
      <c r="XD444">
        <v>0</v>
      </c>
      <c r="XE444">
        <v>0</v>
      </c>
      <c r="XF444">
        <v>0</v>
      </c>
      <c r="XG444">
        <v>0</v>
      </c>
      <c r="XH444">
        <v>0</v>
      </c>
      <c r="XI444">
        <v>0</v>
      </c>
      <c r="XJ444">
        <v>0</v>
      </c>
      <c r="XK444">
        <v>0</v>
      </c>
      <c r="XL444">
        <v>0</v>
      </c>
      <c r="XM444">
        <v>0</v>
      </c>
      <c r="XN444">
        <v>0</v>
      </c>
      <c r="XO444">
        <v>0</v>
      </c>
      <c r="XP444">
        <v>0</v>
      </c>
      <c r="XQ444">
        <v>0</v>
      </c>
      <c r="XR444">
        <v>0</v>
      </c>
      <c r="XS444">
        <v>0</v>
      </c>
      <c r="XT444">
        <v>0</v>
      </c>
      <c r="XU444">
        <v>0</v>
      </c>
      <c r="XV444">
        <v>0</v>
      </c>
      <c r="XW444">
        <v>0</v>
      </c>
      <c r="XX444">
        <v>0</v>
      </c>
      <c r="XY444">
        <v>0</v>
      </c>
      <c r="XZ444">
        <v>0</v>
      </c>
      <c r="YA444">
        <v>0</v>
      </c>
      <c r="YB444">
        <v>0</v>
      </c>
      <c r="YC444">
        <v>0</v>
      </c>
      <c r="YD444">
        <v>0</v>
      </c>
      <c r="YE444">
        <v>0</v>
      </c>
      <c r="YF444">
        <v>0</v>
      </c>
      <c r="YG444">
        <v>0</v>
      </c>
      <c r="YH444">
        <v>0</v>
      </c>
      <c r="YI444">
        <v>0</v>
      </c>
      <c r="YJ444">
        <v>0</v>
      </c>
      <c r="YK444">
        <v>0</v>
      </c>
      <c r="YL444">
        <v>0</v>
      </c>
      <c r="YM444">
        <v>0</v>
      </c>
      <c r="YN444">
        <v>0</v>
      </c>
      <c r="YO444">
        <v>0</v>
      </c>
      <c r="YP444">
        <v>0</v>
      </c>
      <c r="YQ444">
        <v>0</v>
      </c>
      <c r="YR444">
        <v>0</v>
      </c>
      <c r="YS444">
        <v>0</v>
      </c>
      <c r="YT444">
        <v>0</v>
      </c>
      <c r="YU444">
        <v>0</v>
      </c>
      <c r="YV444">
        <v>0</v>
      </c>
      <c r="YW444">
        <v>0</v>
      </c>
      <c r="YX444">
        <v>0</v>
      </c>
      <c r="YY444">
        <v>0</v>
      </c>
      <c r="YZ444">
        <v>0</v>
      </c>
      <c r="ZA444">
        <v>0</v>
      </c>
      <c r="ZB444">
        <v>0</v>
      </c>
      <c r="ZC444">
        <v>0</v>
      </c>
      <c r="ZD444">
        <v>0</v>
      </c>
      <c r="ZE444">
        <v>0</v>
      </c>
      <c r="ZF444">
        <v>0</v>
      </c>
      <c r="ZG444">
        <v>0</v>
      </c>
      <c r="ZH444">
        <v>0</v>
      </c>
      <c r="ZI444">
        <v>0</v>
      </c>
      <c r="ZJ444">
        <v>0</v>
      </c>
      <c r="ZK444">
        <v>0</v>
      </c>
      <c r="ZL444">
        <v>0</v>
      </c>
      <c r="ZM444">
        <v>0</v>
      </c>
      <c r="ZN444">
        <v>0</v>
      </c>
      <c r="ZO444">
        <v>0</v>
      </c>
      <c r="ZP444">
        <v>0</v>
      </c>
      <c r="ZQ444">
        <v>0</v>
      </c>
      <c r="ZR444">
        <v>0</v>
      </c>
      <c r="ZS444">
        <v>0</v>
      </c>
      <c r="ZT444">
        <v>0</v>
      </c>
      <c r="ZU444">
        <v>0</v>
      </c>
      <c r="ZV444">
        <v>0</v>
      </c>
      <c r="ZW444">
        <v>0</v>
      </c>
      <c r="ZX444">
        <v>0</v>
      </c>
      <c r="ZY444">
        <v>0</v>
      </c>
      <c r="ZZ444">
        <v>0</v>
      </c>
      <c r="AAA444">
        <v>0</v>
      </c>
      <c r="AAB444">
        <v>0</v>
      </c>
      <c r="AAC444">
        <v>0</v>
      </c>
      <c r="AAD444">
        <v>0</v>
      </c>
      <c r="AAE444">
        <v>0</v>
      </c>
      <c r="AAF444">
        <v>0</v>
      </c>
      <c r="AAG444">
        <v>0</v>
      </c>
      <c r="AAH444">
        <v>0</v>
      </c>
      <c r="AAI444">
        <v>0</v>
      </c>
      <c r="AAJ444">
        <v>0</v>
      </c>
      <c r="AAK444">
        <v>0</v>
      </c>
      <c r="AAL444">
        <v>0</v>
      </c>
      <c r="AAM444">
        <v>0</v>
      </c>
      <c r="AAN444">
        <v>0</v>
      </c>
      <c r="AAO444">
        <v>0</v>
      </c>
      <c r="AAP444">
        <v>0</v>
      </c>
      <c r="AAQ444">
        <v>0</v>
      </c>
      <c r="AAR444">
        <v>0</v>
      </c>
      <c r="AAS444">
        <v>0</v>
      </c>
      <c r="AAT444">
        <v>0</v>
      </c>
      <c r="AAU444">
        <v>0</v>
      </c>
      <c r="AAV444">
        <v>0</v>
      </c>
      <c r="AAW444">
        <v>0</v>
      </c>
      <c r="AAX444">
        <v>0</v>
      </c>
      <c r="AAY444">
        <v>0</v>
      </c>
      <c r="AAZ444">
        <v>0</v>
      </c>
      <c r="ABA444">
        <v>0</v>
      </c>
      <c r="ABB444">
        <v>0</v>
      </c>
      <c r="ABC444">
        <v>0</v>
      </c>
      <c r="ABD444">
        <v>0</v>
      </c>
      <c r="ABE444">
        <v>0</v>
      </c>
      <c r="ABF444">
        <v>0</v>
      </c>
      <c r="ABG444">
        <v>0</v>
      </c>
      <c r="ABH444">
        <v>0</v>
      </c>
      <c r="ABI444">
        <v>0</v>
      </c>
      <c r="ABJ444">
        <v>0</v>
      </c>
      <c r="ABK444">
        <v>0</v>
      </c>
      <c r="ABL444">
        <v>0</v>
      </c>
      <c r="ABM444">
        <v>0</v>
      </c>
      <c r="ABN444">
        <v>0</v>
      </c>
      <c r="ABO444">
        <v>0</v>
      </c>
      <c r="ABP444">
        <v>0</v>
      </c>
      <c r="ABQ444">
        <v>0</v>
      </c>
      <c r="ABR444">
        <v>0</v>
      </c>
      <c r="ABS444">
        <v>0</v>
      </c>
      <c r="ABT444">
        <v>0</v>
      </c>
      <c r="ABU444">
        <v>0</v>
      </c>
      <c r="ABV444">
        <v>0</v>
      </c>
      <c r="ABW444">
        <v>0</v>
      </c>
      <c r="ABX444">
        <v>0</v>
      </c>
      <c r="ABY444">
        <v>0</v>
      </c>
      <c r="ABZ444">
        <v>0</v>
      </c>
      <c r="ACA444">
        <v>0</v>
      </c>
      <c r="ACB444">
        <v>0</v>
      </c>
      <c r="ACC444">
        <v>0</v>
      </c>
      <c r="ACD444">
        <v>0</v>
      </c>
      <c r="ACE444">
        <v>0</v>
      </c>
      <c r="ACF444">
        <v>0</v>
      </c>
      <c r="ACG444">
        <v>0</v>
      </c>
      <c r="ACH444">
        <v>0</v>
      </c>
      <c r="ACI444">
        <v>0</v>
      </c>
      <c r="ACJ444">
        <v>0</v>
      </c>
      <c r="ACK444">
        <v>0</v>
      </c>
      <c r="ACL444">
        <v>0</v>
      </c>
      <c r="ACM444">
        <v>0</v>
      </c>
      <c r="ACN444">
        <v>0</v>
      </c>
      <c r="ACO444">
        <v>0</v>
      </c>
      <c r="ACP444">
        <v>0</v>
      </c>
      <c r="ACQ444">
        <v>0</v>
      </c>
      <c r="ACR444">
        <v>0</v>
      </c>
      <c r="ACS444">
        <v>0</v>
      </c>
      <c r="ACT444">
        <v>0</v>
      </c>
      <c r="ACU444">
        <v>0</v>
      </c>
      <c r="ACV444">
        <v>0</v>
      </c>
      <c r="ACW444">
        <v>0</v>
      </c>
      <c r="ACX444">
        <v>0</v>
      </c>
      <c r="ACY444">
        <v>0</v>
      </c>
      <c r="ACZ444">
        <v>0</v>
      </c>
      <c r="ADA444">
        <v>0</v>
      </c>
      <c r="ADB444">
        <v>0</v>
      </c>
      <c r="ADC444">
        <v>0</v>
      </c>
      <c r="ADD444">
        <v>0</v>
      </c>
      <c r="ADE444">
        <v>0</v>
      </c>
      <c r="ADF444">
        <v>0</v>
      </c>
      <c r="ADG444">
        <v>0</v>
      </c>
      <c r="ADH444">
        <v>0</v>
      </c>
      <c r="ADI444">
        <v>0</v>
      </c>
      <c r="ADJ444">
        <v>0</v>
      </c>
      <c r="ADK444">
        <v>0</v>
      </c>
      <c r="ADL444">
        <v>0</v>
      </c>
      <c r="ADM444">
        <v>0</v>
      </c>
      <c r="ADN444">
        <v>0</v>
      </c>
      <c r="ADO444">
        <v>0</v>
      </c>
      <c r="ADP444">
        <v>0</v>
      </c>
      <c r="ADQ444">
        <v>0</v>
      </c>
      <c r="ADR444">
        <v>0</v>
      </c>
      <c r="ADS444">
        <v>0</v>
      </c>
      <c r="ADT444">
        <v>0</v>
      </c>
      <c r="ADU444">
        <v>0</v>
      </c>
      <c r="ADV444">
        <v>0</v>
      </c>
      <c r="ADW444">
        <v>0</v>
      </c>
      <c r="ADX444">
        <v>0</v>
      </c>
      <c r="ADY444">
        <v>0</v>
      </c>
      <c r="ADZ444">
        <v>0</v>
      </c>
      <c r="AEA444">
        <v>0</v>
      </c>
      <c r="AEB444">
        <v>0</v>
      </c>
      <c r="AEC444">
        <v>0</v>
      </c>
      <c r="AED444">
        <v>0</v>
      </c>
      <c r="AEE444">
        <v>0</v>
      </c>
      <c r="AEF444">
        <v>0</v>
      </c>
      <c r="AEG444">
        <v>0</v>
      </c>
      <c r="AEH444">
        <v>0</v>
      </c>
      <c r="AEI444">
        <v>0</v>
      </c>
      <c r="AEJ444">
        <v>0</v>
      </c>
      <c r="AEK444">
        <v>0</v>
      </c>
      <c r="AEL444">
        <v>0</v>
      </c>
      <c r="AEM444">
        <v>0</v>
      </c>
      <c r="AEN444">
        <v>0</v>
      </c>
      <c r="AEO444">
        <v>1</v>
      </c>
      <c r="AEP444">
        <v>0</v>
      </c>
      <c r="AEQ444">
        <v>0</v>
      </c>
      <c r="AER444">
        <v>0</v>
      </c>
      <c r="AES444">
        <v>0</v>
      </c>
      <c r="AET444">
        <v>0</v>
      </c>
      <c r="AEU444">
        <v>0</v>
      </c>
      <c r="AEV444">
        <v>0</v>
      </c>
      <c r="AEW444">
        <v>0</v>
      </c>
      <c r="AEX444">
        <v>0</v>
      </c>
      <c r="AEY444">
        <v>0</v>
      </c>
      <c r="AEZ444">
        <v>0</v>
      </c>
      <c r="AFA444">
        <v>0</v>
      </c>
      <c r="AFB444">
        <v>0</v>
      </c>
      <c r="AFC444">
        <v>0</v>
      </c>
      <c r="AFD444">
        <v>0</v>
      </c>
      <c r="AFE444">
        <v>0</v>
      </c>
      <c r="AFF444">
        <v>0</v>
      </c>
      <c r="AFG444">
        <v>0</v>
      </c>
      <c r="AFH444">
        <v>0</v>
      </c>
      <c r="AFI444">
        <v>0</v>
      </c>
      <c r="AFJ444">
        <v>0</v>
      </c>
      <c r="AFK444">
        <v>0</v>
      </c>
      <c r="AFL444">
        <v>0</v>
      </c>
      <c r="AFM444">
        <v>0</v>
      </c>
      <c r="AFN444">
        <v>0</v>
      </c>
      <c r="AFO444">
        <v>0</v>
      </c>
      <c r="AFP444">
        <v>0</v>
      </c>
      <c r="AFQ444">
        <v>0</v>
      </c>
      <c r="AFR444">
        <v>0</v>
      </c>
      <c r="AFS444">
        <v>0</v>
      </c>
      <c r="AFT444">
        <v>1</v>
      </c>
      <c r="AFU444">
        <v>0</v>
      </c>
      <c r="AFV444">
        <v>0</v>
      </c>
      <c r="AFW444">
        <v>0</v>
      </c>
      <c r="AFX444">
        <v>0</v>
      </c>
      <c r="AFY444">
        <v>0</v>
      </c>
      <c r="AFZ444">
        <v>0</v>
      </c>
      <c r="AGA444">
        <v>0</v>
      </c>
      <c r="AGB444">
        <v>0</v>
      </c>
      <c r="AGC444">
        <v>0</v>
      </c>
      <c r="AGD444">
        <v>0</v>
      </c>
      <c r="AGE444">
        <v>0</v>
      </c>
      <c r="AGF444">
        <v>0</v>
      </c>
      <c r="AGG444">
        <v>0</v>
      </c>
      <c r="AGH444">
        <v>0</v>
      </c>
      <c r="AGI444">
        <v>0</v>
      </c>
      <c r="AGJ444">
        <v>0</v>
      </c>
      <c r="AGK444">
        <v>0</v>
      </c>
      <c r="AGL444">
        <v>0</v>
      </c>
      <c r="AGM444">
        <v>0</v>
      </c>
      <c r="AGN444">
        <v>0</v>
      </c>
      <c r="AGO444">
        <v>0</v>
      </c>
      <c r="AGP444">
        <v>0</v>
      </c>
      <c r="AGQ444">
        <v>0</v>
      </c>
      <c r="AGR444">
        <v>0</v>
      </c>
      <c r="AGS444">
        <v>0</v>
      </c>
      <c r="AGT444">
        <v>0</v>
      </c>
      <c r="AGU444">
        <v>0</v>
      </c>
      <c r="AGV444">
        <v>0</v>
      </c>
      <c r="AGW444">
        <v>0</v>
      </c>
      <c r="AGX444">
        <v>0</v>
      </c>
      <c r="AGY444">
        <v>0</v>
      </c>
      <c r="AGZ444">
        <v>0</v>
      </c>
      <c r="AHA444">
        <v>0</v>
      </c>
      <c r="AHB444">
        <v>0</v>
      </c>
      <c r="AHC444">
        <v>1</v>
      </c>
      <c r="AHD444">
        <v>1</v>
      </c>
      <c r="AHE444">
        <v>0</v>
      </c>
      <c r="AHF444">
        <v>0</v>
      </c>
      <c r="AHG444">
        <v>0</v>
      </c>
      <c r="AHH444">
        <v>0</v>
      </c>
      <c r="AHI444">
        <v>0</v>
      </c>
      <c r="AHJ444">
        <v>0</v>
      </c>
      <c r="AHK444">
        <v>0</v>
      </c>
      <c r="AHL444">
        <v>0</v>
      </c>
      <c r="AHM444">
        <v>0</v>
      </c>
      <c r="AHN444">
        <v>0</v>
      </c>
      <c r="AHO444">
        <v>0</v>
      </c>
      <c r="AHP444">
        <v>0</v>
      </c>
      <c r="AHQ444">
        <v>0</v>
      </c>
      <c r="AHR444">
        <v>0</v>
      </c>
      <c r="AHS444">
        <v>0</v>
      </c>
      <c r="AHT444">
        <v>0</v>
      </c>
      <c r="AHU444">
        <v>0</v>
      </c>
      <c r="AHV444">
        <v>0</v>
      </c>
      <c r="AHW444">
        <v>0</v>
      </c>
      <c r="AHX444">
        <v>1</v>
      </c>
      <c r="AHY444">
        <v>0</v>
      </c>
      <c r="AHZ444">
        <v>0</v>
      </c>
      <c r="AIA444">
        <v>0</v>
      </c>
      <c r="AIB444">
        <v>0</v>
      </c>
      <c r="AIC444">
        <v>0</v>
      </c>
      <c r="AID444">
        <v>0</v>
      </c>
      <c r="AIE444">
        <v>0</v>
      </c>
      <c r="AIF444">
        <v>0</v>
      </c>
      <c r="AIG444">
        <v>0</v>
      </c>
      <c r="AIH444">
        <v>0</v>
      </c>
      <c r="AII444">
        <v>0</v>
      </c>
      <c r="AIJ444">
        <v>0</v>
      </c>
      <c r="AIK444">
        <v>0</v>
      </c>
      <c r="AIL444">
        <v>0</v>
      </c>
      <c r="AIM444">
        <v>0</v>
      </c>
      <c r="AIN444">
        <v>0</v>
      </c>
      <c r="AIO444">
        <v>0</v>
      </c>
      <c r="AIP444">
        <v>0</v>
      </c>
      <c r="AIQ444">
        <v>0</v>
      </c>
      <c r="AIR444">
        <v>0</v>
      </c>
      <c r="AIS444">
        <v>0</v>
      </c>
      <c r="AIT444">
        <v>0</v>
      </c>
      <c r="AIU444">
        <v>0</v>
      </c>
      <c r="AIV444">
        <v>0</v>
      </c>
      <c r="AIW444">
        <v>0</v>
      </c>
      <c r="AIX444">
        <v>0</v>
      </c>
      <c r="AIY444">
        <v>0</v>
      </c>
      <c r="AIZ444">
        <v>0</v>
      </c>
      <c r="AJA444">
        <v>0</v>
      </c>
      <c r="AJB444">
        <v>0</v>
      </c>
      <c r="AJC444">
        <v>0</v>
      </c>
      <c r="AJD444">
        <v>0</v>
      </c>
      <c r="AJE444">
        <v>0</v>
      </c>
      <c r="AJF444">
        <v>0</v>
      </c>
      <c r="AJG444">
        <v>0</v>
      </c>
      <c r="AJH444">
        <v>0</v>
      </c>
      <c r="AJI444">
        <v>0</v>
      </c>
      <c r="AJJ444">
        <v>0</v>
      </c>
      <c r="AJK444">
        <v>0</v>
      </c>
      <c r="AJL444">
        <v>0</v>
      </c>
      <c r="AJM444">
        <v>0</v>
      </c>
      <c r="AJN444">
        <v>0</v>
      </c>
      <c r="AJO444">
        <v>0</v>
      </c>
      <c r="AJP444">
        <v>0</v>
      </c>
      <c r="AJQ444">
        <v>0</v>
      </c>
      <c r="AJR444">
        <v>0</v>
      </c>
      <c r="AJS444">
        <v>0</v>
      </c>
      <c r="AJT444">
        <v>0</v>
      </c>
      <c r="AJU444">
        <v>0</v>
      </c>
      <c r="AJV444">
        <v>0</v>
      </c>
      <c r="AJW444">
        <v>0</v>
      </c>
      <c r="AJX444">
        <v>0</v>
      </c>
      <c r="AJY444">
        <v>0</v>
      </c>
      <c r="AJZ444">
        <v>0</v>
      </c>
      <c r="AKA444">
        <v>0</v>
      </c>
      <c r="AKB444">
        <v>0</v>
      </c>
      <c r="AKC444">
        <v>0</v>
      </c>
      <c r="AKD444">
        <v>0</v>
      </c>
      <c r="AKE444">
        <v>0</v>
      </c>
      <c r="AKF444">
        <v>0</v>
      </c>
      <c r="AKG444">
        <v>0</v>
      </c>
      <c r="AKH444">
        <v>0</v>
      </c>
      <c r="AKI444">
        <v>0</v>
      </c>
      <c r="AKJ444">
        <v>0</v>
      </c>
      <c r="AKK444">
        <v>0</v>
      </c>
      <c r="AKL444">
        <v>0</v>
      </c>
      <c r="AKM444">
        <v>0</v>
      </c>
      <c r="AKN444">
        <v>0</v>
      </c>
      <c r="AKO444">
        <v>0</v>
      </c>
      <c r="AKP444">
        <v>0</v>
      </c>
      <c r="AKQ444">
        <v>0</v>
      </c>
      <c r="AKR444">
        <v>0</v>
      </c>
      <c r="AKS444">
        <v>0</v>
      </c>
      <c r="AKT444">
        <v>0</v>
      </c>
      <c r="AKU444">
        <v>0</v>
      </c>
      <c r="AKV444">
        <v>0</v>
      </c>
      <c r="AKW444">
        <v>0</v>
      </c>
      <c r="AKX444">
        <v>0</v>
      </c>
      <c r="AKY444">
        <v>0</v>
      </c>
      <c r="AKZ444">
        <v>0</v>
      </c>
      <c r="ALA444">
        <v>0</v>
      </c>
      <c r="ALB444">
        <v>0</v>
      </c>
      <c r="ALC444">
        <v>0</v>
      </c>
      <c r="ALD444">
        <v>0</v>
      </c>
      <c r="ALE444">
        <v>0</v>
      </c>
      <c r="ALF444">
        <v>0</v>
      </c>
      <c r="ALG444">
        <v>0</v>
      </c>
      <c r="ALH444">
        <v>0</v>
      </c>
      <c r="ALI444">
        <v>0</v>
      </c>
      <c r="ALJ444">
        <v>0</v>
      </c>
      <c r="ALK444">
        <v>0</v>
      </c>
      <c r="ALL444">
        <v>0</v>
      </c>
      <c r="ALM444">
        <v>0</v>
      </c>
      <c r="ALN444">
        <v>0</v>
      </c>
      <c r="ALO444">
        <v>0</v>
      </c>
      <c r="ALP444">
        <v>0</v>
      </c>
      <c r="ALQ444">
        <v>0</v>
      </c>
      <c r="ALR444">
        <v>0</v>
      </c>
      <c r="ALS444">
        <v>0</v>
      </c>
      <c r="ALT444">
        <v>0</v>
      </c>
      <c r="ALU444">
        <v>0</v>
      </c>
      <c r="ALV444">
        <v>0</v>
      </c>
      <c r="ALW444">
        <v>0</v>
      </c>
      <c r="ALX444">
        <v>0</v>
      </c>
      <c r="ALY444">
        <v>0</v>
      </c>
      <c r="ALZ444">
        <v>0</v>
      </c>
      <c r="AMA444">
        <v>1</v>
      </c>
      <c r="AMB444">
        <v>0</v>
      </c>
      <c r="AMC444">
        <v>0</v>
      </c>
      <c r="AMD444">
        <v>0</v>
      </c>
      <c r="AME444">
        <v>0</v>
      </c>
      <c r="AMF444">
        <v>0</v>
      </c>
      <c r="AMG444">
        <v>0</v>
      </c>
      <c r="AMH444">
        <v>0</v>
      </c>
      <c r="AMI444">
        <v>0</v>
      </c>
      <c r="AMJ444">
        <v>0</v>
      </c>
      <c r="AMK444">
        <v>0</v>
      </c>
      <c r="AML444">
        <v>0</v>
      </c>
      <c r="AMM444">
        <v>0</v>
      </c>
      <c r="AMN444">
        <v>1</v>
      </c>
      <c r="AMO444">
        <v>0</v>
      </c>
      <c r="AMP444">
        <v>0</v>
      </c>
      <c r="AMQ444">
        <v>0</v>
      </c>
      <c r="AMR444">
        <v>0</v>
      </c>
      <c r="AMS444">
        <v>0</v>
      </c>
      <c r="AMT444">
        <v>0</v>
      </c>
      <c r="AMU444">
        <v>0</v>
      </c>
      <c r="AMV444">
        <v>0</v>
      </c>
      <c r="AMW444">
        <v>0</v>
      </c>
      <c r="AMX444">
        <v>0</v>
      </c>
      <c r="AMY444">
        <v>0</v>
      </c>
      <c r="AMZ444">
        <v>0</v>
      </c>
      <c r="ANA444">
        <v>1</v>
      </c>
      <c r="ANB444">
        <v>1</v>
      </c>
      <c r="ANC444">
        <v>0</v>
      </c>
      <c r="AND444">
        <v>0</v>
      </c>
      <c r="ANE444">
        <v>0</v>
      </c>
      <c r="ANF444">
        <v>1</v>
      </c>
      <c r="ANG444">
        <v>0</v>
      </c>
      <c r="ANH444">
        <v>0</v>
      </c>
      <c r="ANI444">
        <v>0</v>
      </c>
      <c r="ANJ444">
        <v>0</v>
      </c>
      <c r="ANK444">
        <v>0</v>
      </c>
      <c r="ANL444">
        <v>0</v>
      </c>
      <c r="ANM444">
        <v>0</v>
      </c>
      <c r="ANN444">
        <v>0</v>
      </c>
      <c r="ANO444">
        <v>0</v>
      </c>
      <c r="ANP444">
        <v>0</v>
      </c>
      <c r="ANQ444">
        <v>0</v>
      </c>
      <c r="ANR444">
        <v>0</v>
      </c>
      <c r="ANS444">
        <v>0</v>
      </c>
      <c r="ANT444">
        <v>0</v>
      </c>
      <c r="ANU444">
        <v>0</v>
      </c>
      <c r="ANV444">
        <v>0</v>
      </c>
      <c r="ANW444">
        <v>0</v>
      </c>
      <c r="ANX444">
        <v>0</v>
      </c>
      <c r="ANY444">
        <v>1</v>
      </c>
      <c r="ANZ444">
        <v>0</v>
      </c>
      <c r="AOA444">
        <v>0</v>
      </c>
      <c r="AOB444">
        <v>0</v>
      </c>
      <c r="AOC444">
        <v>0</v>
      </c>
      <c r="AOD444">
        <v>0</v>
      </c>
      <c r="AOE444">
        <v>0</v>
      </c>
      <c r="AOF444">
        <v>0</v>
      </c>
      <c r="AOG444">
        <v>0</v>
      </c>
      <c r="AOH444">
        <v>0</v>
      </c>
      <c r="AOI444">
        <v>0</v>
      </c>
      <c r="AOJ444">
        <v>0</v>
      </c>
      <c r="AOK444">
        <v>0</v>
      </c>
      <c r="AOL444">
        <v>0</v>
      </c>
      <c r="AOM444">
        <v>0</v>
      </c>
      <c r="AON444">
        <v>0</v>
      </c>
      <c r="AOO444">
        <v>0</v>
      </c>
      <c r="AOP444">
        <v>0</v>
      </c>
      <c r="AOQ444">
        <v>0</v>
      </c>
      <c r="AOR444">
        <v>0</v>
      </c>
      <c r="AOS444">
        <v>0</v>
      </c>
      <c r="AOT444">
        <v>0</v>
      </c>
      <c r="AOU444">
        <v>0</v>
      </c>
      <c r="AOV444">
        <v>0</v>
      </c>
      <c r="AOW444">
        <v>0</v>
      </c>
      <c r="AOX444">
        <v>0</v>
      </c>
      <c r="AOY444">
        <v>0</v>
      </c>
      <c r="AOZ444">
        <v>0</v>
      </c>
      <c r="APA444">
        <v>0</v>
      </c>
      <c r="APB444">
        <v>0</v>
      </c>
      <c r="APC444">
        <v>0</v>
      </c>
      <c r="APD444">
        <v>0</v>
      </c>
      <c r="APE444">
        <v>0</v>
      </c>
      <c r="APF444">
        <v>0</v>
      </c>
      <c r="APG444">
        <v>0</v>
      </c>
      <c r="APH444">
        <v>0</v>
      </c>
      <c r="API444">
        <v>0</v>
      </c>
      <c r="APJ444">
        <v>0</v>
      </c>
      <c r="APK444">
        <v>0</v>
      </c>
      <c r="APL444">
        <v>0</v>
      </c>
      <c r="APM444">
        <v>0</v>
      </c>
      <c r="APN444">
        <v>0</v>
      </c>
      <c r="APO444">
        <v>0</v>
      </c>
      <c r="APP444">
        <v>0</v>
      </c>
      <c r="APQ444">
        <v>0</v>
      </c>
      <c r="APR444">
        <v>0</v>
      </c>
      <c r="APS444">
        <v>0</v>
      </c>
      <c r="APT444">
        <v>0</v>
      </c>
      <c r="APU444">
        <v>0</v>
      </c>
      <c r="APV444">
        <v>0</v>
      </c>
      <c r="APW444">
        <v>0</v>
      </c>
      <c r="APX444">
        <v>0</v>
      </c>
      <c r="APY444">
        <v>0</v>
      </c>
      <c r="APZ444">
        <v>0</v>
      </c>
      <c r="AQA444">
        <v>0</v>
      </c>
      <c r="AQB444">
        <v>0</v>
      </c>
      <c r="AQC444">
        <v>0</v>
      </c>
      <c r="AQD444">
        <v>0</v>
      </c>
      <c r="AQE444">
        <v>0</v>
      </c>
      <c r="AQF444">
        <v>0</v>
      </c>
      <c r="AQG444">
        <v>0</v>
      </c>
      <c r="AQH444">
        <v>0</v>
      </c>
      <c r="AQI444">
        <v>0</v>
      </c>
      <c r="AQJ444">
        <v>0</v>
      </c>
      <c r="AQK444">
        <v>0</v>
      </c>
      <c r="AQL444">
        <v>0</v>
      </c>
      <c r="AQM444">
        <v>0</v>
      </c>
      <c r="AQN444">
        <v>0</v>
      </c>
      <c r="AQO444">
        <v>0</v>
      </c>
      <c r="AQP444">
        <v>0</v>
      </c>
      <c r="AQQ444">
        <v>0</v>
      </c>
      <c r="AQR444">
        <v>0</v>
      </c>
      <c r="AQS444">
        <v>0</v>
      </c>
      <c r="AQT444">
        <v>0</v>
      </c>
      <c r="AQU444">
        <v>0</v>
      </c>
      <c r="AQV444">
        <v>0</v>
      </c>
      <c r="AQW444">
        <v>0</v>
      </c>
      <c r="AQX444">
        <v>0</v>
      </c>
      <c r="AQY444">
        <v>0</v>
      </c>
      <c r="AQZ444">
        <v>0</v>
      </c>
      <c r="ARA444">
        <v>0</v>
      </c>
      <c r="ARB444">
        <v>0</v>
      </c>
      <c r="ARC444">
        <v>0</v>
      </c>
      <c r="ARD444">
        <v>0</v>
      </c>
      <c r="ARE444">
        <v>0</v>
      </c>
      <c r="ARF444">
        <v>1</v>
      </c>
      <c r="ARG444">
        <v>0</v>
      </c>
      <c r="ARH444">
        <v>1</v>
      </c>
      <c r="ARI444">
        <v>1</v>
      </c>
      <c r="ARJ444">
        <v>0</v>
      </c>
      <c r="ARK444">
        <v>0</v>
      </c>
      <c r="ARL444">
        <v>0</v>
      </c>
      <c r="ARM444">
        <v>0</v>
      </c>
      <c r="ARN444">
        <v>0</v>
      </c>
      <c r="ARO444">
        <v>0</v>
      </c>
      <c r="ARP444">
        <v>0</v>
      </c>
      <c r="ARQ444">
        <v>0</v>
      </c>
      <c r="ARR444">
        <v>0</v>
      </c>
      <c r="ARS444">
        <v>0</v>
      </c>
      <c r="ART444">
        <v>0</v>
      </c>
      <c r="ARU444">
        <v>1</v>
      </c>
      <c r="ARV444">
        <v>0</v>
      </c>
      <c r="ARW444">
        <v>0</v>
      </c>
      <c r="ARX444">
        <v>0</v>
      </c>
      <c r="ARY444">
        <v>0</v>
      </c>
      <c r="ARZ444">
        <v>1</v>
      </c>
      <c r="ASA444">
        <v>0</v>
      </c>
      <c r="ASB444">
        <v>0</v>
      </c>
      <c r="ASC444">
        <v>0</v>
      </c>
      <c r="ASD444">
        <v>0</v>
      </c>
      <c r="ASE444">
        <v>0</v>
      </c>
      <c r="ASF444">
        <v>0</v>
      </c>
      <c r="ASG444">
        <v>0</v>
      </c>
      <c r="ASH444">
        <v>0</v>
      </c>
      <c r="ASI444">
        <v>0</v>
      </c>
      <c r="ASJ444">
        <v>0</v>
      </c>
      <c r="ASK444">
        <v>0</v>
      </c>
      <c r="ASL444">
        <v>0</v>
      </c>
      <c r="ASM444">
        <v>0</v>
      </c>
      <c r="ASN444">
        <v>0</v>
      </c>
      <c r="ASO444">
        <v>0</v>
      </c>
      <c r="ASP444">
        <v>0</v>
      </c>
      <c r="ASQ444">
        <v>0</v>
      </c>
      <c r="ASR444">
        <v>0</v>
      </c>
      <c r="ASS444">
        <v>0</v>
      </c>
      <c r="AST444">
        <v>0</v>
      </c>
      <c r="ASU444">
        <v>0</v>
      </c>
      <c r="ASV444">
        <v>0</v>
      </c>
      <c r="ASW444">
        <v>0</v>
      </c>
      <c r="ASX444">
        <v>0</v>
      </c>
      <c r="ASY444">
        <v>0</v>
      </c>
      <c r="ASZ444">
        <v>0</v>
      </c>
      <c r="ATA444">
        <v>0</v>
      </c>
      <c r="ATB444">
        <v>0</v>
      </c>
      <c r="ATC444">
        <v>0</v>
      </c>
      <c r="ATD444">
        <v>0</v>
      </c>
      <c r="ATE444">
        <v>0</v>
      </c>
      <c r="ATF444">
        <v>0</v>
      </c>
      <c r="ATG444">
        <v>0</v>
      </c>
      <c r="ATH444">
        <v>0</v>
      </c>
      <c r="ATI444">
        <v>0</v>
      </c>
      <c r="ATJ444">
        <v>0</v>
      </c>
      <c r="ATK444">
        <v>0</v>
      </c>
      <c r="ATL444">
        <v>0</v>
      </c>
      <c r="ATM444">
        <v>0</v>
      </c>
      <c r="ATN444">
        <v>0</v>
      </c>
      <c r="ATO444">
        <v>0</v>
      </c>
      <c r="ATP444">
        <v>0</v>
      </c>
      <c r="ATQ444">
        <v>0</v>
      </c>
      <c r="ATR444">
        <v>0</v>
      </c>
      <c r="ATS444">
        <v>0</v>
      </c>
      <c r="ATT444">
        <v>0</v>
      </c>
      <c r="ATU444">
        <v>0</v>
      </c>
      <c r="ATV444">
        <v>0</v>
      </c>
      <c r="ATW444">
        <v>0</v>
      </c>
      <c r="ATX444">
        <v>0</v>
      </c>
      <c r="ATY444">
        <v>0</v>
      </c>
      <c r="ATZ444">
        <v>0</v>
      </c>
      <c r="AUA444">
        <v>0</v>
      </c>
      <c r="AUB444">
        <v>0</v>
      </c>
      <c r="AUC444">
        <v>0</v>
      </c>
      <c r="AUD444">
        <v>0</v>
      </c>
      <c r="AUE444">
        <v>0</v>
      </c>
      <c r="AUF444">
        <v>0</v>
      </c>
      <c r="AUG444">
        <v>0</v>
      </c>
      <c r="AUH444">
        <v>0</v>
      </c>
      <c r="AUI444">
        <v>0</v>
      </c>
      <c r="AUJ444">
        <v>0</v>
      </c>
      <c r="AUK444">
        <v>0</v>
      </c>
      <c r="AUL444">
        <v>0</v>
      </c>
      <c r="AUM444">
        <v>0</v>
      </c>
      <c r="AUN444">
        <v>0</v>
      </c>
      <c r="AUO444">
        <v>0</v>
      </c>
      <c r="AUP444">
        <v>0</v>
      </c>
      <c r="AUQ444">
        <v>0</v>
      </c>
      <c r="AUR444">
        <v>0</v>
      </c>
      <c r="AUS444">
        <v>0</v>
      </c>
      <c r="AUT444">
        <v>0</v>
      </c>
      <c r="AUU444">
        <v>0</v>
      </c>
      <c r="AUV444">
        <v>0</v>
      </c>
      <c r="AUW444">
        <v>0</v>
      </c>
      <c r="AUX444">
        <v>0</v>
      </c>
      <c r="AUY444">
        <v>0</v>
      </c>
      <c r="AUZ444">
        <v>0</v>
      </c>
      <c r="AVA444">
        <v>0</v>
      </c>
      <c r="AVB444">
        <v>0</v>
      </c>
      <c r="AVC444">
        <v>0</v>
      </c>
      <c r="AVD444">
        <v>0</v>
      </c>
      <c r="AVE444">
        <v>0</v>
      </c>
      <c r="AVF444">
        <v>0</v>
      </c>
      <c r="AVG444">
        <v>0</v>
      </c>
      <c r="AVH444">
        <v>0</v>
      </c>
      <c r="AVI444">
        <v>0</v>
      </c>
      <c r="AVJ444">
        <v>0</v>
      </c>
      <c r="AVK444">
        <v>0</v>
      </c>
      <c r="AVL444">
        <v>0</v>
      </c>
      <c r="AVM444">
        <v>0</v>
      </c>
      <c r="AVN444">
        <v>0</v>
      </c>
      <c r="AVO444">
        <v>0</v>
      </c>
      <c r="AVP444">
        <v>0</v>
      </c>
      <c r="AVQ444">
        <v>0</v>
      </c>
      <c r="AVR444">
        <v>0</v>
      </c>
      <c r="AVS444">
        <v>0</v>
      </c>
      <c r="AVT444">
        <v>0</v>
      </c>
      <c r="AVU444">
        <v>0</v>
      </c>
      <c r="AVV444">
        <v>0</v>
      </c>
      <c r="AVW444">
        <v>0</v>
      </c>
      <c r="AVX444">
        <v>0</v>
      </c>
      <c r="AVY444">
        <v>0</v>
      </c>
      <c r="AVZ444">
        <v>0</v>
      </c>
      <c r="AWA444">
        <v>0</v>
      </c>
      <c r="AWB444">
        <v>0</v>
      </c>
      <c r="AWC444">
        <v>0</v>
      </c>
      <c r="AWD444">
        <v>0</v>
      </c>
      <c r="AWE444">
        <v>0</v>
      </c>
      <c r="AWF444">
        <v>0</v>
      </c>
      <c r="AWG444">
        <v>0</v>
      </c>
      <c r="AWH444">
        <v>0</v>
      </c>
      <c r="AWI444">
        <v>0</v>
      </c>
      <c r="AWJ444">
        <v>0</v>
      </c>
      <c r="AWK444">
        <v>0</v>
      </c>
      <c r="AWL444">
        <v>0</v>
      </c>
      <c r="AWM444">
        <v>0</v>
      </c>
      <c r="AWN444">
        <v>0</v>
      </c>
      <c r="AWO444" s="16">
        <v>2</v>
      </c>
    </row>
    <row r="445" spans="1:1289" x14ac:dyDescent="0.25">
      <c r="A445">
        <v>2347</v>
      </c>
      <c r="B445">
        <v>1</v>
      </c>
      <c r="C445">
        <v>1</v>
      </c>
      <c r="D445">
        <v>1</v>
      </c>
      <c r="E445">
        <v>1</v>
      </c>
      <c r="F445">
        <v>1</v>
      </c>
      <c r="G445">
        <v>1</v>
      </c>
      <c r="H445">
        <v>1</v>
      </c>
      <c r="I445">
        <v>1</v>
      </c>
      <c r="J445">
        <v>1</v>
      </c>
      <c r="K445">
        <v>1</v>
      </c>
      <c r="L445">
        <v>1</v>
      </c>
      <c r="M445">
        <v>1</v>
      </c>
      <c r="N445">
        <v>0</v>
      </c>
      <c r="O445">
        <v>0</v>
      </c>
      <c r="P445">
        <v>1</v>
      </c>
      <c r="Q445">
        <v>1</v>
      </c>
      <c r="R445">
        <v>1</v>
      </c>
      <c r="S445">
        <v>1</v>
      </c>
      <c r="T445">
        <v>0</v>
      </c>
      <c r="U445">
        <v>1</v>
      </c>
      <c r="V445">
        <v>1</v>
      </c>
      <c r="W445">
        <v>1</v>
      </c>
      <c r="X445">
        <v>0</v>
      </c>
      <c r="Y445">
        <v>1</v>
      </c>
      <c r="Z445">
        <v>1</v>
      </c>
      <c r="AA445">
        <v>1</v>
      </c>
      <c r="AB445">
        <v>1</v>
      </c>
      <c r="AC445">
        <v>1</v>
      </c>
      <c r="AD445">
        <v>1</v>
      </c>
      <c r="AE445">
        <v>1</v>
      </c>
      <c r="AF445">
        <v>1</v>
      </c>
      <c r="AG445">
        <v>0</v>
      </c>
      <c r="AH445">
        <v>1</v>
      </c>
      <c r="AI445">
        <v>1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1</v>
      </c>
      <c r="AP445">
        <v>0</v>
      </c>
      <c r="AQ445">
        <v>0</v>
      </c>
      <c r="AR445">
        <v>1</v>
      </c>
      <c r="AS445">
        <v>0</v>
      </c>
      <c r="AT445">
        <v>1</v>
      </c>
      <c r="AU445">
        <v>1</v>
      </c>
      <c r="AV445">
        <v>1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1</v>
      </c>
      <c r="BC445">
        <v>0</v>
      </c>
      <c r="BD445">
        <v>0</v>
      </c>
      <c r="BE445">
        <v>0</v>
      </c>
      <c r="BF445">
        <v>1</v>
      </c>
      <c r="BG445">
        <v>1</v>
      </c>
      <c r="BH445">
        <v>1</v>
      </c>
      <c r="BI445">
        <v>0</v>
      </c>
      <c r="BJ445">
        <v>0</v>
      </c>
      <c r="BK445">
        <v>1</v>
      </c>
      <c r="BL445">
        <v>1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1</v>
      </c>
      <c r="BS445">
        <v>1</v>
      </c>
      <c r="BT445">
        <v>0</v>
      </c>
      <c r="BU445">
        <v>1</v>
      </c>
      <c r="BV445">
        <v>0</v>
      </c>
      <c r="BW445">
        <v>1</v>
      </c>
      <c r="BX445">
        <v>1</v>
      </c>
      <c r="BY445">
        <v>1</v>
      </c>
      <c r="BZ445">
        <v>0</v>
      </c>
      <c r="CA445">
        <v>0</v>
      </c>
      <c r="CB445">
        <v>1</v>
      </c>
      <c r="CC445">
        <v>0</v>
      </c>
      <c r="CD445">
        <v>0</v>
      </c>
      <c r="CE445">
        <v>1</v>
      </c>
      <c r="CF445">
        <v>1</v>
      </c>
      <c r="CG445">
        <v>0</v>
      </c>
      <c r="CH445">
        <v>1</v>
      </c>
      <c r="CI445">
        <v>1</v>
      </c>
      <c r="CJ445">
        <v>1</v>
      </c>
      <c r="CK445">
        <v>1</v>
      </c>
      <c r="CL445">
        <v>0</v>
      </c>
      <c r="CM445">
        <v>0</v>
      </c>
      <c r="CN445">
        <v>0</v>
      </c>
      <c r="CO445">
        <v>1</v>
      </c>
      <c r="CP445">
        <v>0</v>
      </c>
      <c r="CQ445">
        <v>0</v>
      </c>
      <c r="CR445">
        <v>1</v>
      </c>
      <c r="CS445">
        <v>0</v>
      </c>
      <c r="CT445">
        <v>1</v>
      </c>
      <c r="CU445">
        <v>1</v>
      </c>
      <c r="CV445">
        <v>0</v>
      </c>
      <c r="CW445">
        <v>0</v>
      </c>
      <c r="CX445">
        <v>0</v>
      </c>
      <c r="CY445">
        <v>1</v>
      </c>
      <c r="CZ445">
        <v>0</v>
      </c>
      <c r="DA445">
        <v>0</v>
      </c>
      <c r="DB445">
        <v>1</v>
      </c>
      <c r="DC445">
        <v>0</v>
      </c>
      <c r="DD445">
        <v>1</v>
      </c>
      <c r="DE445">
        <v>1</v>
      </c>
      <c r="DF445">
        <v>0</v>
      </c>
      <c r="DG445">
        <v>1</v>
      </c>
      <c r="DH445">
        <v>1</v>
      </c>
      <c r="DI445">
        <v>0</v>
      </c>
      <c r="DJ445">
        <v>0</v>
      </c>
      <c r="DK445">
        <v>1</v>
      </c>
      <c r="DL445">
        <v>1</v>
      </c>
      <c r="DM445">
        <v>1</v>
      </c>
      <c r="DN445">
        <v>0</v>
      </c>
      <c r="DO445">
        <v>0</v>
      </c>
      <c r="DP445">
        <v>0</v>
      </c>
      <c r="DQ445">
        <v>1</v>
      </c>
      <c r="DR445">
        <v>1</v>
      </c>
      <c r="DS445">
        <v>0</v>
      </c>
      <c r="DT445">
        <v>0</v>
      </c>
      <c r="DU445">
        <v>0</v>
      </c>
      <c r="DV445">
        <v>1</v>
      </c>
      <c r="DW445">
        <v>0</v>
      </c>
      <c r="DX445">
        <v>0</v>
      </c>
      <c r="DY445">
        <v>0</v>
      </c>
      <c r="DZ445">
        <v>1</v>
      </c>
      <c r="EA445">
        <v>1</v>
      </c>
      <c r="EB445">
        <v>0</v>
      </c>
      <c r="EC445">
        <v>0</v>
      </c>
      <c r="ED445">
        <v>0</v>
      </c>
      <c r="EE445">
        <v>0</v>
      </c>
      <c r="EF445">
        <v>1</v>
      </c>
      <c r="EG445">
        <v>0</v>
      </c>
      <c r="EH445">
        <v>0</v>
      </c>
      <c r="EI445">
        <v>0</v>
      </c>
      <c r="EJ445">
        <v>1</v>
      </c>
      <c r="EK445">
        <v>0</v>
      </c>
      <c r="EL445">
        <v>1</v>
      </c>
      <c r="EM445">
        <v>0</v>
      </c>
      <c r="EN445">
        <v>1</v>
      </c>
      <c r="EO445">
        <v>0</v>
      </c>
      <c r="EP445">
        <v>0</v>
      </c>
      <c r="EQ445">
        <v>0</v>
      </c>
      <c r="ER445">
        <v>0</v>
      </c>
      <c r="ES445">
        <v>1</v>
      </c>
      <c r="ET445">
        <v>0</v>
      </c>
      <c r="EU445">
        <v>1</v>
      </c>
      <c r="EV445">
        <v>1</v>
      </c>
      <c r="EW445">
        <v>0</v>
      </c>
      <c r="EX445">
        <v>1</v>
      </c>
      <c r="EY445">
        <v>1</v>
      </c>
      <c r="EZ445">
        <v>0</v>
      </c>
      <c r="FA445">
        <v>1</v>
      </c>
      <c r="FB445">
        <v>1</v>
      </c>
      <c r="FC445">
        <v>0</v>
      </c>
      <c r="FD445">
        <v>0</v>
      </c>
      <c r="FE445">
        <v>1</v>
      </c>
      <c r="FF445">
        <v>1</v>
      </c>
      <c r="FG445">
        <v>1</v>
      </c>
      <c r="FH445">
        <v>0</v>
      </c>
      <c r="FI445">
        <v>0</v>
      </c>
      <c r="FJ445">
        <v>1</v>
      </c>
      <c r="FK445">
        <v>0</v>
      </c>
      <c r="FL445">
        <v>1</v>
      </c>
      <c r="FM445">
        <v>0</v>
      </c>
      <c r="FN445">
        <v>1</v>
      </c>
      <c r="FO445">
        <v>1</v>
      </c>
      <c r="FP445">
        <v>1</v>
      </c>
      <c r="FQ445">
        <v>1</v>
      </c>
      <c r="FR445">
        <v>0</v>
      </c>
      <c r="FS445">
        <v>0</v>
      </c>
      <c r="FT445">
        <v>0</v>
      </c>
      <c r="FU445">
        <v>1</v>
      </c>
      <c r="FV445">
        <v>0</v>
      </c>
      <c r="FW445">
        <v>0</v>
      </c>
      <c r="FX445">
        <v>1</v>
      </c>
      <c r="FY445">
        <v>0</v>
      </c>
      <c r="FZ445">
        <v>0</v>
      </c>
      <c r="GA445">
        <v>1</v>
      </c>
      <c r="GB445">
        <v>0</v>
      </c>
      <c r="GC445">
        <v>0</v>
      </c>
      <c r="GD445">
        <v>1</v>
      </c>
      <c r="GE445">
        <v>0</v>
      </c>
      <c r="GF445">
        <v>0</v>
      </c>
      <c r="GG445">
        <v>1</v>
      </c>
      <c r="GH445">
        <v>0</v>
      </c>
      <c r="GI445">
        <v>0</v>
      </c>
      <c r="GJ445">
        <v>0</v>
      </c>
      <c r="GK445">
        <v>0</v>
      </c>
      <c r="GL445">
        <v>0</v>
      </c>
      <c r="GM445">
        <v>1</v>
      </c>
      <c r="GN445">
        <v>0</v>
      </c>
      <c r="GO445">
        <v>0</v>
      </c>
      <c r="GP445">
        <v>0</v>
      </c>
      <c r="GQ445">
        <v>0</v>
      </c>
      <c r="GR445">
        <v>1</v>
      </c>
      <c r="GS445">
        <v>1</v>
      </c>
      <c r="GT445">
        <v>1</v>
      </c>
      <c r="GU445">
        <v>0</v>
      </c>
      <c r="GV445">
        <v>0</v>
      </c>
      <c r="GW445">
        <v>0</v>
      </c>
      <c r="GX445">
        <v>0</v>
      </c>
      <c r="GY445">
        <v>0</v>
      </c>
      <c r="GZ445">
        <v>0</v>
      </c>
      <c r="HA445">
        <v>0</v>
      </c>
      <c r="HB445">
        <v>0</v>
      </c>
      <c r="HC445">
        <v>0</v>
      </c>
      <c r="HD445">
        <v>1</v>
      </c>
      <c r="HE445">
        <v>1</v>
      </c>
      <c r="HF445">
        <v>0</v>
      </c>
      <c r="HG445">
        <v>0</v>
      </c>
      <c r="HH445">
        <v>0</v>
      </c>
      <c r="HI445">
        <v>1</v>
      </c>
      <c r="HJ445">
        <v>0</v>
      </c>
      <c r="HK445">
        <v>0</v>
      </c>
      <c r="HL445">
        <v>0</v>
      </c>
      <c r="HM445">
        <v>0</v>
      </c>
      <c r="HN445">
        <v>0</v>
      </c>
      <c r="HO445">
        <v>0</v>
      </c>
      <c r="HP445">
        <v>0</v>
      </c>
      <c r="HQ445">
        <v>0</v>
      </c>
      <c r="HR445">
        <v>0</v>
      </c>
      <c r="HS445">
        <v>1</v>
      </c>
      <c r="HT445">
        <v>0</v>
      </c>
      <c r="HU445">
        <v>0</v>
      </c>
      <c r="HV445">
        <v>1</v>
      </c>
      <c r="HW445">
        <v>0</v>
      </c>
      <c r="HX445">
        <v>0</v>
      </c>
      <c r="HY445">
        <v>0</v>
      </c>
      <c r="HZ445">
        <v>0</v>
      </c>
      <c r="IA445">
        <v>0</v>
      </c>
      <c r="IB445">
        <v>0</v>
      </c>
      <c r="IC445">
        <v>1</v>
      </c>
      <c r="ID445">
        <v>0</v>
      </c>
      <c r="IE445">
        <v>0</v>
      </c>
      <c r="IF445">
        <v>0</v>
      </c>
      <c r="IG445">
        <v>1</v>
      </c>
      <c r="IH445">
        <v>0</v>
      </c>
      <c r="II445">
        <v>0</v>
      </c>
      <c r="IJ445">
        <v>0</v>
      </c>
      <c r="IK445">
        <v>0</v>
      </c>
      <c r="IL445">
        <v>0</v>
      </c>
      <c r="IM445">
        <v>0</v>
      </c>
      <c r="IN445">
        <v>0</v>
      </c>
      <c r="IO445">
        <v>0</v>
      </c>
      <c r="IP445">
        <v>1</v>
      </c>
      <c r="IQ445">
        <v>0</v>
      </c>
      <c r="IR445">
        <v>0</v>
      </c>
      <c r="IS445">
        <v>0</v>
      </c>
      <c r="IT445">
        <v>0</v>
      </c>
      <c r="IU445">
        <v>0</v>
      </c>
      <c r="IV445">
        <v>0</v>
      </c>
      <c r="IW445">
        <v>0</v>
      </c>
      <c r="IX445">
        <v>1</v>
      </c>
      <c r="IY445">
        <v>0</v>
      </c>
      <c r="IZ445">
        <v>0</v>
      </c>
      <c r="JA445">
        <v>0</v>
      </c>
      <c r="JB445">
        <v>0</v>
      </c>
      <c r="JC445">
        <v>0</v>
      </c>
      <c r="JD445">
        <v>0</v>
      </c>
      <c r="JE445">
        <v>0</v>
      </c>
      <c r="JF445">
        <v>0</v>
      </c>
      <c r="JG445">
        <v>0</v>
      </c>
      <c r="JH445">
        <v>0</v>
      </c>
      <c r="JI445">
        <v>0</v>
      </c>
      <c r="JJ445">
        <v>1</v>
      </c>
      <c r="JK445">
        <v>0</v>
      </c>
      <c r="JL445">
        <v>0</v>
      </c>
      <c r="JM445">
        <v>1</v>
      </c>
      <c r="JN445">
        <v>0</v>
      </c>
      <c r="JO445">
        <v>0</v>
      </c>
      <c r="JP445">
        <v>0</v>
      </c>
      <c r="JQ445">
        <v>0</v>
      </c>
      <c r="JR445">
        <v>0</v>
      </c>
      <c r="JS445">
        <v>0</v>
      </c>
      <c r="JT445">
        <v>0</v>
      </c>
      <c r="JU445">
        <v>0</v>
      </c>
      <c r="JV445">
        <v>0</v>
      </c>
      <c r="JW445">
        <v>0</v>
      </c>
      <c r="JX445">
        <v>0</v>
      </c>
      <c r="JY445">
        <v>0</v>
      </c>
      <c r="JZ445">
        <v>0</v>
      </c>
      <c r="KA445">
        <v>0</v>
      </c>
      <c r="KB445">
        <v>0</v>
      </c>
      <c r="KC445">
        <v>0</v>
      </c>
      <c r="KD445">
        <v>0</v>
      </c>
      <c r="KE445">
        <v>0</v>
      </c>
      <c r="KF445">
        <v>0</v>
      </c>
      <c r="KG445">
        <v>0</v>
      </c>
      <c r="KH445">
        <v>1</v>
      </c>
      <c r="KI445">
        <v>0</v>
      </c>
      <c r="KJ445">
        <v>0</v>
      </c>
      <c r="KK445">
        <v>1</v>
      </c>
      <c r="KL445">
        <v>0</v>
      </c>
      <c r="KM445">
        <v>0</v>
      </c>
      <c r="KN445">
        <v>0</v>
      </c>
      <c r="KO445">
        <v>0</v>
      </c>
      <c r="KP445">
        <v>0</v>
      </c>
      <c r="KQ445">
        <v>0</v>
      </c>
      <c r="KR445">
        <v>1</v>
      </c>
      <c r="KS445">
        <v>0</v>
      </c>
      <c r="KT445">
        <v>0</v>
      </c>
      <c r="KU445">
        <v>0</v>
      </c>
      <c r="KV445">
        <v>0</v>
      </c>
      <c r="KW445">
        <v>1</v>
      </c>
      <c r="KX445">
        <v>0</v>
      </c>
      <c r="KY445">
        <v>0</v>
      </c>
      <c r="KZ445">
        <v>0</v>
      </c>
      <c r="LA445">
        <v>0</v>
      </c>
      <c r="LB445">
        <v>0</v>
      </c>
      <c r="LC445">
        <v>1</v>
      </c>
      <c r="LD445">
        <v>0</v>
      </c>
      <c r="LE445">
        <v>0</v>
      </c>
      <c r="LF445">
        <v>0</v>
      </c>
      <c r="LG445">
        <v>0</v>
      </c>
      <c r="LH445">
        <v>0</v>
      </c>
      <c r="LI445">
        <v>0</v>
      </c>
      <c r="LJ445">
        <v>0</v>
      </c>
      <c r="LK445">
        <v>1</v>
      </c>
      <c r="LL445">
        <v>0</v>
      </c>
      <c r="LM445">
        <v>0</v>
      </c>
      <c r="LN445">
        <v>0</v>
      </c>
      <c r="LO445">
        <v>0</v>
      </c>
      <c r="LP445">
        <v>1</v>
      </c>
      <c r="LQ445">
        <v>0</v>
      </c>
      <c r="LR445">
        <v>1</v>
      </c>
      <c r="LS445">
        <v>0</v>
      </c>
      <c r="LT445">
        <v>0</v>
      </c>
      <c r="LU445">
        <v>0</v>
      </c>
      <c r="LV445">
        <v>0</v>
      </c>
      <c r="LW445">
        <v>0</v>
      </c>
      <c r="LX445">
        <v>0</v>
      </c>
      <c r="LY445">
        <v>0</v>
      </c>
      <c r="LZ445">
        <v>0</v>
      </c>
      <c r="MA445">
        <v>0</v>
      </c>
      <c r="MB445">
        <v>0</v>
      </c>
      <c r="MC445">
        <v>0</v>
      </c>
      <c r="MD445">
        <v>0</v>
      </c>
      <c r="ME445">
        <v>0</v>
      </c>
      <c r="MF445">
        <v>0</v>
      </c>
      <c r="MG445">
        <v>0</v>
      </c>
      <c r="MH445">
        <v>0</v>
      </c>
      <c r="MI445">
        <v>0</v>
      </c>
      <c r="MJ445">
        <v>0</v>
      </c>
      <c r="MK445">
        <v>0</v>
      </c>
      <c r="ML445">
        <v>0</v>
      </c>
      <c r="MM445">
        <v>0</v>
      </c>
      <c r="MN445">
        <v>0</v>
      </c>
      <c r="MO445">
        <v>0</v>
      </c>
      <c r="MP445">
        <v>0</v>
      </c>
      <c r="MQ445">
        <v>1</v>
      </c>
      <c r="MR445">
        <v>0</v>
      </c>
      <c r="MS445">
        <v>0</v>
      </c>
      <c r="MT445">
        <v>0</v>
      </c>
      <c r="MU445">
        <v>0</v>
      </c>
      <c r="MV445">
        <v>0</v>
      </c>
      <c r="MW445">
        <v>0</v>
      </c>
      <c r="MX445">
        <v>0</v>
      </c>
      <c r="MY445">
        <v>0</v>
      </c>
      <c r="MZ445">
        <v>0</v>
      </c>
      <c r="NA445">
        <v>1</v>
      </c>
      <c r="NB445">
        <v>0</v>
      </c>
      <c r="NC445">
        <v>0</v>
      </c>
      <c r="ND445">
        <v>0</v>
      </c>
      <c r="NE445">
        <v>0</v>
      </c>
      <c r="NF445">
        <v>0</v>
      </c>
      <c r="NG445">
        <v>0</v>
      </c>
      <c r="NH445">
        <v>0</v>
      </c>
      <c r="NI445">
        <v>0</v>
      </c>
      <c r="NJ445">
        <v>0</v>
      </c>
      <c r="NK445">
        <v>0</v>
      </c>
      <c r="NL445">
        <v>0</v>
      </c>
      <c r="NM445">
        <v>0</v>
      </c>
      <c r="NN445">
        <v>0</v>
      </c>
      <c r="NO445">
        <v>0</v>
      </c>
      <c r="NP445">
        <v>0</v>
      </c>
      <c r="NQ445">
        <v>0</v>
      </c>
      <c r="NR445">
        <v>0</v>
      </c>
      <c r="NS445">
        <v>0</v>
      </c>
      <c r="NT445">
        <v>0</v>
      </c>
      <c r="NU445">
        <v>0</v>
      </c>
      <c r="NV445">
        <v>0</v>
      </c>
      <c r="NW445">
        <v>0</v>
      </c>
      <c r="NX445">
        <v>0</v>
      </c>
      <c r="NY445">
        <v>0</v>
      </c>
      <c r="NZ445">
        <v>0</v>
      </c>
      <c r="OA445">
        <v>0</v>
      </c>
      <c r="OB445">
        <v>0</v>
      </c>
      <c r="OC445">
        <v>0</v>
      </c>
      <c r="OD445">
        <v>0</v>
      </c>
      <c r="OE445">
        <v>0</v>
      </c>
      <c r="OF445">
        <v>0</v>
      </c>
      <c r="OG445">
        <v>0</v>
      </c>
      <c r="OH445">
        <v>0</v>
      </c>
      <c r="OI445">
        <v>0</v>
      </c>
      <c r="OJ445">
        <v>0</v>
      </c>
      <c r="OK445">
        <v>0</v>
      </c>
      <c r="OL445">
        <v>0</v>
      </c>
      <c r="OM445">
        <v>0</v>
      </c>
      <c r="ON445">
        <v>0</v>
      </c>
      <c r="OO445">
        <v>0</v>
      </c>
      <c r="OP445">
        <v>0</v>
      </c>
      <c r="OQ445">
        <v>0</v>
      </c>
      <c r="OR445">
        <v>0</v>
      </c>
      <c r="OS445">
        <v>0</v>
      </c>
      <c r="OT445">
        <v>0</v>
      </c>
      <c r="OU445">
        <v>0</v>
      </c>
      <c r="OV445">
        <v>0</v>
      </c>
      <c r="OW445">
        <v>0</v>
      </c>
      <c r="OX445">
        <v>1</v>
      </c>
      <c r="OY445">
        <v>0</v>
      </c>
      <c r="OZ445">
        <v>0</v>
      </c>
      <c r="PA445">
        <v>0</v>
      </c>
      <c r="PB445">
        <v>0</v>
      </c>
      <c r="PC445">
        <v>0</v>
      </c>
      <c r="PD445">
        <v>0</v>
      </c>
      <c r="PE445">
        <v>0</v>
      </c>
      <c r="PF445">
        <v>0</v>
      </c>
      <c r="PG445">
        <v>0</v>
      </c>
      <c r="PH445">
        <v>0</v>
      </c>
      <c r="PI445">
        <v>0</v>
      </c>
      <c r="PJ445">
        <v>0</v>
      </c>
      <c r="PK445">
        <v>0</v>
      </c>
      <c r="PL445">
        <v>0</v>
      </c>
      <c r="PM445">
        <v>0</v>
      </c>
      <c r="PN445">
        <v>0</v>
      </c>
      <c r="PO445">
        <v>0</v>
      </c>
      <c r="PP445">
        <v>0</v>
      </c>
      <c r="PQ445">
        <v>0</v>
      </c>
      <c r="PR445">
        <v>0</v>
      </c>
      <c r="PS445">
        <v>0</v>
      </c>
      <c r="PT445">
        <v>1</v>
      </c>
      <c r="PU445">
        <v>0</v>
      </c>
      <c r="PV445">
        <v>0</v>
      </c>
      <c r="PW445">
        <v>0</v>
      </c>
      <c r="PX445">
        <v>0</v>
      </c>
      <c r="PY445">
        <v>0</v>
      </c>
      <c r="PZ445">
        <v>0</v>
      </c>
      <c r="QA445">
        <v>0</v>
      </c>
      <c r="QB445">
        <v>1</v>
      </c>
      <c r="QC445">
        <v>0</v>
      </c>
      <c r="QD445">
        <v>0</v>
      </c>
      <c r="QE445">
        <v>0</v>
      </c>
      <c r="QF445">
        <v>0</v>
      </c>
      <c r="QG445">
        <v>0</v>
      </c>
      <c r="QH445">
        <v>0</v>
      </c>
      <c r="QI445">
        <v>0</v>
      </c>
      <c r="QJ445">
        <v>0</v>
      </c>
      <c r="QK445">
        <v>0</v>
      </c>
      <c r="QL445">
        <v>0</v>
      </c>
      <c r="QM445">
        <v>0</v>
      </c>
      <c r="QN445">
        <v>0</v>
      </c>
      <c r="QO445">
        <v>0</v>
      </c>
      <c r="QP445">
        <v>0</v>
      </c>
      <c r="QQ445">
        <v>0</v>
      </c>
      <c r="QR445">
        <v>0</v>
      </c>
      <c r="QS445">
        <v>0</v>
      </c>
      <c r="QT445">
        <v>0</v>
      </c>
      <c r="QU445">
        <v>0</v>
      </c>
      <c r="QV445">
        <v>0</v>
      </c>
      <c r="QW445">
        <v>0</v>
      </c>
      <c r="QX445">
        <v>0</v>
      </c>
      <c r="QY445">
        <v>0</v>
      </c>
      <c r="QZ445">
        <v>0</v>
      </c>
      <c r="RA445">
        <v>0</v>
      </c>
      <c r="RB445">
        <v>0</v>
      </c>
      <c r="RC445">
        <v>0</v>
      </c>
      <c r="RD445">
        <v>0</v>
      </c>
      <c r="RE445">
        <v>0</v>
      </c>
      <c r="RF445">
        <v>0</v>
      </c>
      <c r="RG445">
        <v>0</v>
      </c>
      <c r="RH445">
        <v>0</v>
      </c>
      <c r="RI445">
        <v>0</v>
      </c>
      <c r="RJ445">
        <v>0</v>
      </c>
      <c r="RK445">
        <v>0</v>
      </c>
      <c r="RL445">
        <v>0</v>
      </c>
      <c r="RM445">
        <v>0</v>
      </c>
      <c r="RN445">
        <v>0</v>
      </c>
      <c r="RO445">
        <v>0</v>
      </c>
      <c r="RP445">
        <v>0</v>
      </c>
      <c r="RQ445">
        <v>0</v>
      </c>
      <c r="RR445">
        <v>0</v>
      </c>
      <c r="RS445">
        <v>0</v>
      </c>
      <c r="RT445">
        <v>0</v>
      </c>
      <c r="RU445">
        <v>0</v>
      </c>
      <c r="RV445">
        <v>0</v>
      </c>
      <c r="RW445">
        <v>0</v>
      </c>
      <c r="RX445">
        <v>0</v>
      </c>
      <c r="RY445">
        <v>0</v>
      </c>
      <c r="RZ445">
        <v>0</v>
      </c>
      <c r="SA445">
        <v>0</v>
      </c>
      <c r="SB445">
        <v>0</v>
      </c>
      <c r="SC445">
        <v>0</v>
      </c>
      <c r="SD445">
        <v>0</v>
      </c>
      <c r="SE445">
        <v>0</v>
      </c>
      <c r="SF445">
        <v>0</v>
      </c>
      <c r="SG445">
        <v>0</v>
      </c>
      <c r="SH445">
        <v>0</v>
      </c>
      <c r="SI445">
        <v>0</v>
      </c>
      <c r="SJ445">
        <v>0</v>
      </c>
      <c r="SK445">
        <v>0</v>
      </c>
      <c r="SL445">
        <v>0</v>
      </c>
      <c r="SM445">
        <v>0</v>
      </c>
      <c r="SN445">
        <v>0</v>
      </c>
      <c r="SO445">
        <v>0</v>
      </c>
      <c r="SP445">
        <v>0</v>
      </c>
      <c r="SQ445">
        <v>0</v>
      </c>
      <c r="SR445">
        <v>0</v>
      </c>
      <c r="SS445">
        <v>0</v>
      </c>
      <c r="ST445">
        <v>0</v>
      </c>
      <c r="SU445">
        <v>0</v>
      </c>
      <c r="SV445">
        <v>0</v>
      </c>
      <c r="SW445">
        <v>0</v>
      </c>
      <c r="SX445">
        <v>0</v>
      </c>
      <c r="SY445">
        <v>0</v>
      </c>
      <c r="SZ445">
        <v>0</v>
      </c>
      <c r="TA445">
        <v>0</v>
      </c>
      <c r="TB445">
        <v>0</v>
      </c>
      <c r="TC445">
        <v>0</v>
      </c>
      <c r="TD445">
        <v>0</v>
      </c>
      <c r="TE445">
        <v>0</v>
      </c>
      <c r="TF445">
        <v>0</v>
      </c>
      <c r="TG445">
        <v>0</v>
      </c>
      <c r="TH445">
        <v>0</v>
      </c>
      <c r="TI445">
        <v>0</v>
      </c>
      <c r="TJ445">
        <v>0</v>
      </c>
      <c r="TK445">
        <v>0</v>
      </c>
      <c r="TL445">
        <v>0</v>
      </c>
      <c r="TM445">
        <v>0</v>
      </c>
      <c r="TN445">
        <v>0</v>
      </c>
      <c r="TO445">
        <v>0</v>
      </c>
      <c r="TP445">
        <v>0</v>
      </c>
      <c r="TQ445">
        <v>0</v>
      </c>
      <c r="TR445">
        <v>0</v>
      </c>
      <c r="TS445">
        <v>0</v>
      </c>
      <c r="TT445">
        <v>0</v>
      </c>
      <c r="TU445">
        <v>0</v>
      </c>
      <c r="TV445">
        <v>0</v>
      </c>
      <c r="TW445">
        <v>0</v>
      </c>
      <c r="TX445">
        <v>0</v>
      </c>
      <c r="TY445">
        <v>0</v>
      </c>
      <c r="TZ445">
        <v>0</v>
      </c>
      <c r="UA445">
        <v>1</v>
      </c>
      <c r="UB445">
        <v>0</v>
      </c>
      <c r="UC445">
        <v>0</v>
      </c>
      <c r="UD445">
        <v>0</v>
      </c>
      <c r="UE445">
        <v>0</v>
      </c>
      <c r="UF445">
        <v>0</v>
      </c>
      <c r="UG445">
        <v>0</v>
      </c>
      <c r="UH445">
        <v>0</v>
      </c>
      <c r="UI445">
        <v>0</v>
      </c>
      <c r="UJ445">
        <v>0</v>
      </c>
      <c r="UK445">
        <v>0</v>
      </c>
      <c r="UL445">
        <v>0</v>
      </c>
      <c r="UM445">
        <v>0</v>
      </c>
      <c r="UN445">
        <v>0</v>
      </c>
      <c r="UO445">
        <v>0</v>
      </c>
      <c r="UP445">
        <v>0</v>
      </c>
      <c r="UQ445">
        <v>0</v>
      </c>
      <c r="UR445">
        <v>0</v>
      </c>
      <c r="US445">
        <v>0</v>
      </c>
      <c r="UT445">
        <v>0</v>
      </c>
      <c r="UU445">
        <v>0</v>
      </c>
      <c r="UV445">
        <v>0</v>
      </c>
      <c r="UW445">
        <v>0</v>
      </c>
      <c r="UX445">
        <v>1</v>
      </c>
      <c r="UY445">
        <v>0</v>
      </c>
      <c r="UZ445">
        <v>0</v>
      </c>
      <c r="VA445">
        <v>0</v>
      </c>
      <c r="VB445">
        <v>0</v>
      </c>
      <c r="VC445">
        <v>0</v>
      </c>
      <c r="VD445">
        <v>0</v>
      </c>
      <c r="VE445">
        <v>0</v>
      </c>
      <c r="VF445">
        <v>0</v>
      </c>
      <c r="VG445">
        <v>0</v>
      </c>
      <c r="VH445">
        <v>0</v>
      </c>
      <c r="VI445">
        <v>0</v>
      </c>
      <c r="VJ445">
        <v>0</v>
      </c>
      <c r="VK445">
        <v>0</v>
      </c>
      <c r="VL445">
        <v>0</v>
      </c>
      <c r="VM445">
        <v>0</v>
      </c>
      <c r="VN445">
        <v>0</v>
      </c>
      <c r="VO445">
        <v>0</v>
      </c>
      <c r="VP445">
        <v>0</v>
      </c>
      <c r="VQ445">
        <v>0</v>
      </c>
      <c r="VR445">
        <v>0</v>
      </c>
      <c r="VS445">
        <v>0</v>
      </c>
      <c r="VT445">
        <v>0</v>
      </c>
      <c r="VU445">
        <v>0</v>
      </c>
      <c r="VV445">
        <v>0</v>
      </c>
      <c r="VW445">
        <v>0</v>
      </c>
      <c r="VX445">
        <v>0</v>
      </c>
      <c r="VY445">
        <v>0</v>
      </c>
      <c r="VZ445">
        <v>0</v>
      </c>
      <c r="WA445">
        <v>0</v>
      </c>
      <c r="WB445">
        <v>0</v>
      </c>
      <c r="WC445">
        <v>0</v>
      </c>
      <c r="WD445">
        <v>0</v>
      </c>
      <c r="WE445">
        <v>0</v>
      </c>
      <c r="WF445">
        <v>0</v>
      </c>
      <c r="WG445">
        <v>0</v>
      </c>
      <c r="WH445">
        <v>0</v>
      </c>
      <c r="WI445">
        <v>0</v>
      </c>
      <c r="WJ445">
        <v>0</v>
      </c>
      <c r="WK445">
        <v>0</v>
      </c>
      <c r="WL445">
        <v>0</v>
      </c>
      <c r="WM445">
        <v>0</v>
      </c>
      <c r="WN445">
        <v>0</v>
      </c>
      <c r="WO445">
        <v>0</v>
      </c>
      <c r="WP445">
        <v>0</v>
      </c>
      <c r="WQ445">
        <v>0</v>
      </c>
      <c r="WR445">
        <v>0</v>
      </c>
      <c r="WS445">
        <v>0</v>
      </c>
      <c r="WT445">
        <v>0</v>
      </c>
      <c r="WU445">
        <v>0</v>
      </c>
      <c r="WV445">
        <v>0</v>
      </c>
      <c r="WW445">
        <v>0</v>
      </c>
      <c r="WX445">
        <v>0</v>
      </c>
      <c r="WY445">
        <v>0</v>
      </c>
      <c r="WZ445">
        <v>0</v>
      </c>
      <c r="XA445">
        <v>0</v>
      </c>
      <c r="XB445">
        <v>0</v>
      </c>
      <c r="XC445">
        <v>0</v>
      </c>
      <c r="XD445">
        <v>0</v>
      </c>
      <c r="XE445">
        <v>0</v>
      </c>
      <c r="XF445">
        <v>0</v>
      </c>
      <c r="XG445">
        <v>0</v>
      </c>
      <c r="XH445">
        <v>0</v>
      </c>
      <c r="XI445">
        <v>0</v>
      </c>
      <c r="XJ445">
        <v>0</v>
      </c>
      <c r="XK445">
        <v>0</v>
      </c>
      <c r="XL445">
        <v>0</v>
      </c>
      <c r="XM445">
        <v>0</v>
      </c>
      <c r="XN445">
        <v>0</v>
      </c>
      <c r="XO445">
        <v>0</v>
      </c>
      <c r="XP445">
        <v>0</v>
      </c>
      <c r="XQ445">
        <v>0</v>
      </c>
      <c r="XR445">
        <v>0</v>
      </c>
      <c r="XS445">
        <v>0</v>
      </c>
      <c r="XT445">
        <v>0</v>
      </c>
      <c r="XU445">
        <v>0</v>
      </c>
      <c r="XV445">
        <v>0</v>
      </c>
      <c r="XW445">
        <v>0</v>
      </c>
      <c r="XX445">
        <v>0</v>
      </c>
      <c r="XY445">
        <v>0</v>
      </c>
      <c r="XZ445">
        <v>0</v>
      </c>
      <c r="YA445">
        <v>0</v>
      </c>
      <c r="YB445">
        <v>0</v>
      </c>
      <c r="YC445">
        <v>0</v>
      </c>
      <c r="YD445">
        <v>1</v>
      </c>
      <c r="YE445">
        <v>0</v>
      </c>
      <c r="YF445">
        <v>0</v>
      </c>
      <c r="YG445">
        <v>0</v>
      </c>
      <c r="YH445">
        <v>0</v>
      </c>
      <c r="YI445">
        <v>0</v>
      </c>
      <c r="YJ445">
        <v>0</v>
      </c>
      <c r="YK445">
        <v>0</v>
      </c>
      <c r="YL445">
        <v>0</v>
      </c>
      <c r="YM445">
        <v>0</v>
      </c>
      <c r="YN445">
        <v>0</v>
      </c>
      <c r="YO445">
        <v>0</v>
      </c>
      <c r="YP445">
        <v>0</v>
      </c>
      <c r="YQ445">
        <v>0</v>
      </c>
      <c r="YR445">
        <v>0</v>
      </c>
      <c r="YS445">
        <v>0</v>
      </c>
      <c r="YT445">
        <v>0</v>
      </c>
      <c r="YU445">
        <v>0</v>
      </c>
      <c r="YV445">
        <v>0</v>
      </c>
      <c r="YW445">
        <v>0</v>
      </c>
      <c r="YX445">
        <v>0</v>
      </c>
      <c r="YY445">
        <v>0</v>
      </c>
      <c r="YZ445">
        <v>0</v>
      </c>
      <c r="ZA445">
        <v>0</v>
      </c>
      <c r="ZB445">
        <v>0</v>
      </c>
      <c r="ZC445">
        <v>0</v>
      </c>
      <c r="ZD445">
        <v>0</v>
      </c>
      <c r="ZE445">
        <v>0</v>
      </c>
      <c r="ZF445">
        <v>0</v>
      </c>
      <c r="ZG445">
        <v>0</v>
      </c>
      <c r="ZH445">
        <v>0</v>
      </c>
      <c r="ZI445">
        <v>0</v>
      </c>
      <c r="ZJ445">
        <v>0</v>
      </c>
      <c r="ZK445">
        <v>0</v>
      </c>
      <c r="ZL445">
        <v>0</v>
      </c>
      <c r="ZM445">
        <v>0</v>
      </c>
      <c r="ZN445">
        <v>0</v>
      </c>
      <c r="ZO445">
        <v>0</v>
      </c>
      <c r="ZP445">
        <v>0</v>
      </c>
      <c r="ZQ445">
        <v>0</v>
      </c>
      <c r="ZR445">
        <v>0</v>
      </c>
      <c r="ZS445">
        <v>0</v>
      </c>
      <c r="ZT445">
        <v>0</v>
      </c>
      <c r="ZU445">
        <v>0</v>
      </c>
      <c r="ZV445">
        <v>0</v>
      </c>
      <c r="ZW445">
        <v>0</v>
      </c>
      <c r="ZX445">
        <v>0</v>
      </c>
      <c r="ZY445">
        <v>0</v>
      </c>
      <c r="ZZ445">
        <v>0</v>
      </c>
      <c r="AAA445">
        <v>0</v>
      </c>
      <c r="AAB445">
        <v>0</v>
      </c>
      <c r="AAC445">
        <v>0</v>
      </c>
      <c r="AAD445">
        <v>0</v>
      </c>
      <c r="AAE445">
        <v>0</v>
      </c>
      <c r="AAF445">
        <v>0</v>
      </c>
      <c r="AAG445">
        <v>0</v>
      </c>
      <c r="AAH445">
        <v>0</v>
      </c>
      <c r="AAI445">
        <v>0</v>
      </c>
      <c r="AAJ445">
        <v>0</v>
      </c>
      <c r="AAK445">
        <v>0</v>
      </c>
      <c r="AAL445">
        <v>0</v>
      </c>
      <c r="AAM445">
        <v>0</v>
      </c>
      <c r="AAN445">
        <v>0</v>
      </c>
      <c r="AAO445">
        <v>0</v>
      </c>
      <c r="AAP445">
        <v>0</v>
      </c>
      <c r="AAQ445">
        <v>0</v>
      </c>
      <c r="AAR445">
        <v>0</v>
      </c>
      <c r="AAS445">
        <v>0</v>
      </c>
      <c r="AAT445">
        <v>0</v>
      </c>
      <c r="AAU445">
        <v>0</v>
      </c>
      <c r="AAV445">
        <v>0</v>
      </c>
      <c r="AAW445">
        <v>0</v>
      </c>
      <c r="AAX445">
        <v>0</v>
      </c>
      <c r="AAY445">
        <v>0</v>
      </c>
      <c r="AAZ445">
        <v>0</v>
      </c>
      <c r="ABA445">
        <v>0</v>
      </c>
      <c r="ABB445">
        <v>0</v>
      </c>
      <c r="ABC445">
        <v>0</v>
      </c>
      <c r="ABD445">
        <v>0</v>
      </c>
      <c r="ABE445">
        <v>0</v>
      </c>
      <c r="ABF445">
        <v>0</v>
      </c>
      <c r="ABG445">
        <v>0</v>
      </c>
      <c r="ABH445">
        <v>0</v>
      </c>
      <c r="ABI445">
        <v>0</v>
      </c>
      <c r="ABJ445">
        <v>0</v>
      </c>
      <c r="ABK445">
        <v>0</v>
      </c>
      <c r="ABL445">
        <v>0</v>
      </c>
      <c r="ABM445">
        <v>0</v>
      </c>
      <c r="ABN445">
        <v>0</v>
      </c>
      <c r="ABO445">
        <v>0</v>
      </c>
      <c r="ABP445">
        <v>0</v>
      </c>
      <c r="ABQ445">
        <v>0</v>
      </c>
      <c r="ABR445">
        <v>0</v>
      </c>
      <c r="ABS445">
        <v>0</v>
      </c>
      <c r="ABT445">
        <v>0</v>
      </c>
      <c r="ABU445">
        <v>0</v>
      </c>
      <c r="ABV445">
        <v>0</v>
      </c>
      <c r="ABW445">
        <v>0</v>
      </c>
      <c r="ABX445">
        <v>0</v>
      </c>
      <c r="ABY445">
        <v>0</v>
      </c>
      <c r="ABZ445">
        <v>0</v>
      </c>
      <c r="ACA445">
        <v>1</v>
      </c>
      <c r="ACB445">
        <v>0</v>
      </c>
      <c r="ACC445">
        <v>0</v>
      </c>
      <c r="ACD445">
        <v>0</v>
      </c>
      <c r="ACE445">
        <v>0</v>
      </c>
      <c r="ACF445">
        <v>0</v>
      </c>
      <c r="ACG445">
        <v>0</v>
      </c>
      <c r="ACH445">
        <v>0</v>
      </c>
      <c r="ACI445">
        <v>0</v>
      </c>
      <c r="ACJ445">
        <v>0</v>
      </c>
      <c r="ACK445">
        <v>0</v>
      </c>
      <c r="ACL445">
        <v>0</v>
      </c>
      <c r="ACM445">
        <v>0</v>
      </c>
      <c r="ACN445">
        <v>0</v>
      </c>
      <c r="ACO445">
        <v>0</v>
      </c>
      <c r="ACP445">
        <v>0</v>
      </c>
      <c r="ACQ445">
        <v>0</v>
      </c>
      <c r="ACR445">
        <v>0</v>
      </c>
      <c r="ACS445">
        <v>0</v>
      </c>
      <c r="ACT445">
        <v>0</v>
      </c>
      <c r="ACU445">
        <v>0</v>
      </c>
      <c r="ACV445">
        <v>0</v>
      </c>
      <c r="ACW445">
        <v>0</v>
      </c>
      <c r="ACX445">
        <v>0</v>
      </c>
      <c r="ACY445">
        <v>0</v>
      </c>
      <c r="ACZ445">
        <v>0</v>
      </c>
      <c r="ADA445">
        <v>0</v>
      </c>
      <c r="ADB445">
        <v>0</v>
      </c>
      <c r="ADC445">
        <v>0</v>
      </c>
      <c r="ADD445">
        <v>0</v>
      </c>
      <c r="ADE445">
        <v>0</v>
      </c>
      <c r="ADF445">
        <v>0</v>
      </c>
      <c r="ADG445">
        <v>0</v>
      </c>
      <c r="ADH445">
        <v>0</v>
      </c>
      <c r="ADI445">
        <v>0</v>
      </c>
      <c r="ADJ445">
        <v>1</v>
      </c>
      <c r="ADK445">
        <v>0</v>
      </c>
      <c r="ADL445">
        <v>0</v>
      </c>
      <c r="ADM445">
        <v>0</v>
      </c>
      <c r="ADN445">
        <v>0</v>
      </c>
      <c r="ADO445">
        <v>0</v>
      </c>
      <c r="ADP445">
        <v>0</v>
      </c>
      <c r="ADQ445">
        <v>0</v>
      </c>
      <c r="ADR445">
        <v>0</v>
      </c>
      <c r="ADS445">
        <v>0</v>
      </c>
      <c r="ADT445">
        <v>0</v>
      </c>
      <c r="ADU445">
        <v>0</v>
      </c>
      <c r="ADV445">
        <v>0</v>
      </c>
      <c r="ADW445">
        <v>0</v>
      </c>
      <c r="ADX445">
        <v>0</v>
      </c>
      <c r="ADY445">
        <v>0</v>
      </c>
      <c r="ADZ445">
        <v>0</v>
      </c>
      <c r="AEA445">
        <v>0</v>
      </c>
      <c r="AEB445">
        <v>0</v>
      </c>
      <c r="AEC445">
        <v>0</v>
      </c>
      <c r="AED445">
        <v>0</v>
      </c>
      <c r="AEE445">
        <v>0</v>
      </c>
      <c r="AEF445">
        <v>0</v>
      </c>
      <c r="AEG445">
        <v>0</v>
      </c>
      <c r="AEH445">
        <v>0</v>
      </c>
      <c r="AEI445">
        <v>0</v>
      </c>
      <c r="AEJ445">
        <v>0</v>
      </c>
      <c r="AEK445">
        <v>0</v>
      </c>
      <c r="AEL445">
        <v>0</v>
      </c>
      <c r="AEM445">
        <v>0</v>
      </c>
      <c r="AEN445">
        <v>0</v>
      </c>
      <c r="AEO445">
        <v>0</v>
      </c>
      <c r="AEP445">
        <v>0</v>
      </c>
      <c r="AEQ445">
        <v>0</v>
      </c>
      <c r="AER445">
        <v>0</v>
      </c>
      <c r="AES445">
        <v>0</v>
      </c>
      <c r="AET445">
        <v>0</v>
      </c>
      <c r="AEU445">
        <v>0</v>
      </c>
      <c r="AEV445">
        <v>0</v>
      </c>
      <c r="AEW445">
        <v>0</v>
      </c>
      <c r="AEX445">
        <v>0</v>
      </c>
      <c r="AEY445">
        <v>0</v>
      </c>
      <c r="AEZ445">
        <v>0</v>
      </c>
      <c r="AFA445">
        <v>0</v>
      </c>
      <c r="AFB445">
        <v>0</v>
      </c>
      <c r="AFC445">
        <v>0</v>
      </c>
      <c r="AFD445">
        <v>0</v>
      </c>
      <c r="AFE445">
        <v>0</v>
      </c>
      <c r="AFF445">
        <v>0</v>
      </c>
      <c r="AFG445">
        <v>0</v>
      </c>
      <c r="AFH445">
        <v>0</v>
      </c>
      <c r="AFI445">
        <v>0</v>
      </c>
      <c r="AFJ445">
        <v>0</v>
      </c>
      <c r="AFK445">
        <v>0</v>
      </c>
      <c r="AFL445">
        <v>0</v>
      </c>
      <c r="AFM445">
        <v>0</v>
      </c>
      <c r="AFN445">
        <v>0</v>
      </c>
      <c r="AFO445">
        <v>0</v>
      </c>
      <c r="AFP445">
        <v>0</v>
      </c>
      <c r="AFQ445">
        <v>0</v>
      </c>
      <c r="AFR445">
        <v>0</v>
      </c>
      <c r="AFS445">
        <v>0</v>
      </c>
      <c r="AFT445">
        <v>0</v>
      </c>
      <c r="AFU445">
        <v>0</v>
      </c>
      <c r="AFV445">
        <v>0</v>
      </c>
      <c r="AFW445">
        <v>0</v>
      </c>
      <c r="AFX445">
        <v>0</v>
      </c>
      <c r="AFY445">
        <v>0</v>
      </c>
      <c r="AFZ445">
        <v>0</v>
      </c>
      <c r="AGA445">
        <v>0</v>
      </c>
      <c r="AGB445">
        <v>0</v>
      </c>
      <c r="AGC445">
        <v>0</v>
      </c>
      <c r="AGD445">
        <v>0</v>
      </c>
      <c r="AGE445">
        <v>0</v>
      </c>
      <c r="AGF445">
        <v>0</v>
      </c>
      <c r="AGG445">
        <v>0</v>
      </c>
      <c r="AGH445">
        <v>0</v>
      </c>
      <c r="AGI445">
        <v>0</v>
      </c>
      <c r="AGJ445">
        <v>0</v>
      </c>
      <c r="AGK445">
        <v>0</v>
      </c>
      <c r="AGL445">
        <v>0</v>
      </c>
      <c r="AGM445">
        <v>0</v>
      </c>
      <c r="AGN445">
        <v>0</v>
      </c>
      <c r="AGO445">
        <v>0</v>
      </c>
      <c r="AGP445">
        <v>0</v>
      </c>
      <c r="AGQ445">
        <v>0</v>
      </c>
      <c r="AGR445">
        <v>0</v>
      </c>
      <c r="AGS445">
        <v>0</v>
      </c>
      <c r="AGT445">
        <v>0</v>
      </c>
      <c r="AGU445">
        <v>0</v>
      </c>
      <c r="AGV445">
        <v>0</v>
      </c>
      <c r="AGW445">
        <v>0</v>
      </c>
      <c r="AGX445">
        <v>0</v>
      </c>
      <c r="AGY445">
        <v>0</v>
      </c>
      <c r="AGZ445">
        <v>0</v>
      </c>
      <c r="AHA445">
        <v>0</v>
      </c>
      <c r="AHB445">
        <v>0</v>
      </c>
      <c r="AHC445">
        <v>0</v>
      </c>
      <c r="AHD445">
        <v>0</v>
      </c>
      <c r="AHE445">
        <v>0</v>
      </c>
      <c r="AHF445">
        <v>0</v>
      </c>
      <c r="AHG445">
        <v>0</v>
      </c>
      <c r="AHH445">
        <v>0</v>
      </c>
      <c r="AHI445">
        <v>0</v>
      </c>
      <c r="AHJ445">
        <v>0</v>
      </c>
      <c r="AHK445">
        <v>0</v>
      </c>
      <c r="AHL445">
        <v>0</v>
      </c>
      <c r="AHM445">
        <v>0</v>
      </c>
      <c r="AHN445">
        <v>0</v>
      </c>
      <c r="AHO445">
        <v>0</v>
      </c>
      <c r="AHP445">
        <v>0</v>
      </c>
      <c r="AHQ445">
        <v>0</v>
      </c>
      <c r="AHR445">
        <v>0</v>
      </c>
      <c r="AHS445">
        <v>0</v>
      </c>
      <c r="AHT445">
        <v>0</v>
      </c>
      <c r="AHU445">
        <v>0</v>
      </c>
      <c r="AHV445">
        <v>0</v>
      </c>
      <c r="AHW445">
        <v>0</v>
      </c>
      <c r="AHX445">
        <v>0</v>
      </c>
      <c r="AHY445">
        <v>0</v>
      </c>
      <c r="AHZ445">
        <v>0</v>
      </c>
      <c r="AIA445">
        <v>0</v>
      </c>
      <c r="AIB445">
        <v>0</v>
      </c>
      <c r="AIC445">
        <v>0</v>
      </c>
      <c r="AID445">
        <v>0</v>
      </c>
      <c r="AIE445">
        <v>0</v>
      </c>
      <c r="AIF445">
        <v>0</v>
      </c>
      <c r="AIG445">
        <v>0</v>
      </c>
      <c r="AIH445">
        <v>0</v>
      </c>
      <c r="AII445">
        <v>0</v>
      </c>
      <c r="AIJ445">
        <v>0</v>
      </c>
      <c r="AIK445">
        <v>0</v>
      </c>
      <c r="AIL445">
        <v>0</v>
      </c>
      <c r="AIM445">
        <v>0</v>
      </c>
      <c r="AIN445">
        <v>0</v>
      </c>
      <c r="AIO445">
        <v>0</v>
      </c>
      <c r="AIP445">
        <v>0</v>
      </c>
      <c r="AIQ445">
        <v>0</v>
      </c>
      <c r="AIR445">
        <v>0</v>
      </c>
      <c r="AIS445">
        <v>0</v>
      </c>
      <c r="AIT445">
        <v>0</v>
      </c>
      <c r="AIU445">
        <v>0</v>
      </c>
      <c r="AIV445">
        <v>0</v>
      </c>
      <c r="AIW445">
        <v>0</v>
      </c>
      <c r="AIX445">
        <v>0</v>
      </c>
      <c r="AIY445">
        <v>0</v>
      </c>
      <c r="AIZ445">
        <v>0</v>
      </c>
      <c r="AJA445">
        <v>0</v>
      </c>
      <c r="AJB445">
        <v>0</v>
      </c>
      <c r="AJC445">
        <v>0</v>
      </c>
      <c r="AJD445">
        <v>0</v>
      </c>
      <c r="AJE445">
        <v>0</v>
      </c>
      <c r="AJF445">
        <v>0</v>
      </c>
      <c r="AJG445">
        <v>0</v>
      </c>
      <c r="AJH445">
        <v>0</v>
      </c>
      <c r="AJI445">
        <v>0</v>
      </c>
      <c r="AJJ445">
        <v>0</v>
      </c>
      <c r="AJK445">
        <v>0</v>
      </c>
      <c r="AJL445">
        <v>0</v>
      </c>
      <c r="AJM445">
        <v>0</v>
      </c>
      <c r="AJN445">
        <v>0</v>
      </c>
      <c r="AJO445">
        <v>0</v>
      </c>
      <c r="AJP445">
        <v>0</v>
      </c>
      <c r="AJQ445">
        <v>0</v>
      </c>
      <c r="AJR445">
        <v>0</v>
      </c>
      <c r="AJS445">
        <v>0</v>
      </c>
      <c r="AJT445">
        <v>0</v>
      </c>
      <c r="AJU445">
        <v>0</v>
      </c>
      <c r="AJV445">
        <v>0</v>
      </c>
      <c r="AJW445">
        <v>0</v>
      </c>
      <c r="AJX445">
        <v>0</v>
      </c>
      <c r="AJY445">
        <v>0</v>
      </c>
      <c r="AJZ445">
        <v>0</v>
      </c>
      <c r="AKA445">
        <v>0</v>
      </c>
      <c r="AKB445">
        <v>0</v>
      </c>
      <c r="AKC445">
        <v>0</v>
      </c>
      <c r="AKD445">
        <v>0</v>
      </c>
      <c r="AKE445">
        <v>0</v>
      </c>
      <c r="AKF445">
        <v>0</v>
      </c>
      <c r="AKG445">
        <v>0</v>
      </c>
      <c r="AKH445">
        <v>0</v>
      </c>
      <c r="AKI445">
        <v>0</v>
      </c>
      <c r="AKJ445">
        <v>0</v>
      </c>
      <c r="AKK445">
        <v>0</v>
      </c>
      <c r="AKL445">
        <v>0</v>
      </c>
      <c r="AKM445">
        <v>0</v>
      </c>
      <c r="AKN445">
        <v>0</v>
      </c>
      <c r="AKO445">
        <v>0</v>
      </c>
      <c r="AKP445">
        <v>0</v>
      </c>
      <c r="AKQ445">
        <v>0</v>
      </c>
      <c r="AKR445">
        <v>0</v>
      </c>
      <c r="AKS445">
        <v>0</v>
      </c>
      <c r="AKT445">
        <v>0</v>
      </c>
      <c r="AKU445">
        <v>0</v>
      </c>
      <c r="AKV445">
        <v>0</v>
      </c>
      <c r="AKW445">
        <v>0</v>
      </c>
      <c r="AKX445">
        <v>0</v>
      </c>
      <c r="AKY445">
        <v>0</v>
      </c>
      <c r="AKZ445">
        <v>0</v>
      </c>
      <c r="ALA445">
        <v>0</v>
      </c>
      <c r="ALB445">
        <v>0</v>
      </c>
      <c r="ALC445">
        <v>0</v>
      </c>
      <c r="ALD445">
        <v>1</v>
      </c>
      <c r="ALE445">
        <v>0</v>
      </c>
      <c r="ALF445">
        <v>0</v>
      </c>
      <c r="ALG445">
        <v>0</v>
      </c>
      <c r="ALH445">
        <v>0</v>
      </c>
      <c r="ALI445">
        <v>0</v>
      </c>
      <c r="ALJ445">
        <v>0</v>
      </c>
      <c r="ALK445">
        <v>0</v>
      </c>
      <c r="ALL445">
        <v>0</v>
      </c>
      <c r="ALM445">
        <v>0</v>
      </c>
      <c r="ALN445">
        <v>0</v>
      </c>
      <c r="ALO445">
        <v>0</v>
      </c>
      <c r="ALP445">
        <v>0</v>
      </c>
      <c r="ALQ445">
        <v>0</v>
      </c>
      <c r="ALR445">
        <v>0</v>
      </c>
      <c r="ALS445">
        <v>0</v>
      </c>
      <c r="ALT445">
        <v>0</v>
      </c>
      <c r="ALU445">
        <v>0</v>
      </c>
      <c r="ALV445">
        <v>0</v>
      </c>
      <c r="ALW445">
        <v>0</v>
      </c>
      <c r="ALX445">
        <v>0</v>
      </c>
      <c r="ALY445">
        <v>0</v>
      </c>
      <c r="ALZ445">
        <v>0</v>
      </c>
      <c r="AMA445">
        <v>0</v>
      </c>
      <c r="AMB445">
        <v>0</v>
      </c>
      <c r="AMC445">
        <v>0</v>
      </c>
      <c r="AMD445">
        <v>0</v>
      </c>
      <c r="AME445">
        <v>0</v>
      </c>
      <c r="AMF445">
        <v>0</v>
      </c>
      <c r="AMG445">
        <v>0</v>
      </c>
      <c r="AMH445">
        <v>0</v>
      </c>
      <c r="AMI445">
        <v>0</v>
      </c>
      <c r="AMJ445">
        <v>0</v>
      </c>
      <c r="AMK445">
        <v>0</v>
      </c>
      <c r="AML445">
        <v>0</v>
      </c>
      <c r="AMM445">
        <v>1</v>
      </c>
      <c r="AMN445">
        <v>0</v>
      </c>
      <c r="AMO445">
        <v>0</v>
      </c>
      <c r="AMP445">
        <v>0</v>
      </c>
      <c r="AMQ445">
        <v>0</v>
      </c>
      <c r="AMR445">
        <v>0</v>
      </c>
      <c r="AMS445">
        <v>0</v>
      </c>
      <c r="AMT445">
        <v>0</v>
      </c>
      <c r="AMU445">
        <v>0</v>
      </c>
      <c r="AMV445">
        <v>0</v>
      </c>
      <c r="AMW445">
        <v>0</v>
      </c>
      <c r="AMX445">
        <v>0</v>
      </c>
      <c r="AMY445">
        <v>0</v>
      </c>
      <c r="AMZ445">
        <v>0</v>
      </c>
      <c r="ANA445">
        <v>0</v>
      </c>
      <c r="ANB445">
        <v>0</v>
      </c>
      <c r="ANC445">
        <v>0</v>
      </c>
      <c r="AND445">
        <v>0</v>
      </c>
      <c r="ANE445">
        <v>0</v>
      </c>
      <c r="ANF445">
        <v>0</v>
      </c>
      <c r="ANG445">
        <v>0</v>
      </c>
      <c r="ANH445">
        <v>0</v>
      </c>
      <c r="ANI445">
        <v>0</v>
      </c>
      <c r="ANJ445">
        <v>0</v>
      </c>
      <c r="ANK445">
        <v>0</v>
      </c>
      <c r="ANL445">
        <v>0</v>
      </c>
      <c r="ANM445">
        <v>0</v>
      </c>
      <c r="ANN445">
        <v>0</v>
      </c>
      <c r="ANO445">
        <v>0</v>
      </c>
      <c r="ANP445">
        <v>0</v>
      </c>
      <c r="ANQ445">
        <v>0</v>
      </c>
      <c r="ANR445">
        <v>0</v>
      </c>
      <c r="ANS445">
        <v>0</v>
      </c>
      <c r="ANT445">
        <v>0</v>
      </c>
      <c r="ANU445">
        <v>0</v>
      </c>
      <c r="ANV445">
        <v>0</v>
      </c>
      <c r="ANW445">
        <v>0</v>
      </c>
      <c r="ANX445">
        <v>0</v>
      </c>
      <c r="ANY445">
        <v>0</v>
      </c>
      <c r="ANZ445">
        <v>0</v>
      </c>
      <c r="AOA445">
        <v>0</v>
      </c>
      <c r="AOB445">
        <v>0</v>
      </c>
      <c r="AOC445">
        <v>0</v>
      </c>
      <c r="AOD445">
        <v>0</v>
      </c>
      <c r="AOE445">
        <v>0</v>
      </c>
      <c r="AOF445">
        <v>0</v>
      </c>
      <c r="AOG445">
        <v>1</v>
      </c>
      <c r="AOH445">
        <v>0</v>
      </c>
      <c r="AOI445">
        <v>0</v>
      </c>
      <c r="AOJ445">
        <v>0</v>
      </c>
      <c r="AOK445">
        <v>0</v>
      </c>
      <c r="AOL445">
        <v>0</v>
      </c>
      <c r="AOM445">
        <v>0</v>
      </c>
      <c r="AON445">
        <v>1</v>
      </c>
      <c r="AOO445">
        <v>0</v>
      </c>
      <c r="AOP445">
        <v>0</v>
      </c>
      <c r="AOQ445">
        <v>0</v>
      </c>
      <c r="AOR445">
        <v>0</v>
      </c>
      <c r="AOS445">
        <v>0</v>
      </c>
      <c r="AOT445">
        <v>0</v>
      </c>
      <c r="AOU445">
        <v>0</v>
      </c>
      <c r="AOV445">
        <v>0</v>
      </c>
      <c r="AOW445">
        <v>0</v>
      </c>
      <c r="AOX445">
        <v>0</v>
      </c>
      <c r="AOY445">
        <v>0</v>
      </c>
      <c r="AOZ445">
        <v>0</v>
      </c>
      <c r="APA445">
        <v>0</v>
      </c>
      <c r="APB445">
        <v>0</v>
      </c>
      <c r="APC445">
        <v>0</v>
      </c>
      <c r="APD445">
        <v>0</v>
      </c>
      <c r="APE445">
        <v>0</v>
      </c>
      <c r="APF445">
        <v>0</v>
      </c>
      <c r="APG445">
        <v>0</v>
      </c>
      <c r="APH445">
        <v>0</v>
      </c>
      <c r="API445">
        <v>0</v>
      </c>
      <c r="APJ445">
        <v>0</v>
      </c>
      <c r="APK445">
        <v>0</v>
      </c>
      <c r="APL445">
        <v>0</v>
      </c>
      <c r="APM445">
        <v>0</v>
      </c>
      <c r="APN445">
        <v>0</v>
      </c>
      <c r="APO445">
        <v>0</v>
      </c>
      <c r="APP445">
        <v>0</v>
      </c>
      <c r="APQ445">
        <v>0</v>
      </c>
      <c r="APR445">
        <v>0</v>
      </c>
      <c r="APS445">
        <v>0</v>
      </c>
      <c r="APT445">
        <v>0</v>
      </c>
      <c r="APU445">
        <v>0</v>
      </c>
      <c r="APV445">
        <v>0</v>
      </c>
      <c r="APW445">
        <v>0</v>
      </c>
      <c r="APX445">
        <v>0</v>
      </c>
      <c r="APY445">
        <v>0</v>
      </c>
      <c r="APZ445">
        <v>0</v>
      </c>
      <c r="AQA445">
        <v>0</v>
      </c>
      <c r="AQB445">
        <v>0</v>
      </c>
      <c r="AQC445">
        <v>0</v>
      </c>
      <c r="AQD445">
        <v>0</v>
      </c>
      <c r="AQE445">
        <v>0</v>
      </c>
      <c r="AQF445">
        <v>0</v>
      </c>
      <c r="AQG445">
        <v>0</v>
      </c>
      <c r="AQH445">
        <v>0</v>
      </c>
      <c r="AQI445">
        <v>0</v>
      </c>
      <c r="AQJ445">
        <v>0</v>
      </c>
      <c r="AQK445">
        <v>0</v>
      </c>
      <c r="AQL445">
        <v>0</v>
      </c>
      <c r="AQM445">
        <v>0</v>
      </c>
      <c r="AQN445">
        <v>0</v>
      </c>
      <c r="AQO445">
        <v>0</v>
      </c>
      <c r="AQP445">
        <v>0</v>
      </c>
      <c r="AQQ445">
        <v>0</v>
      </c>
      <c r="AQR445">
        <v>0</v>
      </c>
      <c r="AQS445">
        <v>0</v>
      </c>
      <c r="AQT445">
        <v>0</v>
      </c>
      <c r="AQU445">
        <v>0</v>
      </c>
      <c r="AQV445">
        <v>0</v>
      </c>
      <c r="AQW445">
        <v>0</v>
      </c>
      <c r="AQX445">
        <v>0</v>
      </c>
      <c r="AQY445">
        <v>0</v>
      </c>
      <c r="AQZ445">
        <v>0</v>
      </c>
      <c r="ARA445">
        <v>0</v>
      </c>
      <c r="ARB445">
        <v>0</v>
      </c>
      <c r="ARC445">
        <v>0</v>
      </c>
      <c r="ARD445">
        <v>0</v>
      </c>
      <c r="ARE445">
        <v>0</v>
      </c>
      <c r="ARF445">
        <v>0</v>
      </c>
      <c r="ARG445">
        <v>0</v>
      </c>
      <c r="ARH445">
        <v>0</v>
      </c>
      <c r="ARI445">
        <v>0</v>
      </c>
      <c r="ARJ445">
        <v>0</v>
      </c>
      <c r="ARK445">
        <v>0</v>
      </c>
      <c r="ARL445">
        <v>0</v>
      </c>
      <c r="ARM445">
        <v>0</v>
      </c>
      <c r="ARN445">
        <v>0</v>
      </c>
      <c r="ARO445">
        <v>0</v>
      </c>
      <c r="ARP445">
        <v>0</v>
      </c>
      <c r="ARQ445">
        <v>0</v>
      </c>
      <c r="ARR445">
        <v>0</v>
      </c>
      <c r="ARS445">
        <v>0</v>
      </c>
      <c r="ART445">
        <v>0</v>
      </c>
      <c r="ARU445">
        <v>0</v>
      </c>
      <c r="ARV445">
        <v>0</v>
      </c>
      <c r="ARW445">
        <v>0</v>
      </c>
      <c r="ARX445">
        <v>0</v>
      </c>
      <c r="ARY445">
        <v>0</v>
      </c>
      <c r="ARZ445">
        <v>0</v>
      </c>
      <c r="ASA445">
        <v>0</v>
      </c>
      <c r="ASB445">
        <v>0</v>
      </c>
      <c r="ASC445">
        <v>0</v>
      </c>
      <c r="ASD445">
        <v>0</v>
      </c>
      <c r="ASE445">
        <v>0</v>
      </c>
      <c r="ASF445">
        <v>0</v>
      </c>
      <c r="ASG445">
        <v>0</v>
      </c>
      <c r="ASH445">
        <v>0</v>
      </c>
      <c r="ASI445">
        <v>0</v>
      </c>
      <c r="ASJ445">
        <v>0</v>
      </c>
      <c r="ASK445">
        <v>0</v>
      </c>
      <c r="ASL445">
        <v>0</v>
      </c>
      <c r="ASM445">
        <v>0</v>
      </c>
      <c r="ASN445">
        <v>0</v>
      </c>
      <c r="ASO445">
        <v>0</v>
      </c>
      <c r="ASP445">
        <v>0</v>
      </c>
      <c r="ASQ445">
        <v>1</v>
      </c>
      <c r="ASR445">
        <v>0</v>
      </c>
      <c r="ASS445">
        <v>0</v>
      </c>
      <c r="AST445">
        <v>0</v>
      </c>
      <c r="ASU445">
        <v>0</v>
      </c>
      <c r="ASV445">
        <v>0</v>
      </c>
      <c r="ASW445">
        <v>0</v>
      </c>
      <c r="ASX445">
        <v>0</v>
      </c>
      <c r="ASY445">
        <v>0</v>
      </c>
      <c r="ASZ445">
        <v>0</v>
      </c>
      <c r="ATA445">
        <v>0</v>
      </c>
      <c r="ATB445">
        <v>0</v>
      </c>
      <c r="ATC445">
        <v>0</v>
      </c>
      <c r="ATD445">
        <v>0</v>
      </c>
      <c r="ATE445">
        <v>0</v>
      </c>
      <c r="ATF445">
        <v>0</v>
      </c>
      <c r="ATG445">
        <v>0</v>
      </c>
      <c r="ATH445">
        <v>0</v>
      </c>
      <c r="ATI445">
        <v>0</v>
      </c>
      <c r="ATJ445">
        <v>0</v>
      </c>
      <c r="ATK445">
        <v>0</v>
      </c>
      <c r="ATL445">
        <v>0</v>
      </c>
      <c r="ATM445">
        <v>0</v>
      </c>
      <c r="ATN445">
        <v>0</v>
      </c>
      <c r="ATO445">
        <v>0</v>
      </c>
      <c r="ATP445">
        <v>0</v>
      </c>
      <c r="ATQ445">
        <v>0</v>
      </c>
      <c r="ATR445">
        <v>0</v>
      </c>
      <c r="ATS445">
        <v>0</v>
      </c>
      <c r="ATT445">
        <v>0</v>
      </c>
      <c r="ATU445">
        <v>0</v>
      </c>
      <c r="ATV445">
        <v>0</v>
      </c>
      <c r="ATW445">
        <v>0</v>
      </c>
      <c r="ATX445">
        <v>0</v>
      </c>
      <c r="ATY445">
        <v>0</v>
      </c>
      <c r="ATZ445">
        <v>0</v>
      </c>
      <c r="AUA445">
        <v>0</v>
      </c>
      <c r="AUB445">
        <v>0</v>
      </c>
      <c r="AUC445">
        <v>0</v>
      </c>
      <c r="AUD445">
        <v>0</v>
      </c>
      <c r="AUE445">
        <v>0</v>
      </c>
      <c r="AUF445">
        <v>0</v>
      </c>
      <c r="AUG445">
        <v>0</v>
      </c>
      <c r="AUH445">
        <v>0</v>
      </c>
      <c r="AUI445">
        <v>0</v>
      </c>
      <c r="AUJ445">
        <v>0</v>
      </c>
      <c r="AUK445">
        <v>0</v>
      </c>
      <c r="AUL445">
        <v>0</v>
      </c>
      <c r="AUM445">
        <v>0</v>
      </c>
      <c r="AUN445">
        <v>0</v>
      </c>
      <c r="AUO445">
        <v>0</v>
      </c>
      <c r="AUP445">
        <v>0</v>
      </c>
      <c r="AUQ445">
        <v>0</v>
      </c>
      <c r="AUR445">
        <v>0</v>
      </c>
      <c r="AUS445">
        <v>0</v>
      </c>
      <c r="AUT445">
        <v>0</v>
      </c>
      <c r="AUU445">
        <v>0</v>
      </c>
      <c r="AUV445">
        <v>0</v>
      </c>
      <c r="AUW445">
        <v>0</v>
      </c>
      <c r="AUX445">
        <v>0</v>
      </c>
      <c r="AUY445">
        <v>0</v>
      </c>
      <c r="AUZ445">
        <v>0</v>
      </c>
      <c r="AVA445">
        <v>0</v>
      </c>
      <c r="AVB445">
        <v>0</v>
      </c>
      <c r="AVC445">
        <v>0</v>
      </c>
      <c r="AVD445">
        <v>0</v>
      </c>
      <c r="AVE445">
        <v>0</v>
      </c>
      <c r="AVF445">
        <v>0</v>
      </c>
      <c r="AVG445">
        <v>0</v>
      </c>
      <c r="AVH445">
        <v>0</v>
      </c>
      <c r="AVI445">
        <v>0</v>
      </c>
      <c r="AVJ445">
        <v>0</v>
      </c>
      <c r="AVK445">
        <v>0</v>
      </c>
      <c r="AVL445">
        <v>0</v>
      </c>
      <c r="AVM445">
        <v>0</v>
      </c>
      <c r="AVN445">
        <v>0</v>
      </c>
      <c r="AVO445">
        <v>0</v>
      </c>
      <c r="AVP445">
        <v>0</v>
      </c>
      <c r="AVQ445">
        <v>0</v>
      </c>
      <c r="AVR445">
        <v>0</v>
      </c>
      <c r="AVS445">
        <v>0</v>
      </c>
      <c r="AVT445">
        <v>0</v>
      </c>
      <c r="AVU445">
        <v>0</v>
      </c>
      <c r="AVV445">
        <v>0</v>
      </c>
      <c r="AVW445">
        <v>0</v>
      </c>
      <c r="AVX445">
        <v>0</v>
      </c>
      <c r="AVY445">
        <v>0</v>
      </c>
      <c r="AVZ445">
        <v>0</v>
      </c>
      <c r="AWA445">
        <v>0</v>
      </c>
      <c r="AWB445">
        <v>0</v>
      </c>
      <c r="AWC445">
        <v>0</v>
      </c>
      <c r="AWD445">
        <v>0</v>
      </c>
      <c r="AWE445">
        <v>0</v>
      </c>
      <c r="AWF445">
        <v>0</v>
      </c>
      <c r="AWG445">
        <v>0</v>
      </c>
      <c r="AWH445">
        <v>0</v>
      </c>
      <c r="AWI445">
        <v>0</v>
      </c>
      <c r="AWJ445">
        <v>0</v>
      </c>
      <c r="AWK445">
        <v>0</v>
      </c>
      <c r="AWL445">
        <v>0</v>
      </c>
      <c r="AWM445">
        <v>0</v>
      </c>
      <c r="AWN445">
        <v>0</v>
      </c>
      <c r="AWO445" s="16">
        <v>2</v>
      </c>
    </row>
    <row r="446" spans="1:1289" x14ac:dyDescent="0.25">
      <c r="A446">
        <v>2348</v>
      </c>
      <c r="B446">
        <v>1</v>
      </c>
      <c r="C446">
        <v>1</v>
      </c>
      <c r="D446">
        <v>1</v>
      </c>
      <c r="E446">
        <v>1</v>
      </c>
      <c r="F446">
        <v>1</v>
      </c>
      <c r="G446">
        <v>1</v>
      </c>
      <c r="H446">
        <v>0</v>
      </c>
      <c r="I446">
        <v>1</v>
      </c>
      <c r="J446">
        <v>1</v>
      </c>
      <c r="K446">
        <v>1</v>
      </c>
      <c r="L446">
        <v>1</v>
      </c>
      <c r="M446">
        <v>0</v>
      </c>
      <c r="N446">
        <v>1</v>
      </c>
      <c r="O446">
        <v>1</v>
      </c>
      <c r="P446">
        <v>0</v>
      </c>
      <c r="Q446">
        <v>0</v>
      </c>
      <c r="R446">
        <v>0</v>
      </c>
      <c r="S446">
        <v>0</v>
      </c>
      <c r="T446">
        <v>1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1</v>
      </c>
      <c r="AH446">
        <v>0</v>
      </c>
      <c r="AI446">
        <v>0</v>
      </c>
      <c r="AJ446">
        <v>1</v>
      </c>
      <c r="AK446">
        <v>1</v>
      </c>
      <c r="AL446">
        <v>1</v>
      </c>
      <c r="AM446">
        <v>0</v>
      </c>
      <c r="AN446">
        <v>1</v>
      </c>
      <c r="AO446">
        <v>0</v>
      </c>
      <c r="AP446">
        <v>1</v>
      </c>
      <c r="AQ446">
        <v>1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1</v>
      </c>
      <c r="AX446">
        <v>1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1</v>
      </c>
      <c r="BF446">
        <v>0</v>
      </c>
      <c r="BG446">
        <v>0</v>
      </c>
      <c r="BH446">
        <v>0</v>
      </c>
      <c r="BI446">
        <v>0</v>
      </c>
      <c r="BJ446">
        <v>1</v>
      </c>
      <c r="BK446">
        <v>0</v>
      </c>
      <c r="BL446">
        <v>0</v>
      </c>
      <c r="BM446">
        <v>1</v>
      </c>
      <c r="BN446">
        <v>0</v>
      </c>
      <c r="BO446">
        <v>0</v>
      </c>
      <c r="BP446">
        <v>1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1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1</v>
      </c>
      <c r="CD446">
        <v>1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1</v>
      </c>
      <c r="CM446">
        <v>0</v>
      </c>
      <c r="CN446">
        <v>0</v>
      </c>
      <c r="CO446">
        <v>0</v>
      </c>
      <c r="CP446">
        <v>0</v>
      </c>
      <c r="CQ446">
        <v>0</v>
      </c>
      <c r="CR446">
        <v>0</v>
      </c>
      <c r="CS446">
        <v>0</v>
      </c>
      <c r="CT446">
        <v>0</v>
      </c>
      <c r="CU446">
        <v>0</v>
      </c>
      <c r="CV446">
        <v>0</v>
      </c>
      <c r="CW446">
        <v>0</v>
      </c>
      <c r="CX446">
        <v>0</v>
      </c>
      <c r="CY446">
        <v>0</v>
      </c>
      <c r="CZ446">
        <v>0</v>
      </c>
      <c r="DA446">
        <v>0</v>
      </c>
      <c r="DB446">
        <v>0</v>
      </c>
      <c r="DC446">
        <v>0</v>
      </c>
      <c r="DD446">
        <v>0</v>
      </c>
      <c r="DE446">
        <v>0</v>
      </c>
      <c r="DF446">
        <v>0</v>
      </c>
      <c r="DG446">
        <v>0</v>
      </c>
      <c r="DH446">
        <v>0</v>
      </c>
      <c r="DI446">
        <v>0</v>
      </c>
      <c r="DJ446">
        <v>0</v>
      </c>
      <c r="DK446">
        <v>0</v>
      </c>
      <c r="DL446">
        <v>0</v>
      </c>
      <c r="DM446">
        <v>0</v>
      </c>
      <c r="DN446">
        <v>0</v>
      </c>
      <c r="DO446">
        <v>0</v>
      </c>
      <c r="DP446">
        <v>0</v>
      </c>
      <c r="DQ446">
        <v>0</v>
      </c>
      <c r="DR446">
        <v>0</v>
      </c>
      <c r="DS446">
        <v>1</v>
      </c>
      <c r="DT446">
        <v>0</v>
      </c>
      <c r="DU446">
        <v>0</v>
      </c>
      <c r="DV446">
        <v>0</v>
      </c>
      <c r="DW446">
        <v>0</v>
      </c>
      <c r="DX446">
        <v>0</v>
      </c>
      <c r="DY446">
        <v>1</v>
      </c>
      <c r="DZ446">
        <v>0</v>
      </c>
      <c r="EA446">
        <v>0</v>
      </c>
      <c r="EB446">
        <v>0</v>
      </c>
      <c r="EC446">
        <v>0</v>
      </c>
      <c r="ED446">
        <v>1</v>
      </c>
      <c r="EE446">
        <v>0</v>
      </c>
      <c r="EF446">
        <v>0</v>
      </c>
      <c r="EG446">
        <v>0</v>
      </c>
      <c r="EH446">
        <v>0</v>
      </c>
      <c r="EI446">
        <v>0</v>
      </c>
      <c r="EJ446">
        <v>0</v>
      </c>
      <c r="EK446">
        <v>0</v>
      </c>
      <c r="EL446">
        <v>0</v>
      </c>
      <c r="EM446">
        <v>0</v>
      </c>
      <c r="EN446">
        <v>0</v>
      </c>
      <c r="EO446">
        <v>1</v>
      </c>
      <c r="EP446">
        <v>0</v>
      </c>
      <c r="EQ446">
        <v>1</v>
      </c>
      <c r="ER446">
        <v>0</v>
      </c>
      <c r="ES446">
        <v>0</v>
      </c>
      <c r="ET446">
        <v>0</v>
      </c>
      <c r="EU446">
        <v>0</v>
      </c>
      <c r="EV446">
        <v>0</v>
      </c>
      <c r="EW446">
        <v>1</v>
      </c>
      <c r="EX446">
        <v>0</v>
      </c>
      <c r="EY446">
        <v>0</v>
      </c>
      <c r="EZ446">
        <v>0</v>
      </c>
      <c r="FA446">
        <v>0</v>
      </c>
      <c r="FB446">
        <v>0</v>
      </c>
      <c r="FC446">
        <v>0</v>
      </c>
      <c r="FD446">
        <v>1</v>
      </c>
      <c r="FE446">
        <v>0</v>
      </c>
      <c r="FF446">
        <v>0</v>
      </c>
      <c r="FG446">
        <v>0</v>
      </c>
      <c r="FH446">
        <v>0</v>
      </c>
      <c r="FI446">
        <v>0</v>
      </c>
      <c r="FJ446">
        <v>0</v>
      </c>
      <c r="FK446">
        <v>1</v>
      </c>
      <c r="FL446">
        <v>0</v>
      </c>
      <c r="FM446">
        <v>0</v>
      </c>
      <c r="FN446">
        <v>0</v>
      </c>
      <c r="FO446">
        <v>0</v>
      </c>
      <c r="FP446">
        <v>0</v>
      </c>
      <c r="FQ446">
        <v>0</v>
      </c>
      <c r="FR446">
        <v>0</v>
      </c>
      <c r="FS446">
        <v>0</v>
      </c>
      <c r="FT446">
        <v>0</v>
      </c>
      <c r="FU446">
        <v>0</v>
      </c>
      <c r="FV446">
        <v>0</v>
      </c>
      <c r="FW446">
        <v>0</v>
      </c>
      <c r="FX446">
        <v>0</v>
      </c>
      <c r="FY446">
        <v>1</v>
      </c>
      <c r="FZ446">
        <v>0</v>
      </c>
      <c r="GA446">
        <v>0</v>
      </c>
      <c r="GB446">
        <v>0</v>
      </c>
      <c r="GC446">
        <v>0</v>
      </c>
      <c r="GD446">
        <v>0</v>
      </c>
      <c r="GE446">
        <v>0</v>
      </c>
      <c r="GF446">
        <v>0</v>
      </c>
      <c r="GG446">
        <v>0</v>
      </c>
      <c r="GH446">
        <v>0</v>
      </c>
      <c r="GI446">
        <v>0</v>
      </c>
      <c r="GJ446">
        <v>1</v>
      </c>
      <c r="GK446">
        <v>0</v>
      </c>
      <c r="GL446">
        <v>0</v>
      </c>
      <c r="GM446">
        <v>0</v>
      </c>
      <c r="GN446">
        <v>0</v>
      </c>
      <c r="GO446">
        <v>0</v>
      </c>
      <c r="GP446">
        <v>0</v>
      </c>
      <c r="GQ446">
        <v>0</v>
      </c>
      <c r="GR446">
        <v>0</v>
      </c>
      <c r="GS446">
        <v>0</v>
      </c>
      <c r="GT446">
        <v>0</v>
      </c>
      <c r="GU446">
        <v>0</v>
      </c>
      <c r="GV446">
        <v>0</v>
      </c>
      <c r="GW446">
        <v>0</v>
      </c>
      <c r="GX446">
        <v>0</v>
      </c>
      <c r="GY446">
        <v>0</v>
      </c>
      <c r="GZ446">
        <v>0</v>
      </c>
      <c r="HA446">
        <v>1</v>
      </c>
      <c r="HB446">
        <v>0</v>
      </c>
      <c r="HC446">
        <v>0</v>
      </c>
      <c r="HD446">
        <v>0</v>
      </c>
      <c r="HE446">
        <v>0</v>
      </c>
      <c r="HF446">
        <v>0</v>
      </c>
      <c r="HG446">
        <v>0</v>
      </c>
      <c r="HH446">
        <v>0</v>
      </c>
      <c r="HI446">
        <v>0</v>
      </c>
      <c r="HJ446">
        <v>0</v>
      </c>
      <c r="HK446">
        <v>0</v>
      </c>
      <c r="HL446">
        <v>0</v>
      </c>
      <c r="HM446">
        <v>0</v>
      </c>
      <c r="HN446">
        <v>0</v>
      </c>
      <c r="HO446">
        <v>0</v>
      </c>
      <c r="HP446">
        <v>0</v>
      </c>
      <c r="HQ446">
        <v>0</v>
      </c>
      <c r="HR446">
        <v>0</v>
      </c>
      <c r="HS446">
        <v>0</v>
      </c>
      <c r="HT446">
        <v>0</v>
      </c>
      <c r="HU446">
        <v>0</v>
      </c>
      <c r="HV446">
        <v>0</v>
      </c>
      <c r="HW446">
        <v>0</v>
      </c>
      <c r="HX446">
        <v>0</v>
      </c>
      <c r="HY446">
        <v>0</v>
      </c>
      <c r="HZ446">
        <v>0</v>
      </c>
      <c r="IA446">
        <v>0</v>
      </c>
      <c r="IB446">
        <v>0</v>
      </c>
      <c r="IC446">
        <v>0</v>
      </c>
      <c r="ID446">
        <v>0</v>
      </c>
      <c r="IE446">
        <v>0</v>
      </c>
      <c r="IF446">
        <v>0</v>
      </c>
      <c r="IG446">
        <v>0</v>
      </c>
      <c r="IH446">
        <v>0</v>
      </c>
      <c r="II446">
        <v>0</v>
      </c>
      <c r="IJ446">
        <v>0</v>
      </c>
      <c r="IK446">
        <v>0</v>
      </c>
      <c r="IL446">
        <v>0</v>
      </c>
      <c r="IM446">
        <v>0</v>
      </c>
      <c r="IN446">
        <v>0</v>
      </c>
      <c r="IO446">
        <v>0</v>
      </c>
      <c r="IP446">
        <v>0</v>
      </c>
      <c r="IQ446">
        <v>0</v>
      </c>
      <c r="IR446">
        <v>0</v>
      </c>
      <c r="IS446">
        <v>0</v>
      </c>
      <c r="IT446">
        <v>0</v>
      </c>
      <c r="IU446">
        <v>0</v>
      </c>
      <c r="IV446">
        <v>0</v>
      </c>
      <c r="IW446">
        <v>0</v>
      </c>
      <c r="IX446">
        <v>0</v>
      </c>
      <c r="IY446">
        <v>0</v>
      </c>
      <c r="IZ446">
        <v>0</v>
      </c>
      <c r="JA446">
        <v>0</v>
      </c>
      <c r="JB446">
        <v>0</v>
      </c>
      <c r="JC446">
        <v>0</v>
      </c>
      <c r="JD446">
        <v>0</v>
      </c>
      <c r="JE446">
        <v>0</v>
      </c>
      <c r="JF446">
        <v>0</v>
      </c>
      <c r="JG446">
        <v>0</v>
      </c>
      <c r="JH446">
        <v>0</v>
      </c>
      <c r="JI446">
        <v>0</v>
      </c>
      <c r="JJ446">
        <v>0</v>
      </c>
      <c r="JK446">
        <v>0</v>
      </c>
      <c r="JL446">
        <v>0</v>
      </c>
      <c r="JM446">
        <v>0</v>
      </c>
      <c r="JN446">
        <v>0</v>
      </c>
      <c r="JO446">
        <v>0</v>
      </c>
      <c r="JP446">
        <v>0</v>
      </c>
      <c r="JQ446">
        <v>0</v>
      </c>
      <c r="JR446">
        <v>0</v>
      </c>
      <c r="JS446">
        <v>0</v>
      </c>
      <c r="JT446">
        <v>0</v>
      </c>
      <c r="JU446">
        <v>0</v>
      </c>
      <c r="JV446">
        <v>0</v>
      </c>
      <c r="JW446">
        <v>0</v>
      </c>
      <c r="JX446">
        <v>0</v>
      </c>
      <c r="JY446">
        <v>0</v>
      </c>
      <c r="JZ446">
        <v>0</v>
      </c>
      <c r="KA446">
        <v>0</v>
      </c>
      <c r="KB446">
        <v>0</v>
      </c>
      <c r="KC446">
        <v>0</v>
      </c>
      <c r="KD446">
        <v>0</v>
      </c>
      <c r="KE446">
        <v>0</v>
      </c>
      <c r="KF446">
        <v>0</v>
      </c>
      <c r="KG446">
        <v>0</v>
      </c>
      <c r="KH446">
        <v>0</v>
      </c>
      <c r="KI446">
        <v>0</v>
      </c>
      <c r="KJ446">
        <v>0</v>
      </c>
      <c r="KK446">
        <v>0</v>
      </c>
      <c r="KL446">
        <v>0</v>
      </c>
      <c r="KM446">
        <v>0</v>
      </c>
      <c r="KN446">
        <v>0</v>
      </c>
      <c r="KO446">
        <v>0</v>
      </c>
      <c r="KP446">
        <v>0</v>
      </c>
      <c r="KQ446">
        <v>0</v>
      </c>
      <c r="KR446">
        <v>0</v>
      </c>
      <c r="KS446">
        <v>0</v>
      </c>
      <c r="KT446">
        <v>0</v>
      </c>
      <c r="KU446">
        <v>0</v>
      </c>
      <c r="KV446">
        <v>0</v>
      </c>
      <c r="KW446">
        <v>0</v>
      </c>
      <c r="KX446">
        <v>0</v>
      </c>
      <c r="KY446">
        <v>0</v>
      </c>
      <c r="KZ446">
        <v>0</v>
      </c>
      <c r="LA446">
        <v>0</v>
      </c>
      <c r="LB446">
        <v>0</v>
      </c>
      <c r="LC446">
        <v>0</v>
      </c>
      <c r="LD446">
        <v>0</v>
      </c>
      <c r="LE446">
        <v>0</v>
      </c>
      <c r="LF446">
        <v>0</v>
      </c>
      <c r="LG446">
        <v>0</v>
      </c>
      <c r="LH446">
        <v>0</v>
      </c>
      <c r="LI446">
        <v>0</v>
      </c>
      <c r="LJ446">
        <v>0</v>
      </c>
      <c r="LK446">
        <v>0</v>
      </c>
      <c r="LL446">
        <v>0</v>
      </c>
      <c r="LM446">
        <v>0</v>
      </c>
      <c r="LN446">
        <v>0</v>
      </c>
      <c r="LO446">
        <v>0</v>
      </c>
      <c r="LP446">
        <v>0</v>
      </c>
      <c r="LQ446">
        <v>0</v>
      </c>
      <c r="LR446">
        <v>0</v>
      </c>
      <c r="LS446">
        <v>0</v>
      </c>
      <c r="LT446">
        <v>0</v>
      </c>
      <c r="LU446">
        <v>0</v>
      </c>
      <c r="LV446">
        <v>0</v>
      </c>
      <c r="LW446">
        <v>0</v>
      </c>
      <c r="LX446">
        <v>0</v>
      </c>
      <c r="LY446">
        <v>0</v>
      </c>
      <c r="LZ446">
        <v>0</v>
      </c>
      <c r="MA446">
        <v>0</v>
      </c>
      <c r="MB446">
        <v>0</v>
      </c>
      <c r="MC446">
        <v>0</v>
      </c>
      <c r="MD446">
        <v>0</v>
      </c>
      <c r="ME446">
        <v>1</v>
      </c>
      <c r="MF446">
        <v>0</v>
      </c>
      <c r="MG446">
        <v>0</v>
      </c>
      <c r="MH446">
        <v>1</v>
      </c>
      <c r="MI446">
        <v>0</v>
      </c>
      <c r="MJ446">
        <v>0</v>
      </c>
      <c r="MK446">
        <v>0</v>
      </c>
      <c r="ML446">
        <v>0</v>
      </c>
      <c r="MM446">
        <v>0</v>
      </c>
      <c r="MN446">
        <v>0</v>
      </c>
      <c r="MO446">
        <v>0</v>
      </c>
      <c r="MP446">
        <v>0</v>
      </c>
      <c r="MQ446">
        <v>0</v>
      </c>
      <c r="MR446">
        <v>0</v>
      </c>
      <c r="MS446">
        <v>0</v>
      </c>
      <c r="MT446">
        <v>0</v>
      </c>
      <c r="MU446">
        <v>0</v>
      </c>
      <c r="MV446">
        <v>0</v>
      </c>
      <c r="MW446">
        <v>1</v>
      </c>
      <c r="MX446">
        <v>0</v>
      </c>
      <c r="MY446">
        <v>0</v>
      </c>
      <c r="MZ446">
        <v>0</v>
      </c>
      <c r="NA446">
        <v>0</v>
      </c>
      <c r="NB446">
        <v>0</v>
      </c>
      <c r="NC446">
        <v>0</v>
      </c>
      <c r="ND446">
        <v>0</v>
      </c>
      <c r="NE446">
        <v>0</v>
      </c>
      <c r="NF446">
        <v>0</v>
      </c>
      <c r="NG446">
        <v>0</v>
      </c>
      <c r="NH446">
        <v>0</v>
      </c>
      <c r="NI446">
        <v>0</v>
      </c>
      <c r="NJ446">
        <v>0</v>
      </c>
      <c r="NK446">
        <v>0</v>
      </c>
      <c r="NL446">
        <v>0</v>
      </c>
      <c r="NM446">
        <v>0</v>
      </c>
      <c r="NN446">
        <v>0</v>
      </c>
      <c r="NO446">
        <v>1</v>
      </c>
      <c r="NP446">
        <v>0</v>
      </c>
      <c r="NQ446">
        <v>0</v>
      </c>
      <c r="NR446">
        <v>0</v>
      </c>
      <c r="NS446">
        <v>0</v>
      </c>
      <c r="NT446">
        <v>0</v>
      </c>
      <c r="NU446">
        <v>0</v>
      </c>
      <c r="NV446">
        <v>0</v>
      </c>
      <c r="NW446">
        <v>0</v>
      </c>
      <c r="NX446">
        <v>0</v>
      </c>
      <c r="NY446">
        <v>0</v>
      </c>
      <c r="NZ446">
        <v>0</v>
      </c>
      <c r="OA446">
        <v>0</v>
      </c>
      <c r="OB446">
        <v>0</v>
      </c>
      <c r="OC446">
        <v>0</v>
      </c>
      <c r="OD446">
        <v>0</v>
      </c>
      <c r="OE446">
        <v>0</v>
      </c>
      <c r="OF446">
        <v>0</v>
      </c>
      <c r="OG446">
        <v>0</v>
      </c>
      <c r="OH446">
        <v>0</v>
      </c>
      <c r="OI446">
        <v>0</v>
      </c>
      <c r="OJ446">
        <v>0</v>
      </c>
      <c r="OK446">
        <v>1</v>
      </c>
      <c r="OL446">
        <v>0</v>
      </c>
      <c r="OM446">
        <v>0</v>
      </c>
      <c r="ON446">
        <v>0</v>
      </c>
      <c r="OO446">
        <v>0</v>
      </c>
      <c r="OP446">
        <v>0</v>
      </c>
      <c r="OQ446">
        <v>0</v>
      </c>
      <c r="OR446">
        <v>1</v>
      </c>
      <c r="OS446">
        <v>0</v>
      </c>
      <c r="OT446">
        <v>0</v>
      </c>
      <c r="OU446">
        <v>0</v>
      </c>
      <c r="OV446">
        <v>0</v>
      </c>
      <c r="OW446">
        <v>1</v>
      </c>
      <c r="OX446">
        <v>0</v>
      </c>
      <c r="OY446">
        <v>1</v>
      </c>
      <c r="OZ446">
        <v>0</v>
      </c>
      <c r="PA446">
        <v>0</v>
      </c>
      <c r="PB446">
        <v>0</v>
      </c>
      <c r="PC446">
        <v>1</v>
      </c>
      <c r="PD446">
        <v>0</v>
      </c>
      <c r="PE446">
        <v>0</v>
      </c>
      <c r="PF446">
        <v>0</v>
      </c>
      <c r="PG446">
        <v>0</v>
      </c>
      <c r="PH446">
        <v>0</v>
      </c>
      <c r="PI446">
        <v>0</v>
      </c>
      <c r="PJ446">
        <v>0</v>
      </c>
      <c r="PK446">
        <v>0</v>
      </c>
      <c r="PL446">
        <v>0</v>
      </c>
      <c r="PM446">
        <v>0</v>
      </c>
      <c r="PN446">
        <v>0</v>
      </c>
      <c r="PO446">
        <v>0</v>
      </c>
      <c r="PP446">
        <v>0</v>
      </c>
      <c r="PQ446">
        <v>0</v>
      </c>
      <c r="PR446">
        <v>0</v>
      </c>
      <c r="PS446">
        <v>0</v>
      </c>
      <c r="PT446">
        <v>0</v>
      </c>
      <c r="PU446">
        <v>0</v>
      </c>
      <c r="PV446">
        <v>0</v>
      </c>
      <c r="PW446">
        <v>0</v>
      </c>
      <c r="PX446">
        <v>0</v>
      </c>
      <c r="PY446">
        <v>0</v>
      </c>
      <c r="PZ446">
        <v>0</v>
      </c>
      <c r="QA446">
        <v>1</v>
      </c>
      <c r="QB446">
        <v>0</v>
      </c>
      <c r="QC446">
        <v>0</v>
      </c>
      <c r="QD446">
        <v>0</v>
      </c>
      <c r="QE446">
        <v>0</v>
      </c>
      <c r="QF446">
        <v>0</v>
      </c>
      <c r="QG446">
        <v>0</v>
      </c>
      <c r="QH446">
        <v>0</v>
      </c>
      <c r="QI446">
        <v>0</v>
      </c>
      <c r="QJ446">
        <v>0</v>
      </c>
      <c r="QK446">
        <v>0</v>
      </c>
      <c r="QL446">
        <v>0</v>
      </c>
      <c r="QM446">
        <v>0</v>
      </c>
      <c r="QN446">
        <v>0</v>
      </c>
      <c r="QO446">
        <v>0</v>
      </c>
      <c r="QP446">
        <v>1</v>
      </c>
      <c r="QQ446">
        <v>0</v>
      </c>
      <c r="QR446">
        <v>0</v>
      </c>
      <c r="QS446">
        <v>0</v>
      </c>
      <c r="QT446">
        <v>0</v>
      </c>
      <c r="QU446">
        <v>0</v>
      </c>
      <c r="QV446">
        <v>0</v>
      </c>
      <c r="QW446">
        <v>0</v>
      </c>
      <c r="QX446">
        <v>0</v>
      </c>
      <c r="QY446">
        <v>0</v>
      </c>
      <c r="QZ446">
        <v>0</v>
      </c>
      <c r="RA446">
        <v>0</v>
      </c>
      <c r="RB446">
        <v>0</v>
      </c>
      <c r="RC446">
        <v>0</v>
      </c>
      <c r="RD446">
        <v>0</v>
      </c>
      <c r="RE446">
        <v>0</v>
      </c>
      <c r="RF446">
        <v>1</v>
      </c>
      <c r="RG446">
        <v>0</v>
      </c>
      <c r="RH446">
        <v>0</v>
      </c>
      <c r="RI446">
        <v>0</v>
      </c>
      <c r="RJ446">
        <v>0</v>
      </c>
      <c r="RK446">
        <v>0</v>
      </c>
      <c r="RL446">
        <v>0</v>
      </c>
      <c r="RM446">
        <v>0</v>
      </c>
      <c r="RN446">
        <v>0</v>
      </c>
      <c r="RO446">
        <v>0</v>
      </c>
      <c r="RP446">
        <v>0</v>
      </c>
      <c r="RQ446">
        <v>0</v>
      </c>
      <c r="RR446">
        <v>0</v>
      </c>
      <c r="RS446">
        <v>0</v>
      </c>
      <c r="RT446">
        <v>0</v>
      </c>
      <c r="RU446">
        <v>0</v>
      </c>
      <c r="RV446">
        <v>0</v>
      </c>
      <c r="RW446">
        <v>0</v>
      </c>
      <c r="RX446">
        <v>0</v>
      </c>
      <c r="RY446">
        <v>0</v>
      </c>
      <c r="RZ446">
        <v>0</v>
      </c>
      <c r="SA446">
        <v>0</v>
      </c>
      <c r="SB446">
        <v>0</v>
      </c>
      <c r="SC446">
        <v>0</v>
      </c>
      <c r="SD446">
        <v>0</v>
      </c>
      <c r="SE446">
        <v>1</v>
      </c>
      <c r="SF446">
        <v>0</v>
      </c>
      <c r="SG446">
        <v>0</v>
      </c>
      <c r="SH446">
        <v>0</v>
      </c>
      <c r="SI446">
        <v>0</v>
      </c>
      <c r="SJ446">
        <v>0</v>
      </c>
      <c r="SK446">
        <v>0</v>
      </c>
      <c r="SL446">
        <v>0</v>
      </c>
      <c r="SM446">
        <v>0</v>
      </c>
      <c r="SN446">
        <v>0</v>
      </c>
      <c r="SO446">
        <v>0</v>
      </c>
      <c r="SP446">
        <v>0</v>
      </c>
      <c r="SQ446">
        <v>0</v>
      </c>
      <c r="SR446">
        <v>0</v>
      </c>
      <c r="SS446">
        <v>0</v>
      </c>
      <c r="ST446">
        <v>0</v>
      </c>
      <c r="SU446">
        <v>0</v>
      </c>
      <c r="SV446">
        <v>0</v>
      </c>
      <c r="SW446">
        <v>0</v>
      </c>
      <c r="SX446">
        <v>0</v>
      </c>
      <c r="SY446">
        <v>0</v>
      </c>
      <c r="SZ446">
        <v>0</v>
      </c>
      <c r="TA446">
        <v>1</v>
      </c>
      <c r="TB446">
        <v>0</v>
      </c>
      <c r="TC446">
        <v>0</v>
      </c>
      <c r="TD446">
        <v>0</v>
      </c>
      <c r="TE446">
        <v>0</v>
      </c>
      <c r="TF446">
        <v>0</v>
      </c>
      <c r="TG446">
        <v>0</v>
      </c>
      <c r="TH446">
        <v>0</v>
      </c>
      <c r="TI446">
        <v>0</v>
      </c>
      <c r="TJ446">
        <v>0</v>
      </c>
      <c r="TK446">
        <v>0</v>
      </c>
      <c r="TL446">
        <v>0</v>
      </c>
      <c r="TM446">
        <v>0</v>
      </c>
      <c r="TN446">
        <v>0</v>
      </c>
      <c r="TO446">
        <v>0</v>
      </c>
      <c r="TP446">
        <v>0</v>
      </c>
      <c r="TQ446">
        <v>0</v>
      </c>
      <c r="TR446">
        <v>0</v>
      </c>
      <c r="TS446">
        <v>0</v>
      </c>
      <c r="TT446">
        <v>0</v>
      </c>
      <c r="TU446">
        <v>0</v>
      </c>
      <c r="TV446">
        <v>0</v>
      </c>
      <c r="TW446">
        <v>0</v>
      </c>
      <c r="TX446">
        <v>0</v>
      </c>
      <c r="TY446">
        <v>0</v>
      </c>
      <c r="TZ446">
        <v>0</v>
      </c>
      <c r="UA446">
        <v>0</v>
      </c>
      <c r="UB446">
        <v>0</v>
      </c>
      <c r="UC446">
        <v>0</v>
      </c>
      <c r="UD446">
        <v>0</v>
      </c>
      <c r="UE446">
        <v>0</v>
      </c>
      <c r="UF446">
        <v>0</v>
      </c>
      <c r="UG446">
        <v>0</v>
      </c>
      <c r="UH446">
        <v>0</v>
      </c>
      <c r="UI446">
        <v>0</v>
      </c>
      <c r="UJ446">
        <v>0</v>
      </c>
      <c r="UK446">
        <v>0</v>
      </c>
      <c r="UL446">
        <v>0</v>
      </c>
      <c r="UM446">
        <v>0</v>
      </c>
      <c r="UN446">
        <v>0</v>
      </c>
      <c r="UO446">
        <v>0</v>
      </c>
      <c r="UP446">
        <v>0</v>
      </c>
      <c r="UQ446">
        <v>0</v>
      </c>
      <c r="UR446">
        <v>0</v>
      </c>
      <c r="US446">
        <v>0</v>
      </c>
      <c r="UT446">
        <v>0</v>
      </c>
      <c r="UU446">
        <v>0</v>
      </c>
      <c r="UV446">
        <v>0</v>
      </c>
      <c r="UW446">
        <v>0</v>
      </c>
      <c r="UX446">
        <v>0</v>
      </c>
      <c r="UY446">
        <v>0</v>
      </c>
      <c r="UZ446">
        <v>0</v>
      </c>
      <c r="VA446">
        <v>0</v>
      </c>
      <c r="VB446">
        <v>0</v>
      </c>
      <c r="VC446">
        <v>0</v>
      </c>
      <c r="VD446">
        <v>0</v>
      </c>
      <c r="VE446">
        <v>0</v>
      </c>
      <c r="VF446">
        <v>0</v>
      </c>
      <c r="VG446">
        <v>1</v>
      </c>
      <c r="VH446">
        <v>0</v>
      </c>
      <c r="VI446">
        <v>0</v>
      </c>
      <c r="VJ446">
        <v>0</v>
      </c>
      <c r="VK446">
        <v>0</v>
      </c>
      <c r="VL446">
        <v>0</v>
      </c>
      <c r="VM446">
        <v>0</v>
      </c>
      <c r="VN446">
        <v>0</v>
      </c>
      <c r="VO446">
        <v>0</v>
      </c>
      <c r="VP446">
        <v>0</v>
      </c>
      <c r="VQ446">
        <v>0</v>
      </c>
      <c r="VR446">
        <v>0</v>
      </c>
      <c r="VS446">
        <v>0</v>
      </c>
      <c r="VT446">
        <v>0</v>
      </c>
      <c r="VU446">
        <v>0</v>
      </c>
      <c r="VV446">
        <v>0</v>
      </c>
      <c r="VW446">
        <v>0</v>
      </c>
      <c r="VX446">
        <v>0</v>
      </c>
      <c r="VY446">
        <v>0</v>
      </c>
      <c r="VZ446">
        <v>0</v>
      </c>
      <c r="WA446">
        <v>0</v>
      </c>
      <c r="WB446">
        <v>0</v>
      </c>
      <c r="WC446">
        <v>0</v>
      </c>
      <c r="WD446">
        <v>0</v>
      </c>
      <c r="WE446">
        <v>0</v>
      </c>
      <c r="WF446">
        <v>0</v>
      </c>
      <c r="WG446">
        <v>0</v>
      </c>
      <c r="WH446">
        <v>0</v>
      </c>
      <c r="WI446">
        <v>0</v>
      </c>
      <c r="WJ446">
        <v>0</v>
      </c>
      <c r="WK446">
        <v>0</v>
      </c>
      <c r="WL446">
        <v>0</v>
      </c>
      <c r="WM446">
        <v>0</v>
      </c>
      <c r="WN446">
        <v>0</v>
      </c>
      <c r="WO446">
        <v>0</v>
      </c>
      <c r="WP446">
        <v>0</v>
      </c>
      <c r="WQ446">
        <v>0</v>
      </c>
      <c r="WR446">
        <v>0</v>
      </c>
      <c r="WS446">
        <v>0</v>
      </c>
      <c r="WT446">
        <v>0</v>
      </c>
      <c r="WU446">
        <v>0</v>
      </c>
      <c r="WV446">
        <v>0</v>
      </c>
      <c r="WW446">
        <v>0</v>
      </c>
      <c r="WX446">
        <v>0</v>
      </c>
      <c r="WY446">
        <v>0</v>
      </c>
      <c r="WZ446">
        <v>0</v>
      </c>
      <c r="XA446">
        <v>0</v>
      </c>
      <c r="XB446">
        <v>0</v>
      </c>
      <c r="XC446">
        <v>0</v>
      </c>
      <c r="XD446">
        <v>0</v>
      </c>
      <c r="XE446">
        <v>0</v>
      </c>
      <c r="XF446">
        <v>0</v>
      </c>
      <c r="XG446">
        <v>0</v>
      </c>
      <c r="XH446">
        <v>0</v>
      </c>
      <c r="XI446">
        <v>0</v>
      </c>
      <c r="XJ446">
        <v>0</v>
      </c>
      <c r="XK446">
        <v>0</v>
      </c>
      <c r="XL446">
        <v>0</v>
      </c>
      <c r="XM446">
        <v>0</v>
      </c>
      <c r="XN446">
        <v>0</v>
      </c>
      <c r="XO446">
        <v>0</v>
      </c>
      <c r="XP446">
        <v>0</v>
      </c>
      <c r="XQ446">
        <v>0</v>
      </c>
      <c r="XR446">
        <v>0</v>
      </c>
      <c r="XS446">
        <v>0</v>
      </c>
      <c r="XT446">
        <v>0</v>
      </c>
      <c r="XU446">
        <v>0</v>
      </c>
      <c r="XV446">
        <v>0</v>
      </c>
      <c r="XW446">
        <v>0</v>
      </c>
      <c r="XX446">
        <v>0</v>
      </c>
      <c r="XY446">
        <v>0</v>
      </c>
      <c r="XZ446">
        <v>0</v>
      </c>
      <c r="YA446">
        <v>0</v>
      </c>
      <c r="YB446">
        <v>0</v>
      </c>
      <c r="YC446">
        <v>0</v>
      </c>
      <c r="YD446">
        <v>0</v>
      </c>
      <c r="YE446">
        <v>0</v>
      </c>
      <c r="YF446">
        <v>0</v>
      </c>
      <c r="YG446">
        <v>0</v>
      </c>
      <c r="YH446">
        <v>0</v>
      </c>
      <c r="YI446">
        <v>0</v>
      </c>
      <c r="YJ446">
        <v>0</v>
      </c>
      <c r="YK446">
        <v>0</v>
      </c>
      <c r="YL446">
        <v>0</v>
      </c>
      <c r="YM446">
        <v>0</v>
      </c>
      <c r="YN446">
        <v>0</v>
      </c>
      <c r="YO446">
        <v>0</v>
      </c>
      <c r="YP446">
        <v>0</v>
      </c>
      <c r="YQ446">
        <v>0</v>
      </c>
      <c r="YR446">
        <v>0</v>
      </c>
      <c r="YS446">
        <v>0</v>
      </c>
      <c r="YT446">
        <v>1</v>
      </c>
      <c r="YU446">
        <v>0</v>
      </c>
      <c r="YV446">
        <v>0</v>
      </c>
      <c r="YW446">
        <v>0</v>
      </c>
      <c r="YX446">
        <v>0</v>
      </c>
      <c r="YY446">
        <v>0</v>
      </c>
      <c r="YZ446">
        <v>0</v>
      </c>
      <c r="ZA446">
        <v>0</v>
      </c>
      <c r="ZB446">
        <v>0</v>
      </c>
      <c r="ZC446">
        <v>0</v>
      </c>
      <c r="ZD446">
        <v>0</v>
      </c>
      <c r="ZE446">
        <v>0</v>
      </c>
      <c r="ZF446">
        <v>0</v>
      </c>
      <c r="ZG446">
        <v>0</v>
      </c>
      <c r="ZH446">
        <v>0</v>
      </c>
      <c r="ZI446">
        <v>0</v>
      </c>
      <c r="ZJ446">
        <v>0</v>
      </c>
      <c r="ZK446">
        <v>0</v>
      </c>
      <c r="ZL446">
        <v>0</v>
      </c>
      <c r="ZM446">
        <v>0</v>
      </c>
      <c r="ZN446">
        <v>0</v>
      </c>
      <c r="ZO446">
        <v>0</v>
      </c>
      <c r="ZP446">
        <v>0</v>
      </c>
      <c r="ZQ446">
        <v>0</v>
      </c>
      <c r="ZR446">
        <v>0</v>
      </c>
      <c r="ZS446">
        <v>0</v>
      </c>
      <c r="ZT446">
        <v>0</v>
      </c>
      <c r="ZU446">
        <v>0</v>
      </c>
      <c r="ZV446">
        <v>0</v>
      </c>
      <c r="ZW446">
        <v>0</v>
      </c>
      <c r="ZX446">
        <v>0</v>
      </c>
      <c r="ZY446">
        <v>0</v>
      </c>
      <c r="ZZ446">
        <v>0</v>
      </c>
      <c r="AAA446">
        <v>0</v>
      </c>
      <c r="AAB446">
        <v>0</v>
      </c>
      <c r="AAC446">
        <v>0</v>
      </c>
      <c r="AAD446">
        <v>0</v>
      </c>
      <c r="AAE446">
        <v>0</v>
      </c>
      <c r="AAF446">
        <v>0</v>
      </c>
      <c r="AAG446">
        <v>0</v>
      </c>
      <c r="AAH446">
        <v>0</v>
      </c>
      <c r="AAI446">
        <v>0</v>
      </c>
      <c r="AAJ446">
        <v>0</v>
      </c>
      <c r="AAK446">
        <v>0</v>
      </c>
      <c r="AAL446">
        <v>0</v>
      </c>
      <c r="AAM446">
        <v>0</v>
      </c>
      <c r="AAN446">
        <v>0</v>
      </c>
      <c r="AAO446">
        <v>0</v>
      </c>
      <c r="AAP446">
        <v>1</v>
      </c>
      <c r="AAQ446">
        <v>0</v>
      </c>
      <c r="AAR446">
        <v>0</v>
      </c>
      <c r="AAS446">
        <v>0</v>
      </c>
      <c r="AAT446">
        <v>0</v>
      </c>
      <c r="AAU446">
        <v>1</v>
      </c>
      <c r="AAV446">
        <v>0</v>
      </c>
      <c r="AAW446">
        <v>0</v>
      </c>
      <c r="AAX446">
        <v>0</v>
      </c>
      <c r="AAY446">
        <v>0</v>
      </c>
      <c r="AAZ446">
        <v>0</v>
      </c>
      <c r="ABA446">
        <v>0</v>
      </c>
      <c r="ABB446">
        <v>0</v>
      </c>
      <c r="ABC446">
        <v>0</v>
      </c>
      <c r="ABD446">
        <v>0</v>
      </c>
      <c r="ABE446">
        <v>0</v>
      </c>
      <c r="ABF446">
        <v>0</v>
      </c>
      <c r="ABG446">
        <v>0</v>
      </c>
      <c r="ABH446">
        <v>0</v>
      </c>
      <c r="ABI446">
        <v>0</v>
      </c>
      <c r="ABJ446">
        <v>0</v>
      </c>
      <c r="ABK446">
        <v>0</v>
      </c>
      <c r="ABL446">
        <v>0</v>
      </c>
      <c r="ABM446">
        <v>0</v>
      </c>
      <c r="ABN446">
        <v>0</v>
      </c>
      <c r="ABO446">
        <v>0</v>
      </c>
      <c r="ABP446">
        <v>0</v>
      </c>
      <c r="ABQ446">
        <v>0</v>
      </c>
      <c r="ABR446">
        <v>1</v>
      </c>
      <c r="ABS446">
        <v>0</v>
      </c>
      <c r="ABT446">
        <v>0</v>
      </c>
      <c r="ABU446">
        <v>0</v>
      </c>
      <c r="ABV446">
        <v>0</v>
      </c>
      <c r="ABW446">
        <v>0</v>
      </c>
      <c r="ABX446">
        <v>0</v>
      </c>
      <c r="ABY446">
        <v>0</v>
      </c>
      <c r="ABZ446">
        <v>0</v>
      </c>
      <c r="ACA446">
        <v>0</v>
      </c>
      <c r="ACB446">
        <v>0</v>
      </c>
      <c r="ACC446">
        <v>0</v>
      </c>
      <c r="ACD446">
        <v>0</v>
      </c>
      <c r="ACE446">
        <v>0</v>
      </c>
      <c r="ACF446">
        <v>0</v>
      </c>
      <c r="ACG446">
        <v>0</v>
      </c>
      <c r="ACH446">
        <v>0</v>
      </c>
      <c r="ACI446">
        <v>0</v>
      </c>
      <c r="ACJ446">
        <v>0</v>
      </c>
      <c r="ACK446">
        <v>0</v>
      </c>
      <c r="ACL446">
        <v>0</v>
      </c>
      <c r="ACM446">
        <v>0</v>
      </c>
      <c r="ACN446">
        <v>0</v>
      </c>
      <c r="ACO446">
        <v>0</v>
      </c>
      <c r="ACP446">
        <v>0</v>
      </c>
      <c r="ACQ446">
        <v>0</v>
      </c>
      <c r="ACR446">
        <v>0</v>
      </c>
      <c r="ACS446">
        <v>0</v>
      </c>
      <c r="ACT446">
        <v>0</v>
      </c>
      <c r="ACU446">
        <v>0</v>
      </c>
      <c r="ACV446">
        <v>0</v>
      </c>
      <c r="ACW446">
        <v>1</v>
      </c>
      <c r="ACX446">
        <v>0</v>
      </c>
      <c r="ACY446">
        <v>0</v>
      </c>
      <c r="ACZ446">
        <v>1</v>
      </c>
      <c r="ADA446">
        <v>0</v>
      </c>
      <c r="ADB446">
        <v>0</v>
      </c>
      <c r="ADC446">
        <v>0</v>
      </c>
      <c r="ADD446">
        <v>0</v>
      </c>
      <c r="ADE446">
        <v>0</v>
      </c>
      <c r="ADF446">
        <v>0</v>
      </c>
      <c r="ADG446">
        <v>0</v>
      </c>
      <c r="ADH446">
        <v>0</v>
      </c>
      <c r="ADI446">
        <v>0</v>
      </c>
      <c r="ADJ446">
        <v>0</v>
      </c>
      <c r="ADK446">
        <v>0</v>
      </c>
      <c r="ADL446">
        <v>0</v>
      </c>
      <c r="ADM446">
        <v>0</v>
      </c>
      <c r="ADN446">
        <v>0</v>
      </c>
      <c r="ADO446">
        <v>0</v>
      </c>
      <c r="ADP446">
        <v>0</v>
      </c>
      <c r="ADQ446">
        <v>0</v>
      </c>
      <c r="ADR446">
        <v>0</v>
      </c>
      <c r="ADS446">
        <v>0</v>
      </c>
      <c r="ADT446">
        <v>0</v>
      </c>
      <c r="ADU446">
        <v>0</v>
      </c>
      <c r="ADV446">
        <v>0</v>
      </c>
      <c r="ADW446">
        <v>0</v>
      </c>
      <c r="ADX446">
        <v>0</v>
      </c>
      <c r="ADY446">
        <v>0</v>
      </c>
      <c r="ADZ446">
        <v>0</v>
      </c>
      <c r="AEA446">
        <v>0</v>
      </c>
      <c r="AEB446">
        <v>0</v>
      </c>
      <c r="AEC446">
        <v>1</v>
      </c>
      <c r="AED446">
        <v>0</v>
      </c>
      <c r="AEE446">
        <v>0</v>
      </c>
      <c r="AEF446">
        <v>0</v>
      </c>
      <c r="AEG446">
        <v>0</v>
      </c>
      <c r="AEH446">
        <v>0</v>
      </c>
      <c r="AEI446">
        <v>0</v>
      </c>
      <c r="AEJ446">
        <v>0</v>
      </c>
      <c r="AEK446">
        <v>0</v>
      </c>
      <c r="AEL446">
        <v>0</v>
      </c>
      <c r="AEM446">
        <v>0</v>
      </c>
      <c r="AEN446">
        <v>0</v>
      </c>
      <c r="AEO446">
        <v>0</v>
      </c>
      <c r="AEP446">
        <v>0</v>
      </c>
      <c r="AEQ446">
        <v>0</v>
      </c>
      <c r="AER446">
        <v>0</v>
      </c>
      <c r="AES446">
        <v>0</v>
      </c>
      <c r="AET446">
        <v>0</v>
      </c>
      <c r="AEU446">
        <v>0</v>
      </c>
      <c r="AEV446">
        <v>0</v>
      </c>
      <c r="AEW446">
        <v>0</v>
      </c>
      <c r="AEX446">
        <v>0</v>
      </c>
      <c r="AEY446">
        <v>0</v>
      </c>
      <c r="AEZ446">
        <v>0</v>
      </c>
      <c r="AFA446">
        <v>0</v>
      </c>
      <c r="AFB446">
        <v>0</v>
      </c>
      <c r="AFC446">
        <v>0</v>
      </c>
      <c r="AFD446">
        <v>0</v>
      </c>
      <c r="AFE446">
        <v>0</v>
      </c>
      <c r="AFF446">
        <v>0</v>
      </c>
      <c r="AFG446">
        <v>0</v>
      </c>
      <c r="AFH446">
        <v>0</v>
      </c>
      <c r="AFI446">
        <v>0</v>
      </c>
      <c r="AFJ446">
        <v>0</v>
      </c>
      <c r="AFK446">
        <v>0</v>
      </c>
      <c r="AFL446">
        <v>0</v>
      </c>
      <c r="AFM446">
        <v>0</v>
      </c>
      <c r="AFN446">
        <v>0</v>
      </c>
      <c r="AFO446">
        <v>0</v>
      </c>
      <c r="AFP446">
        <v>0</v>
      </c>
      <c r="AFQ446">
        <v>0</v>
      </c>
      <c r="AFR446">
        <v>0</v>
      </c>
      <c r="AFS446">
        <v>0</v>
      </c>
      <c r="AFT446">
        <v>0</v>
      </c>
      <c r="AFU446">
        <v>0</v>
      </c>
      <c r="AFV446">
        <v>1</v>
      </c>
      <c r="AFW446">
        <v>0</v>
      </c>
      <c r="AFX446">
        <v>0</v>
      </c>
      <c r="AFY446">
        <v>0</v>
      </c>
      <c r="AFZ446">
        <v>0</v>
      </c>
      <c r="AGA446">
        <v>0</v>
      </c>
      <c r="AGB446">
        <v>0</v>
      </c>
      <c r="AGC446">
        <v>0</v>
      </c>
      <c r="AGD446">
        <v>0</v>
      </c>
      <c r="AGE446">
        <v>0</v>
      </c>
      <c r="AGF446">
        <v>0</v>
      </c>
      <c r="AGG446">
        <v>1</v>
      </c>
      <c r="AGH446">
        <v>0</v>
      </c>
      <c r="AGI446">
        <v>0</v>
      </c>
      <c r="AGJ446">
        <v>0</v>
      </c>
      <c r="AGK446">
        <v>0</v>
      </c>
      <c r="AGL446">
        <v>0</v>
      </c>
      <c r="AGM446">
        <v>0</v>
      </c>
      <c r="AGN446">
        <v>0</v>
      </c>
      <c r="AGO446">
        <v>0</v>
      </c>
      <c r="AGP446">
        <v>0</v>
      </c>
      <c r="AGQ446">
        <v>0</v>
      </c>
      <c r="AGR446">
        <v>0</v>
      </c>
      <c r="AGS446">
        <v>0</v>
      </c>
      <c r="AGT446">
        <v>0</v>
      </c>
      <c r="AGU446">
        <v>1</v>
      </c>
      <c r="AGV446">
        <v>0</v>
      </c>
      <c r="AGW446">
        <v>0</v>
      </c>
      <c r="AGX446">
        <v>0</v>
      </c>
      <c r="AGY446">
        <v>0</v>
      </c>
      <c r="AGZ446">
        <v>0</v>
      </c>
      <c r="AHA446">
        <v>0</v>
      </c>
      <c r="AHB446">
        <v>1</v>
      </c>
      <c r="AHC446">
        <v>0</v>
      </c>
      <c r="AHD446">
        <v>0</v>
      </c>
      <c r="AHE446">
        <v>0</v>
      </c>
      <c r="AHF446">
        <v>0</v>
      </c>
      <c r="AHG446">
        <v>0</v>
      </c>
      <c r="AHH446">
        <v>0</v>
      </c>
      <c r="AHI446">
        <v>0</v>
      </c>
      <c r="AHJ446">
        <v>0</v>
      </c>
      <c r="AHK446">
        <v>0</v>
      </c>
      <c r="AHL446">
        <v>0</v>
      </c>
      <c r="AHM446">
        <v>0</v>
      </c>
      <c r="AHN446">
        <v>0</v>
      </c>
      <c r="AHO446">
        <v>0</v>
      </c>
      <c r="AHP446">
        <v>0</v>
      </c>
      <c r="AHQ446">
        <v>0</v>
      </c>
      <c r="AHR446">
        <v>0</v>
      </c>
      <c r="AHS446">
        <v>0</v>
      </c>
      <c r="AHT446">
        <v>1</v>
      </c>
      <c r="AHU446">
        <v>0</v>
      </c>
      <c r="AHV446">
        <v>0</v>
      </c>
      <c r="AHW446">
        <v>0</v>
      </c>
      <c r="AHX446">
        <v>0</v>
      </c>
      <c r="AHY446">
        <v>0</v>
      </c>
      <c r="AHZ446">
        <v>1</v>
      </c>
      <c r="AIA446">
        <v>0</v>
      </c>
      <c r="AIB446">
        <v>0</v>
      </c>
      <c r="AIC446">
        <v>0</v>
      </c>
      <c r="AID446">
        <v>0</v>
      </c>
      <c r="AIE446">
        <v>0</v>
      </c>
      <c r="AIF446">
        <v>0</v>
      </c>
      <c r="AIG446">
        <v>0</v>
      </c>
      <c r="AIH446">
        <v>0</v>
      </c>
      <c r="AII446">
        <v>0</v>
      </c>
      <c r="AIJ446">
        <v>0</v>
      </c>
      <c r="AIK446">
        <v>0</v>
      </c>
      <c r="AIL446">
        <v>0</v>
      </c>
      <c r="AIM446">
        <v>0</v>
      </c>
      <c r="AIN446">
        <v>0</v>
      </c>
      <c r="AIO446">
        <v>0</v>
      </c>
      <c r="AIP446">
        <v>0</v>
      </c>
      <c r="AIQ446">
        <v>0</v>
      </c>
      <c r="AIR446">
        <v>0</v>
      </c>
      <c r="AIS446">
        <v>0</v>
      </c>
      <c r="AIT446">
        <v>0</v>
      </c>
      <c r="AIU446">
        <v>0</v>
      </c>
      <c r="AIV446">
        <v>0</v>
      </c>
      <c r="AIW446">
        <v>0</v>
      </c>
      <c r="AIX446">
        <v>0</v>
      </c>
      <c r="AIY446">
        <v>0</v>
      </c>
      <c r="AIZ446">
        <v>0</v>
      </c>
      <c r="AJA446">
        <v>0</v>
      </c>
      <c r="AJB446">
        <v>0</v>
      </c>
      <c r="AJC446">
        <v>0</v>
      </c>
      <c r="AJD446">
        <v>1</v>
      </c>
      <c r="AJE446">
        <v>0</v>
      </c>
      <c r="AJF446">
        <v>0</v>
      </c>
      <c r="AJG446">
        <v>0</v>
      </c>
      <c r="AJH446">
        <v>0</v>
      </c>
      <c r="AJI446">
        <v>0</v>
      </c>
      <c r="AJJ446">
        <v>0</v>
      </c>
      <c r="AJK446">
        <v>0</v>
      </c>
      <c r="AJL446">
        <v>0</v>
      </c>
      <c r="AJM446">
        <v>0</v>
      </c>
      <c r="AJN446">
        <v>0</v>
      </c>
      <c r="AJO446">
        <v>0</v>
      </c>
      <c r="AJP446">
        <v>0</v>
      </c>
      <c r="AJQ446">
        <v>0</v>
      </c>
      <c r="AJR446">
        <v>0</v>
      </c>
      <c r="AJS446">
        <v>0</v>
      </c>
      <c r="AJT446">
        <v>0</v>
      </c>
      <c r="AJU446">
        <v>0</v>
      </c>
      <c r="AJV446">
        <v>0</v>
      </c>
      <c r="AJW446">
        <v>0</v>
      </c>
      <c r="AJX446">
        <v>0</v>
      </c>
      <c r="AJY446">
        <v>0</v>
      </c>
      <c r="AJZ446">
        <v>0</v>
      </c>
      <c r="AKA446">
        <v>1</v>
      </c>
      <c r="AKB446">
        <v>1</v>
      </c>
      <c r="AKC446">
        <v>1</v>
      </c>
      <c r="AKD446">
        <v>0</v>
      </c>
      <c r="AKE446">
        <v>0</v>
      </c>
      <c r="AKF446">
        <v>0</v>
      </c>
      <c r="AKG446">
        <v>0</v>
      </c>
      <c r="AKH446">
        <v>0</v>
      </c>
      <c r="AKI446">
        <v>0</v>
      </c>
      <c r="AKJ446">
        <v>0</v>
      </c>
      <c r="AKK446">
        <v>0</v>
      </c>
      <c r="AKL446">
        <v>0</v>
      </c>
      <c r="AKM446">
        <v>0</v>
      </c>
      <c r="AKN446">
        <v>0</v>
      </c>
      <c r="AKO446">
        <v>0</v>
      </c>
      <c r="AKP446">
        <v>0</v>
      </c>
      <c r="AKQ446">
        <v>0</v>
      </c>
      <c r="AKR446">
        <v>0</v>
      </c>
      <c r="AKS446">
        <v>0</v>
      </c>
      <c r="AKT446">
        <v>0</v>
      </c>
      <c r="AKU446">
        <v>0</v>
      </c>
      <c r="AKV446">
        <v>0</v>
      </c>
      <c r="AKW446">
        <v>0</v>
      </c>
      <c r="AKX446">
        <v>1</v>
      </c>
      <c r="AKY446">
        <v>0</v>
      </c>
      <c r="AKZ446">
        <v>0</v>
      </c>
      <c r="ALA446">
        <v>0</v>
      </c>
      <c r="ALB446">
        <v>0</v>
      </c>
      <c r="ALC446">
        <v>0</v>
      </c>
      <c r="ALD446">
        <v>0</v>
      </c>
      <c r="ALE446">
        <v>0</v>
      </c>
      <c r="ALF446">
        <v>0</v>
      </c>
      <c r="ALG446">
        <v>0</v>
      </c>
      <c r="ALH446">
        <v>0</v>
      </c>
      <c r="ALI446">
        <v>0</v>
      </c>
      <c r="ALJ446">
        <v>0</v>
      </c>
      <c r="ALK446">
        <v>0</v>
      </c>
      <c r="ALL446">
        <v>0</v>
      </c>
      <c r="ALM446">
        <v>0</v>
      </c>
      <c r="ALN446">
        <v>0</v>
      </c>
      <c r="ALO446">
        <v>0</v>
      </c>
      <c r="ALP446">
        <v>1</v>
      </c>
      <c r="ALQ446">
        <v>0</v>
      </c>
      <c r="ALR446">
        <v>0</v>
      </c>
      <c r="ALS446">
        <v>0</v>
      </c>
      <c r="ALT446">
        <v>0</v>
      </c>
      <c r="ALU446">
        <v>0</v>
      </c>
      <c r="ALV446">
        <v>0</v>
      </c>
      <c r="ALW446">
        <v>0</v>
      </c>
      <c r="ALX446">
        <v>1</v>
      </c>
      <c r="ALY446">
        <v>0</v>
      </c>
      <c r="ALZ446">
        <v>0</v>
      </c>
      <c r="AMA446">
        <v>0</v>
      </c>
      <c r="AMB446">
        <v>0</v>
      </c>
      <c r="AMC446">
        <v>0</v>
      </c>
      <c r="AMD446">
        <v>0</v>
      </c>
      <c r="AME446">
        <v>0</v>
      </c>
      <c r="AMF446">
        <v>0</v>
      </c>
      <c r="AMG446">
        <v>0</v>
      </c>
      <c r="AMH446">
        <v>0</v>
      </c>
      <c r="AMI446">
        <v>0</v>
      </c>
      <c r="AMJ446">
        <v>0</v>
      </c>
      <c r="AMK446">
        <v>0</v>
      </c>
      <c r="AML446">
        <v>0</v>
      </c>
      <c r="AMM446">
        <v>0</v>
      </c>
      <c r="AMN446">
        <v>0</v>
      </c>
      <c r="AMO446">
        <v>0</v>
      </c>
      <c r="AMP446">
        <v>0</v>
      </c>
      <c r="AMQ446">
        <v>0</v>
      </c>
      <c r="AMR446">
        <v>0</v>
      </c>
      <c r="AMS446">
        <v>0</v>
      </c>
      <c r="AMT446">
        <v>0</v>
      </c>
      <c r="AMU446">
        <v>0</v>
      </c>
      <c r="AMV446">
        <v>0</v>
      </c>
      <c r="AMW446">
        <v>0</v>
      </c>
      <c r="AMX446">
        <v>0</v>
      </c>
      <c r="AMY446">
        <v>0</v>
      </c>
      <c r="AMZ446">
        <v>0</v>
      </c>
      <c r="ANA446">
        <v>0</v>
      </c>
      <c r="ANB446">
        <v>0</v>
      </c>
      <c r="ANC446">
        <v>0</v>
      </c>
      <c r="AND446">
        <v>0</v>
      </c>
      <c r="ANE446">
        <v>0</v>
      </c>
      <c r="ANF446">
        <v>0</v>
      </c>
      <c r="ANG446">
        <v>0</v>
      </c>
      <c r="ANH446">
        <v>0</v>
      </c>
      <c r="ANI446">
        <v>0</v>
      </c>
      <c r="ANJ446">
        <v>0</v>
      </c>
      <c r="ANK446">
        <v>0</v>
      </c>
      <c r="ANL446">
        <v>0</v>
      </c>
      <c r="ANM446">
        <v>0</v>
      </c>
      <c r="ANN446">
        <v>0</v>
      </c>
      <c r="ANO446">
        <v>0</v>
      </c>
      <c r="ANP446">
        <v>0</v>
      </c>
      <c r="ANQ446">
        <v>0</v>
      </c>
      <c r="ANR446">
        <v>0</v>
      </c>
      <c r="ANS446">
        <v>0</v>
      </c>
      <c r="ANT446">
        <v>0</v>
      </c>
      <c r="ANU446">
        <v>0</v>
      </c>
      <c r="ANV446">
        <v>0</v>
      </c>
      <c r="ANW446">
        <v>0</v>
      </c>
      <c r="ANX446">
        <v>0</v>
      </c>
      <c r="ANY446">
        <v>0</v>
      </c>
      <c r="ANZ446">
        <v>0</v>
      </c>
      <c r="AOA446">
        <v>0</v>
      </c>
      <c r="AOB446">
        <v>1</v>
      </c>
      <c r="AOC446">
        <v>0</v>
      </c>
      <c r="AOD446">
        <v>0</v>
      </c>
      <c r="AOE446">
        <v>0</v>
      </c>
      <c r="AOF446">
        <v>0</v>
      </c>
      <c r="AOG446">
        <v>0</v>
      </c>
      <c r="AOH446">
        <v>0</v>
      </c>
      <c r="AOI446">
        <v>0</v>
      </c>
      <c r="AOJ446">
        <v>0</v>
      </c>
      <c r="AOK446">
        <v>0</v>
      </c>
      <c r="AOL446">
        <v>0</v>
      </c>
      <c r="AOM446">
        <v>0</v>
      </c>
      <c r="AON446">
        <v>0</v>
      </c>
      <c r="AOO446">
        <v>0</v>
      </c>
      <c r="AOP446">
        <v>0</v>
      </c>
      <c r="AOQ446">
        <v>0</v>
      </c>
      <c r="AOR446">
        <v>0</v>
      </c>
      <c r="AOS446">
        <v>0</v>
      </c>
      <c r="AOT446">
        <v>0</v>
      </c>
      <c r="AOU446">
        <v>0</v>
      </c>
      <c r="AOV446">
        <v>0</v>
      </c>
      <c r="AOW446">
        <v>0</v>
      </c>
      <c r="AOX446">
        <v>0</v>
      </c>
      <c r="AOY446">
        <v>0</v>
      </c>
      <c r="AOZ446">
        <v>0</v>
      </c>
      <c r="APA446">
        <v>0</v>
      </c>
      <c r="APB446">
        <v>0</v>
      </c>
      <c r="APC446">
        <v>0</v>
      </c>
      <c r="APD446">
        <v>0</v>
      </c>
      <c r="APE446">
        <v>0</v>
      </c>
      <c r="APF446">
        <v>0</v>
      </c>
      <c r="APG446">
        <v>0</v>
      </c>
      <c r="APH446">
        <v>0</v>
      </c>
      <c r="API446">
        <v>0</v>
      </c>
      <c r="APJ446">
        <v>0</v>
      </c>
      <c r="APK446">
        <v>0</v>
      </c>
      <c r="APL446">
        <v>0</v>
      </c>
      <c r="APM446">
        <v>0</v>
      </c>
      <c r="APN446">
        <v>0</v>
      </c>
      <c r="APO446">
        <v>1</v>
      </c>
      <c r="APP446">
        <v>0</v>
      </c>
      <c r="APQ446">
        <v>0</v>
      </c>
      <c r="APR446">
        <v>0</v>
      </c>
      <c r="APS446">
        <v>0</v>
      </c>
      <c r="APT446">
        <v>0</v>
      </c>
      <c r="APU446">
        <v>0</v>
      </c>
      <c r="APV446">
        <v>0</v>
      </c>
      <c r="APW446">
        <v>0</v>
      </c>
      <c r="APX446">
        <v>0</v>
      </c>
      <c r="APY446">
        <v>0</v>
      </c>
      <c r="APZ446">
        <v>0</v>
      </c>
      <c r="AQA446">
        <v>0</v>
      </c>
      <c r="AQB446">
        <v>0</v>
      </c>
      <c r="AQC446">
        <v>0</v>
      </c>
      <c r="AQD446">
        <v>0</v>
      </c>
      <c r="AQE446">
        <v>0</v>
      </c>
      <c r="AQF446">
        <v>0</v>
      </c>
      <c r="AQG446">
        <v>0</v>
      </c>
      <c r="AQH446">
        <v>0</v>
      </c>
      <c r="AQI446">
        <v>0</v>
      </c>
      <c r="AQJ446">
        <v>0</v>
      </c>
      <c r="AQK446">
        <v>0</v>
      </c>
      <c r="AQL446">
        <v>0</v>
      </c>
      <c r="AQM446">
        <v>0</v>
      </c>
      <c r="AQN446">
        <v>0</v>
      </c>
      <c r="AQO446">
        <v>0</v>
      </c>
      <c r="AQP446">
        <v>0</v>
      </c>
      <c r="AQQ446">
        <v>0</v>
      </c>
      <c r="AQR446">
        <v>0</v>
      </c>
      <c r="AQS446">
        <v>0</v>
      </c>
      <c r="AQT446">
        <v>0</v>
      </c>
      <c r="AQU446">
        <v>0</v>
      </c>
      <c r="AQV446">
        <v>0</v>
      </c>
      <c r="AQW446">
        <v>0</v>
      </c>
      <c r="AQX446">
        <v>0</v>
      </c>
      <c r="AQY446">
        <v>0</v>
      </c>
      <c r="AQZ446">
        <v>0</v>
      </c>
      <c r="ARA446">
        <v>0</v>
      </c>
      <c r="ARB446">
        <v>0</v>
      </c>
      <c r="ARC446">
        <v>0</v>
      </c>
      <c r="ARD446">
        <v>0</v>
      </c>
      <c r="ARE446">
        <v>0</v>
      </c>
      <c r="ARF446">
        <v>0</v>
      </c>
      <c r="ARG446">
        <v>0</v>
      </c>
      <c r="ARH446">
        <v>0</v>
      </c>
      <c r="ARI446">
        <v>0</v>
      </c>
      <c r="ARJ446">
        <v>0</v>
      </c>
      <c r="ARK446">
        <v>0</v>
      </c>
      <c r="ARL446">
        <v>0</v>
      </c>
      <c r="ARM446">
        <v>0</v>
      </c>
      <c r="ARN446">
        <v>0</v>
      </c>
      <c r="ARO446">
        <v>0</v>
      </c>
      <c r="ARP446">
        <v>0</v>
      </c>
      <c r="ARQ446">
        <v>0</v>
      </c>
      <c r="ARR446">
        <v>0</v>
      </c>
      <c r="ARS446">
        <v>0</v>
      </c>
      <c r="ART446">
        <v>0</v>
      </c>
      <c r="ARU446">
        <v>0</v>
      </c>
      <c r="ARV446">
        <v>0</v>
      </c>
      <c r="ARW446">
        <v>0</v>
      </c>
      <c r="ARX446">
        <v>0</v>
      </c>
      <c r="ARY446">
        <v>0</v>
      </c>
      <c r="ARZ446">
        <v>0</v>
      </c>
      <c r="ASA446">
        <v>0</v>
      </c>
      <c r="ASB446">
        <v>0</v>
      </c>
      <c r="ASC446">
        <v>0</v>
      </c>
      <c r="ASD446">
        <v>0</v>
      </c>
      <c r="ASE446">
        <v>0</v>
      </c>
      <c r="ASF446">
        <v>0</v>
      </c>
      <c r="ASG446">
        <v>0</v>
      </c>
      <c r="ASH446">
        <v>0</v>
      </c>
      <c r="ASI446">
        <v>0</v>
      </c>
      <c r="ASJ446">
        <v>1</v>
      </c>
      <c r="ASK446">
        <v>0</v>
      </c>
      <c r="ASL446">
        <v>0</v>
      </c>
      <c r="ASM446">
        <v>0</v>
      </c>
      <c r="ASN446">
        <v>0</v>
      </c>
      <c r="ASO446">
        <v>0</v>
      </c>
      <c r="ASP446">
        <v>0</v>
      </c>
      <c r="ASQ446">
        <v>0</v>
      </c>
      <c r="ASR446">
        <v>0</v>
      </c>
      <c r="ASS446">
        <v>0</v>
      </c>
      <c r="AST446">
        <v>0</v>
      </c>
      <c r="ASU446">
        <v>0</v>
      </c>
      <c r="ASV446">
        <v>0</v>
      </c>
      <c r="ASW446">
        <v>0</v>
      </c>
      <c r="ASX446">
        <v>0</v>
      </c>
      <c r="ASY446">
        <v>0</v>
      </c>
      <c r="ASZ446">
        <v>0</v>
      </c>
      <c r="ATA446">
        <v>0</v>
      </c>
      <c r="ATB446">
        <v>0</v>
      </c>
      <c r="ATC446">
        <v>0</v>
      </c>
      <c r="ATD446">
        <v>0</v>
      </c>
      <c r="ATE446">
        <v>0</v>
      </c>
      <c r="ATF446">
        <v>0</v>
      </c>
      <c r="ATG446">
        <v>0</v>
      </c>
      <c r="ATH446">
        <v>0</v>
      </c>
      <c r="ATI446">
        <v>0</v>
      </c>
      <c r="ATJ446">
        <v>0</v>
      </c>
      <c r="ATK446">
        <v>0</v>
      </c>
      <c r="ATL446">
        <v>0</v>
      </c>
      <c r="ATM446">
        <v>0</v>
      </c>
      <c r="ATN446">
        <v>0</v>
      </c>
      <c r="ATO446">
        <v>0</v>
      </c>
      <c r="ATP446">
        <v>0</v>
      </c>
      <c r="ATQ446">
        <v>0</v>
      </c>
      <c r="ATR446">
        <v>0</v>
      </c>
      <c r="ATS446">
        <v>0</v>
      </c>
      <c r="ATT446">
        <v>0</v>
      </c>
      <c r="ATU446">
        <v>0</v>
      </c>
      <c r="ATV446">
        <v>0</v>
      </c>
      <c r="ATW446">
        <v>0</v>
      </c>
      <c r="ATX446">
        <v>0</v>
      </c>
      <c r="ATY446">
        <v>0</v>
      </c>
      <c r="ATZ446">
        <v>0</v>
      </c>
      <c r="AUA446">
        <v>0</v>
      </c>
      <c r="AUB446">
        <v>0</v>
      </c>
      <c r="AUC446">
        <v>0</v>
      </c>
      <c r="AUD446">
        <v>0</v>
      </c>
      <c r="AUE446">
        <v>0</v>
      </c>
      <c r="AUF446">
        <v>0</v>
      </c>
      <c r="AUG446">
        <v>0</v>
      </c>
      <c r="AUH446">
        <v>0</v>
      </c>
      <c r="AUI446">
        <v>0</v>
      </c>
      <c r="AUJ446">
        <v>0</v>
      </c>
      <c r="AUK446">
        <v>0</v>
      </c>
      <c r="AUL446">
        <v>0</v>
      </c>
      <c r="AUM446">
        <v>0</v>
      </c>
      <c r="AUN446">
        <v>0</v>
      </c>
      <c r="AUO446">
        <v>0</v>
      </c>
      <c r="AUP446">
        <v>1</v>
      </c>
      <c r="AUQ446">
        <v>0</v>
      </c>
      <c r="AUR446">
        <v>0</v>
      </c>
      <c r="AUS446">
        <v>0</v>
      </c>
      <c r="AUT446">
        <v>0</v>
      </c>
      <c r="AUU446">
        <v>0</v>
      </c>
      <c r="AUV446">
        <v>0</v>
      </c>
      <c r="AUW446">
        <v>0</v>
      </c>
      <c r="AUX446">
        <v>0</v>
      </c>
      <c r="AUY446">
        <v>0</v>
      </c>
      <c r="AUZ446">
        <v>1</v>
      </c>
      <c r="AVA446">
        <v>0</v>
      </c>
      <c r="AVB446">
        <v>0</v>
      </c>
      <c r="AVC446">
        <v>0</v>
      </c>
      <c r="AVD446">
        <v>0</v>
      </c>
      <c r="AVE446">
        <v>0</v>
      </c>
      <c r="AVF446">
        <v>0</v>
      </c>
      <c r="AVG446">
        <v>0</v>
      </c>
      <c r="AVH446">
        <v>0</v>
      </c>
      <c r="AVI446">
        <v>0</v>
      </c>
      <c r="AVJ446">
        <v>1</v>
      </c>
      <c r="AVK446">
        <v>0</v>
      </c>
      <c r="AVL446">
        <v>0</v>
      </c>
      <c r="AVM446">
        <v>0</v>
      </c>
      <c r="AVN446">
        <v>0</v>
      </c>
      <c r="AVO446">
        <v>0</v>
      </c>
      <c r="AVP446">
        <v>0</v>
      </c>
      <c r="AVQ446">
        <v>0</v>
      </c>
      <c r="AVR446">
        <v>0</v>
      </c>
      <c r="AVS446">
        <v>0</v>
      </c>
      <c r="AVT446">
        <v>0</v>
      </c>
      <c r="AVU446">
        <v>0</v>
      </c>
      <c r="AVV446">
        <v>0</v>
      </c>
      <c r="AVW446">
        <v>0</v>
      </c>
      <c r="AVX446">
        <v>0</v>
      </c>
      <c r="AVY446">
        <v>0</v>
      </c>
      <c r="AVZ446">
        <v>0</v>
      </c>
      <c r="AWA446">
        <v>0</v>
      </c>
      <c r="AWB446">
        <v>0</v>
      </c>
      <c r="AWC446">
        <v>0</v>
      </c>
      <c r="AWD446">
        <v>0</v>
      </c>
      <c r="AWE446">
        <v>0</v>
      </c>
      <c r="AWF446">
        <v>0</v>
      </c>
      <c r="AWG446">
        <v>0</v>
      </c>
      <c r="AWH446">
        <v>0</v>
      </c>
      <c r="AWI446">
        <v>0</v>
      </c>
      <c r="AWJ446">
        <v>0</v>
      </c>
      <c r="AWK446">
        <v>0</v>
      </c>
      <c r="AWL446">
        <v>0</v>
      </c>
      <c r="AWM446">
        <v>0</v>
      </c>
      <c r="AWN446">
        <v>0</v>
      </c>
      <c r="AWO446" s="16">
        <v>5</v>
      </c>
    </row>
    <row r="447" spans="1:1289" x14ac:dyDescent="0.25">
      <c r="A447">
        <v>2356</v>
      </c>
      <c r="B447">
        <v>1</v>
      </c>
      <c r="C447">
        <v>1</v>
      </c>
      <c r="D447">
        <v>1</v>
      </c>
      <c r="E447">
        <v>1</v>
      </c>
      <c r="F447">
        <v>1</v>
      </c>
      <c r="G447">
        <v>1</v>
      </c>
      <c r="H447">
        <v>1</v>
      </c>
      <c r="I447">
        <v>1</v>
      </c>
      <c r="J447">
        <v>1</v>
      </c>
      <c r="K447">
        <v>1</v>
      </c>
      <c r="L447">
        <v>1</v>
      </c>
      <c r="M447">
        <v>1</v>
      </c>
      <c r="N447">
        <v>0</v>
      </c>
      <c r="O447">
        <v>0</v>
      </c>
      <c r="P447">
        <v>1</v>
      </c>
      <c r="Q447">
        <v>1</v>
      </c>
      <c r="R447">
        <v>1</v>
      </c>
      <c r="S447">
        <v>1</v>
      </c>
      <c r="T447">
        <v>0</v>
      </c>
      <c r="U447">
        <v>1</v>
      </c>
      <c r="V447">
        <v>1</v>
      </c>
      <c r="W447">
        <v>1</v>
      </c>
      <c r="X447">
        <v>1</v>
      </c>
      <c r="Y447">
        <v>1</v>
      </c>
      <c r="Z447">
        <v>1</v>
      </c>
      <c r="AA447">
        <v>1</v>
      </c>
      <c r="AB447">
        <v>0</v>
      </c>
      <c r="AC447">
        <v>0</v>
      </c>
      <c r="AD447">
        <v>1</v>
      </c>
      <c r="AE447">
        <v>1</v>
      </c>
      <c r="AF447">
        <v>1</v>
      </c>
      <c r="AG447">
        <v>0</v>
      </c>
      <c r="AH447">
        <v>0</v>
      </c>
      <c r="AI447">
        <v>1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1</v>
      </c>
      <c r="AT447">
        <v>1</v>
      </c>
      <c r="AU447">
        <v>0</v>
      </c>
      <c r="AV447">
        <v>1</v>
      </c>
      <c r="AW447">
        <v>0</v>
      </c>
      <c r="AX447">
        <v>0</v>
      </c>
      <c r="AY447">
        <v>0</v>
      </c>
      <c r="AZ447">
        <v>1</v>
      </c>
      <c r="BA447">
        <v>1</v>
      </c>
      <c r="BB447">
        <v>1</v>
      </c>
      <c r="BC447">
        <v>1</v>
      </c>
      <c r="BD447">
        <v>1</v>
      </c>
      <c r="BE447">
        <v>0</v>
      </c>
      <c r="BF447">
        <v>1</v>
      </c>
      <c r="BG447">
        <v>1</v>
      </c>
      <c r="BH447">
        <v>1</v>
      </c>
      <c r="BI447">
        <v>1</v>
      </c>
      <c r="BJ447">
        <v>0</v>
      </c>
      <c r="BK447">
        <v>1</v>
      </c>
      <c r="BL447">
        <v>1</v>
      </c>
      <c r="BM447">
        <v>0</v>
      </c>
      <c r="BN447">
        <v>0</v>
      </c>
      <c r="BO447">
        <v>1</v>
      </c>
      <c r="BP447">
        <v>0</v>
      </c>
      <c r="BQ447">
        <v>1</v>
      </c>
      <c r="BR447">
        <v>1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0</v>
      </c>
      <c r="BY447">
        <v>0</v>
      </c>
      <c r="BZ447">
        <v>1</v>
      </c>
      <c r="CA447">
        <v>1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1</v>
      </c>
      <c r="CO447">
        <v>0</v>
      </c>
      <c r="CP447">
        <v>0</v>
      </c>
      <c r="CQ447">
        <v>1</v>
      </c>
      <c r="CR447">
        <v>0</v>
      </c>
      <c r="CS447">
        <v>1</v>
      </c>
      <c r="CT447">
        <v>0</v>
      </c>
      <c r="CU447">
        <v>0</v>
      </c>
      <c r="CV447">
        <v>0</v>
      </c>
      <c r="CW447">
        <v>0</v>
      </c>
      <c r="CX447">
        <v>1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1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1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1</v>
      </c>
      <c r="DX447">
        <v>1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1</v>
      </c>
      <c r="EH447">
        <v>0</v>
      </c>
      <c r="EI447">
        <v>1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  <c r="EP447">
        <v>1</v>
      </c>
      <c r="EQ447">
        <v>0</v>
      </c>
      <c r="ER447">
        <v>0</v>
      </c>
      <c r="ES447">
        <v>0</v>
      </c>
      <c r="ET447">
        <v>0</v>
      </c>
      <c r="EU447">
        <v>0</v>
      </c>
      <c r="EV447">
        <v>0</v>
      </c>
      <c r="EW447">
        <v>0</v>
      </c>
      <c r="EX447">
        <v>0</v>
      </c>
      <c r="EY447">
        <v>0</v>
      </c>
      <c r="EZ447">
        <v>0</v>
      </c>
      <c r="FA447">
        <v>0</v>
      </c>
      <c r="FB447">
        <v>0</v>
      </c>
      <c r="FC447">
        <v>0</v>
      </c>
      <c r="FD447">
        <v>0</v>
      </c>
      <c r="FE447">
        <v>0</v>
      </c>
      <c r="FF447">
        <v>0</v>
      </c>
      <c r="FG447">
        <v>0</v>
      </c>
      <c r="FH447">
        <v>0</v>
      </c>
      <c r="FI447">
        <v>0</v>
      </c>
      <c r="FJ447">
        <v>0</v>
      </c>
      <c r="FK447">
        <v>0</v>
      </c>
      <c r="FL447">
        <v>0</v>
      </c>
      <c r="FM447">
        <v>0</v>
      </c>
      <c r="FN447">
        <v>0</v>
      </c>
      <c r="FO447">
        <v>0</v>
      </c>
      <c r="FP447">
        <v>0</v>
      </c>
      <c r="FQ447">
        <v>0</v>
      </c>
      <c r="FR447">
        <v>0</v>
      </c>
      <c r="FS447">
        <v>0</v>
      </c>
      <c r="FT447">
        <v>0</v>
      </c>
      <c r="FU447">
        <v>0</v>
      </c>
      <c r="FV447">
        <v>0</v>
      </c>
      <c r="FW447">
        <v>0</v>
      </c>
      <c r="FX447">
        <v>0</v>
      </c>
      <c r="FY447">
        <v>0</v>
      </c>
      <c r="FZ447">
        <v>0</v>
      </c>
      <c r="GA447">
        <v>0</v>
      </c>
      <c r="GB447">
        <v>0</v>
      </c>
      <c r="GC447">
        <v>0</v>
      </c>
      <c r="GD447">
        <v>0</v>
      </c>
      <c r="GE447">
        <v>0</v>
      </c>
      <c r="GF447">
        <v>0</v>
      </c>
      <c r="GG447">
        <v>0</v>
      </c>
      <c r="GH447">
        <v>0</v>
      </c>
      <c r="GI447">
        <v>0</v>
      </c>
      <c r="GJ447">
        <v>0</v>
      </c>
      <c r="GK447">
        <v>0</v>
      </c>
      <c r="GL447">
        <v>1</v>
      </c>
      <c r="GM447">
        <v>0</v>
      </c>
      <c r="GN447">
        <v>0</v>
      </c>
      <c r="GO447">
        <v>0</v>
      </c>
      <c r="GP447">
        <v>0</v>
      </c>
      <c r="GQ447">
        <v>0</v>
      </c>
      <c r="GR447">
        <v>0</v>
      </c>
      <c r="GS447">
        <v>0</v>
      </c>
      <c r="GT447">
        <v>0</v>
      </c>
      <c r="GU447">
        <v>0</v>
      </c>
      <c r="GV447">
        <v>0</v>
      </c>
      <c r="GW447">
        <v>0</v>
      </c>
      <c r="GX447">
        <v>0</v>
      </c>
      <c r="GY447">
        <v>0</v>
      </c>
      <c r="GZ447">
        <v>1</v>
      </c>
      <c r="HA447">
        <v>0</v>
      </c>
      <c r="HB447">
        <v>0</v>
      </c>
      <c r="HC447">
        <v>0</v>
      </c>
      <c r="HD447">
        <v>0</v>
      </c>
      <c r="HE447">
        <v>0</v>
      </c>
      <c r="HF447">
        <v>0</v>
      </c>
      <c r="HG447">
        <v>0</v>
      </c>
      <c r="HH447">
        <v>0</v>
      </c>
      <c r="HI447">
        <v>0</v>
      </c>
      <c r="HJ447">
        <v>1</v>
      </c>
      <c r="HK447">
        <v>0</v>
      </c>
      <c r="HL447">
        <v>0</v>
      </c>
      <c r="HM447">
        <v>1</v>
      </c>
      <c r="HN447">
        <v>0</v>
      </c>
      <c r="HO447">
        <v>0</v>
      </c>
      <c r="HP447">
        <v>1</v>
      </c>
      <c r="HQ447">
        <v>0</v>
      </c>
      <c r="HR447">
        <v>0</v>
      </c>
      <c r="HS447">
        <v>0</v>
      </c>
      <c r="HT447">
        <v>1</v>
      </c>
      <c r="HU447">
        <v>0</v>
      </c>
      <c r="HV447">
        <v>0</v>
      </c>
      <c r="HW447">
        <v>0</v>
      </c>
      <c r="HX447">
        <v>1</v>
      </c>
      <c r="HY447">
        <v>0</v>
      </c>
      <c r="HZ447">
        <v>0</v>
      </c>
      <c r="IA447">
        <v>0</v>
      </c>
      <c r="IB447">
        <v>0</v>
      </c>
      <c r="IC447">
        <v>0</v>
      </c>
      <c r="ID447">
        <v>0</v>
      </c>
      <c r="IE447">
        <v>1</v>
      </c>
      <c r="IF447">
        <v>0</v>
      </c>
      <c r="IG447">
        <v>0</v>
      </c>
      <c r="IH447">
        <v>0</v>
      </c>
      <c r="II447">
        <v>0</v>
      </c>
      <c r="IJ447">
        <v>0</v>
      </c>
      <c r="IK447">
        <v>0</v>
      </c>
      <c r="IL447">
        <v>0</v>
      </c>
      <c r="IM447">
        <v>0</v>
      </c>
      <c r="IN447">
        <v>0</v>
      </c>
      <c r="IO447">
        <v>0</v>
      </c>
      <c r="IP447">
        <v>0</v>
      </c>
      <c r="IQ447">
        <v>0</v>
      </c>
      <c r="IR447">
        <v>0</v>
      </c>
      <c r="IS447">
        <v>0</v>
      </c>
      <c r="IT447">
        <v>1</v>
      </c>
      <c r="IU447">
        <v>0</v>
      </c>
      <c r="IV447">
        <v>0</v>
      </c>
      <c r="IW447">
        <v>0</v>
      </c>
      <c r="IX447">
        <v>0</v>
      </c>
      <c r="IY447">
        <v>0</v>
      </c>
      <c r="IZ447">
        <v>0</v>
      </c>
      <c r="JA447">
        <v>1</v>
      </c>
      <c r="JB447">
        <v>0</v>
      </c>
      <c r="JC447">
        <v>0</v>
      </c>
      <c r="JD447">
        <v>1</v>
      </c>
      <c r="JE447">
        <v>0</v>
      </c>
      <c r="JF447">
        <v>0</v>
      </c>
      <c r="JG447">
        <v>0</v>
      </c>
      <c r="JH447">
        <v>0</v>
      </c>
      <c r="JI447">
        <v>0</v>
      </c>
      <c r="JJ447">
        <v>0</v>
      </c>
      <c r="JK447">
        <v>0</v>
      </c>
      <c r="JL447">
        <v>0</v>
      </c>
      <c r="JM447">
        <v>0</v>
      </c>
      <c r="JN447">
        <v>0</v>
      </c>
      <c r="JO447">
        <v>0</v>
      </c>
      <c r="JP447">
        <v>0</v>
      </c>
      <c r="JQ447">
        <v>0</v>
      </c>
      <c r="JR447">
        <v>0</v>
      </c>
      <c r="JS447">
        <v>0</v>
      </c>
      <c r="JT447">
        <v>0</v>
      </c>
      <c r="JU447">
        <v>0</v>
      </c>
      <c r="JV447">
        <v>0</v>
      </c>
      <c r="JW447">
        <v>1</v>
      </c>
      <c r="JX447">
        <v>0</v>
      </c>
      <c r="JY447">
        <v>0</v>
      </c>
      <c r="JZ447">
        <v>0</v>
      </c>
      <c r="KA447">
        <v>0</v>
      </c>
      <c r="KB447">
        <v>0</v>
      </c>
      <c r="KC447">
        <v>0</v>
      </c>
      <c r="KD447">
        <v>1</v>
      </c>
      <c r="KE447">
        <v>1</v>
      </c>
      <c r="KF447">
        <v>0</v>
      </c>
      <c r="KG447">
        <v>0</v>
      </c>
      <c r="KH447">
        <v>0</v>
      </c>
      <c r="KI447">
        <v>0</v>
      </c>
      <c r="KJ447">
        <v>0</v>
      </c>
      <c r="KK447">
        <v>0</v>
      </c>
      <c r="KL447">
        <v>0</v>
      </c>
      <c r="KM447">
        <v>0</v>
      </c>
      <c r="KN447">
        <v>0</v>
      </c>
      <c r="KO447">
        <v>0</v>
      </c>
      <c r="KP447">
        <v>0</v>
      </c>
      <c r="KQ447">
        <v>0</v>
      </c>
      <c r="KR447">
        <v>0</v>
      </c>
      <c r="KS447">
        <v>0</v>
      </c>
      <c r="KT447">
        <v>1</v>
      </c>
      <c r="KU447">
        <v>0</v>
      </c>
      <c r="KV447">
        <v>1</v>
      </c>
      <c r="KW447">
        <v>0</v>
      </c>
      <c r="KX447">
        <v>0</v>
      </c>
      <c r="KY447">
        <v>0</v>
      </c>
      <c r="KZ447">
        <v>0</v>
      </c>
      <c r="LA447">
        <v>0</v>
      </c>
      <c r="LB447">
        <v>0</v>
      </c>
      <c r="LC447">
        <v>0</v>
      </c>
      <c r="LD447">
        <v>0</v>
      </c>
      <c r="LE447">
        <v>0</v>
      </c>
      <c r="LF447">
        <v>0</v>
      </c>
      <c r="LG447">
        <v>0</v>
      </c>
      <c r="LH447">
        <v>0</v>
      </c>
      <c r="LI447">
        <v>0</v>
      </c>
      <c r="LJ447">
        <v>0</v>
      </c>
      <c r="LK447">
        <v>0</v>
      </c>
      <c r="LL447">
        <v>0</v>
      </c>
      <c r="LM447">
        <v>0</v>
      </c>
      <c r="LN447">
        <v>0</v>
      </c>
      <c r="LO447">
        <v>0</v>
      </c>
      <c r="LP447">
        <v>0</v>
      </c>
      <c r="LQ447">
        <v>0</v>
      </c>
      <c r="LR447">
        <v>0</v>
      </c>
      <c r="LS447">
        <v>0</v>
      </c>
      <c r="LT447">
        <v>0</v>
      </c>
      <c r="LU447">
        <v>0</v>
      </c>
      <c r="LV447">
        <v>0</v>
      </c>
      <c r="LW447">
        <v>0</v>
      </c>
      <c r="LX447">
        <v>0</v>
      </c>
      <c r="LY447">
        <v>0</v>
      </c>
      <c r="LZ447">
        <v>0</v>
      </c>
      <c r="MA447">
        <v>0</v>
      </c>
      <c r="MB447">
        <v>0</v>
      </c>
      <c r="MC447">
        <v>0</v>
      </c>
      <c r="MD447">
        <v>0</v>
      </c>
      <c r="ME447">
        <v>0</v>
      </c>
      <c r="MF447">
        <v>0</v>
      </c>
      <c r="MG447">
        <v>0</v>
      </c>
      <c r="MH447">
        <v>0</v>
      </c>
      <c r="MI447">
        <v>1</v>
      </c>
      <c r="MJ447">
        <v>0</v>
      </c>
      <c r="MK447">
        <v>0</v>
      </c>
      <c r="ML447">
        <v>0</v>
      </c>
      <c r="MM447">
        <v>0</v>
      </c>
      <c r="MN447">
        <v>0</v>
      </c>
      <c r="MO447">
        <v>0</v>
      </c>
      <c r="MP447">
        <v>0</v>
      </c>
      <c r="MQ447">
        <v>0</v>
      </c>
      <c r="MR447">
        <v>0</v>
      </c>
      <c r="MS447">
        <v>0</v>
      </c>
      <c r="MT447">
        <v>0</v>
      </c>
      <c r="MU447">
        <v>0</v>
      </c>
      <c r="MV447">
        <v>0</v>
      </c>
      <c r="MW447">
        <v>0</v>
      </c>
      <c r="MX447">
        <v>0</v>
      </c>
      <c r="MY447">
        <v>0</v>
      </c>
      <c r="MZ447">
        <v>0</v>
      </c>
      <c r="NA447">
        <v>0</v>
      </c>
      <c r="NB447">
        <v>0</v>
      </c>
      <c r="NC447">
        <v>0</v>
      </c>
      <c r="ND447">
        <v>0</v>
      </c>
      <c r="NE447">
        <v>0</v>
      </c>
      <c r="NF447">
        <v>0</v>
      </c>
      <c r="NG447">
        <v>0</v>
      </c>
      <c r="NH447">
        <v>0</v>
      </c>
      <c r="NI447">
        <v>0</v>
      </c>
      <c r="NJ447">
        <v>1</v>
      </c>
      <c r="NK447">
        <v>0</v>
      </c>
      <c r="NL447">
        <v>0</v>
      </c>
      <c r="NM447">
        <v>0</v>
      </c>
      <c r="NN447">
        <v>0</v>
      </c>
      <c r="NO447">
        <v>0</v>
      </c>
      <c r="NP447">
        <v>0</v>
      </c>
      <c r="NQ447">
        <v>0</v>
      </c>
      <c r="NR447">
        <v>0</v>
      </c>
      <c r="NS447">
        <v>0</v>
      </c>
      <c r="NT447">
        <v>0</v>
      </c>
      <c r="NU447">
        <v>0</v>
      </c>
      <c r="NV447">
        <v>0</v>
      </c>
      <c r="NW447">
        <v>0</v>
      </c>
      <c r="NX447">
        <v>0</v>
      </c>
      <c r="NY447">
        <v>0</v>
      </c>
      <c r="NZ447">
        <v>0</v>
      </c>
      <c r="OA447">
        <v>0</v>
      </c>
      <c r="OB447">
        <v>0</v>
      </c>
      <c r="OC447">
        <v>0</v>
      </c>
      <c r="OD447">
        <v>0</v>
      </c>
      <c r="OE447">
        <v>0</v>
      </c>
      <c r="OF447">
        <v>0</v>
      </c>
      <c r="OG447">
        <v>0</v>
      </c>
      <c r="OH447">
        <v>0</v>
      </c>
      <c r="OI447">
        <v>0</v>
      </c>
      <c r="OJ447">
        <v>0</v>
      </c>
      <c r="OK447">
        <v>0</v>
      </c>
      <c r="OL447">
        <v>1</v>
      </c>
      <c r="OM447">
        <v>1</v>
      </c>
      <c r="ON447">
        <v>0</v>
      </c>
      <c r="OO447">
        <v>0</v>
      </c>
      <c r="OP447">
        <v>0</v>
      </c>
      <c r="OQ447">
        <v>0</v>
      </c>
      <c r="OR447">
        <v>0</v>
      </c>
      <c r="OS447">
        <v>1</v>
      </c>
      <c r="OT447">
        <v>0</v>
      </c>
      <c r="OU447">
        <v>0</v>
      </c>
      <c r="OV447">
        <v>0</v>
      </c>
      <c r="OW447">
        <v>0</v>
      </c>
      <c r="OX447">
        <v>0</v>
      </c>
      <c r="OY447">
        <v>0</v>
      </c>
      <c r="OZ447">
        <v>0</v>
      </c>
      <c r="PA447">
        <v>0</v>
      </c>
      <c r="PB447">
        <v>0</v>
      </c>
      <c r="PC447">
        <v>0</v>
      </c>
      <c r="PD447">
        <v>0</v>
      </c>
      <c r="PE447">
        <v>0</v>
      </c>
      <c r="PF447">
        <v>0</v>
      </c>
      <c r="PG447">
        <v>0</v>
      </c>
      <c r="PH447">
        <v>0</v>
      </c>
      <c r="PI447">
        <v>0</v>
      </c>
      <c r="PJ447">
        <v>0</v>
      </c>
      <c r="PK447">
        <v>0</v>
      </c>
      <c r="PL447">
        <v>0</v>
      </c>
      <c r="PM447">
        <v>0</v>
      </c>
      <c r="PN447">
        <v>0</v>
      </c>
      <c r="PO447">
        <v>0</v>
      </c>
      <c r="PP447">
        <v>1</v>
      </c>
      <c r="PQ447">
        <v>0</v>
      </c>
      <c r="PR447">
        <v>0</v>
      </c>
      <c r="PS447">
        <v>0</v>
      </c>
      <c r="PT447">
        <v>0</v>
      </c>
      <c r="PU447">
        <v>0</v>
      </c>
      <c r="PV447">
        <v>0</v>
      </c>
      <c r="PW447">
        <v>0</v>
      </c>
      <c r="PX447">
        <v>0</v>
      </c>
      <c r="PY447">
        <v>0</v>
      </c>
      <c r="PZ447">
        <v>0</v>
      </c>
      <c r="QA447">
        <v>0</v>
      </c>
      <c r="QB447">
        <v>0</v>
      </c>
      <c r="QC447">
        <v>1</v>
      </c>
      <c r="QD447">
        <v>0</v>
      </c>
      <c r="QE447">
        <v>0</v>
      </c>
      <c r="QF447">
        <v>0</v>
      </c>
      <c r="QG447">
        <v>0</v>
      </c>
      <c r="QH447">
        <v>0</v>
      </c>
      <c r="QI447">
        <v>0</v>
      </c>
      <c r="QJ447">
        <v>0</v>
      </c>
      <c r="QK447">
        <v>0</v>
      </c>
      <c r="QL447">
        <v>0</v>
      </c>
      <c r="QM447">
        <v>0</v>
      </c>
      <c r="QN447">
        <v>1</v>
      </c>
      <c r="QO447">
        <v>0</v>
      </c>
      <c r="QP447">
        <v>0</v>
      </c>
      <c r="QQ447">
        <v>0</v>
      </c>
      <c r="QR447">
        <v>0</v>
      </c>
      <c r="QS447">
        <v>0</v>
      </c>
      <c r="QT447">
        <v>0</v>
      </c>
      <c r="QU447">
        <v>0</v>
      </c>
      <c r="QV447">
        <v>0</v>
      </c>
      <c r="QW447">
        <v>0</v>
      </c>
      <c r="QX447">
        <v>0</v>
      </c>
      <c r="QY447">
        <v>0</v>
      </c>
      <c r="QZ447">
        <v>0</v>
      </c>
      <c r="RA447">
        <v>0</v>
      </c>
      <c r="RB447">
        <v>0</v>
      </c>
      <c r="RC447">
        <v>0</v>
      </c>
      <c r="RD447">
        <v>0</v>
      </c>
      <c r="RE447">
        <v>0</v>
      </c>
      <c r="RF447">
        <v>0</v>
      </c>
      <c r="RG447">
        <v>1</v>
      </c>
      <c r="RH447">
        <v>1</v>
      </c>
      <c r="RI447">
        <v>0</v>
      </c>
      <c r="RJ447">
        <v>0</v>
      </c>
      <c r="RK447">
        <v>0</v>
      </c>
      <c r="RL447">
        <v>0</v>
      </c>
      <c r="RM447">
        <v>1</v>
      </c>
      <c r="RN447">
        <v>0</v>
      </c>
      <c r="RO447">
        <v>0</v>
      </c>
      <c r="RP447">
        <v>0</v>
      </c>
      <c r="RQ447">
        <v>0</v>
      </c>
      <c r="RR447">
        <v>0</v>
      </c>
      <c r="RS447">
        <v>0</v>
      </c>
      <c r="RT447">
        <v>0</v>
      </c>
      <c r="RU447">
        <v>0</v>
      </c>
      <c r="RV447">
        <v>0</v>
      </c>
      <c r="RW447">
        <v>0</v>
      </c>
      <c r="RX447">
        <v>0</v>
      </c>
      <c r="RY447">
        <v>0</v>
      </c>
      <c r="RZ447">
        <v>0</v>
      </c>
      <c r="SA447">
        <v>0</v>
      </c>
      <c r="SB447">
        <v>0</v>
      </c>
      <c r="SC447">
        <v>1</v>
      </c>
      <c r="SD447">
        <v>1</v>
      </c>
      <c r="SE447">
        <v>0</v>
      </c>
      <c r="SF447">
        <v>0</v>
      </c>
      <c r="SG447">
        <v>0</v>
      </c>
      <c r="SH447">
        <v>0</v>
      </c>
      <c r="SI447">
        <v>0</v>
      </c>
      <c r="SJ447">
        <v>0</v>
      </c>
      <c r="SK447">
        <v>0</v>
      </c>
      <c r="SL447">
        <v>0</v>
      </c>
      <c r="SM447">
        <v>0</v>
      </c>
      <c r="SN447">
        <v>0</v>
      </c>
      <c r="SO447">
        <v>0</v>
      </c>
      <c r="SP447">
        <v>0</v>
      </c>
      <c r="SQ447">
        <v>0</v>
      </c>
      <c r="SR447">
        <v>0</v>
      </c>
      <c r="SS447">
        <v>0</v>
      </c>
      <c r="ST447">
        <v>0</v>
      </c>
      <c r="SU447">
        <v>0</v>
      </c>
      <c r="SV447">
        <v>0</v>
      </c>
      <c r="SW447">
        <v>0</v>
      </c>
      <c r="SX447">
        <v>0</v>
      </c>
      <c r="SY447">
        <v>0</v>
      </c>
      <c r="SZ447">
        <v>0</v>
      </c>
      <c r="TA447">
        <v>0</v>
      </c>
      <c r="TB447">
        <v>0</v>
      </c>
      <c r="TC447">
        <v>0</v>
      </c>
      <c r="TD447">
        <v>0</v>
      </c>
      <c r="TE447">
        <v>0</v>
      </c>
      <c r="TF447">
        <v>0</v>
      </c>
      <c r="TG447">
        <v>0</v>
      </c>
      <c r="TH447">
        <v>0</v>
      </c>
      <c r="TI447">
        <v>0</v>
      </c>
      <c r="TJ447">
        <v>0</v>
      </c>
      <c r="TK447">
        <v>0</v>
      </c>
      <c r="TL447">
        <v>0</v>
      </c>
      <c r="TM447">
        <v>0</v>
      </c>
      <c r="TN447">
        <v>0</v>
      </c>
      <c r="TO447">
        <v>0</v>
      </c>
      <c r="TP447">
        <v>0</v>
      </c>
      <c r="TQ447">
        <v>0</v>
      </c>
      <c r="TR447">
        <v>0</v>
      </c>
      <c r="TS447">
        <v>0</v>
      </c>
      <c r="TT447">
        <v>0</v>
      </c>
      <c r="TU447">
        <v>0</v>
      </c>
      <c r="TV447">
        <v>0</v>
      </c>
      <c r="TW447">
        <v>0</v>
      </c>
      <c r="TX447">
        <v>0</v>
      </c>
      <c r="TY447">
        <v>0</v>
      </c>
      <c r="TZ447">
        <v>0</v>
      </c>
      <c r="UA447">
        <v>0</v>
      </c>
      <c r="UB447">
        <v>0</v>
      </c>
      <c r="UC447">
        <v>0</v>
      </c>
      <c r="UD447">
        <v>0</v>
      </c>
      <c r="UE447">
        <v>0</v>
      </c>
      <c r="UF447">
        <v>0</v>
      </c>
      <c r="UG447">
        <v>0</v>
      </c>
      <c r="UH447">
        <v>0</v>
      </c>
      <c r="UI447">
        <v>0</v>
      </c>
      <c r="UJ447">
        <v>0</v>
      </c>
      <c r="UK447">
        <v>0</v>
      </c>
      <c r="UL447">
        <v>0</v>
      </c>
      <c r="UM447">
        <v>1</v>
      </c>
      <c r="UN447">
        <v>0</v>
      </c>
      <c r="UO447">
        <v>0</v>
      </c>
      <c r="UP447">
        <v>0</v>
      </c>
      <c r="UQ447">
        <v>0</v>
      </c>
      <c r="UR447">
        <v>0</v>
      </c>
      <c r="US447">
        <v>0</v>
      </c>
      <c r="UT447">
        <v>0</v>
      </c>
      <c r="UU447">
        <v>0</v>
      </c>
      <c r="UV447">
        <v>1</v>
      </c>
      <c r="UW447">
        <v>0</v>
      </c>
      <c r="UX447">
        <v>0</v>
      </c>
      <c r="UY447">
        <v>0</v>
      </c>
      <c r="UZ447">
        <v>0</v>
      </c>
      <c r="VA447">
        <v>0</v>
      </c>
      <c r="VB447">
        <v>0</v>
      </c>
      <c r="VC447">
        <v>0</v>
      </c>
      <c r="VD447">
        <v>0</v>
      </c>
      <c r="VE447">
        <v>0</v>
      </c>
      <c r="VF447">
        <v>0</v>
      </c>
      <c r="VG447">
        <v>0</v>
      </c>
      <c r="VH447">
        <v>0</v>
      </c>
      <c r="VI447">
        <v>0</v>
      </c>
      <c r="VJ447">
        <v>0</v>
      </c>
      <c r="VK447">
        <v>0</v>
      </c>
      <c r="VL447">
        <v>0</v>
      </c>
      <c r="VM447">
        <v>0</v>
      </c>
      <c r="VN447">
        <v>0</v>
      </c>
      <c r="VO447">
        <v>0</v>
      </c>
      <c r="VP447">
        <v>0</v>
      </c>
      <c r="VQ447">
        <v>0</v>
      </c>
      <c r="VR447">
        <v>1</v>
      </c>
      <c r="VS447">
        <v>0</v>
      </c>
      <c r="VT447">
        <v>0</v>
      </c>
      <c r="VU447">
        <v>0</v>
      </c>
      <c r="VV447">
        <v>0</v>
      </c>
      <c r="VW447">
        <v>0</v>
      </c>
      <c r="VX447">
        <v>0</v>
      </c>
      <c r="VY447">
        <v>0</v>
      </c>
      <c r="VZ447">
        <v>0</v>
      </c>
      <c r="WA447">
        <v>0</v>
      </c>
      <c r="WB447">
        <v>0</v>
      </c>
      <c r="WC447">
        <v>0</v>
      </c>
      <c r="WD447">
        <v>0</v>
      </c>
      <c r="WE447">
        <v>0</v>
      </c>
      <c r="WF447">
        <v>0</v>
      </c>
      <c r="WG447">
        <v>0</v>
      </c>
      <c r="WH447">
        <v>0</v>
      </c>
      <c r="WI447">
        <v>0</v>
      </c>
      <c r="WJ447">
        <v>0</v>
      </c>
      <c r="WK447">
        <v>0</v>
      </c>
      <c r="WL447">
        <v>0</v>
      </c>
      <c r="WM447">
        <v>0</v>
      </c>
      <c r="WN447">
        <v>0</v>
      </c>
      <c r="WO447">
        <v>0</v>
      </c>
      <c r="WP447">
        <v>0</v>
      </c>
      <c r="WQ447">
        <v>0</v>
      </c>
      <c r="WR447">
        <v>0</v>
      </c>
      <c r="WS447">
        <v>0</v>
      </c>
      <c r="WT447">
        <v>0</v>
      </c>
      <c r="WU447">
        <v>0</v>
      </c>
      <c r="WV447">
        <v>0</v>
      </c>
      <c r="WW447">
        <v>0</v>
      </c>
      <c r="WX447">
        <v>0</v>
      </c>
      <c r="WY447">
        <v>0</v>
      </c>
      <c r="WZ447">
        <v>0</v>
      </c>
      <c r="XA447">
        <v>0</v>
      </c>
      <c r="XB447">
        <v>0</v>
      </c>
      <c r="XC447">
        <v>0</v>
      </c>
      <c r="XD447">
        <v>0</v>
      </c>
      <c r="XE447">
        <v>0</v>
      </c>
      <c r="XF447">
        <v>0</v>
      </c>
      <c r="XG447">
        <v>0</v>
      </c>
      <c r="XH447">
        <v>0</v>
      </c>
      <c r="XI447">
        <v>0</v>
      </c>
      <c r="XJ447">
        <v>0</v>
      </c>
      <c r="XK447">
        <v>0</v>
      </c>
      <c r="XL447">
        <v>0</v>
      </c>
      <c r="XM447">
        <v>0</v>
      </c>
      <c r="XN447">
        <v>0</v>
      </c>
      <c r="XO447">
        <v>1</v>
      </c>
      <c r="XP447">
        <v>0</v>
      </c>
      <c r="XQ447">
        <v>0</v>
      </c>
      <c r="XR447">
        <v>0</v>
      </c>
      <c r="XS447">
        <v>0</v>
      </c>
      <c r="XT447">
        <v>0</v>
      </c>
      <c r="XU447">
        <v>0</v>
      </c>
      <c r="XV447">
        <v>0</v>
      </c>
      <c r="XW447">
        <v>0</v>
      </c>
      <c r="XX447">
        <v>0</v>
      </c>
      <c r="XY447">
        <v>0</v>
      </c>
      <c r="XZ447">
        <v>0</v>
      </c>
      <c r="YA447">
        <v>0</v>
      </c>
      <c r="YB447">
        <v>0</v>
      </c>
      <c r="YC447">
        <v>0</v>
      </c>
      <c r="YD447">
        <v>0</v>
      </c>
      <c r="YE447">
        <v>0</v>
      </c>
      <c r="YF447">
        <v>0</v>
      </c>
      <c r="YG447">
        <v>0</v>
      </c>
      <c r="YH447">
        <v>0</v>
      </c>
      <c r="YI447">
        <v>0</v>
      </c>
      <c r="YJ447">
        <v>0</v>
      </c>
      <c r="YK447">
        <v>0</v>
      </c>
      <c r="YL447">
        <v>0</v>
      </c>
      <c r="YM447">
        <v>1</v>
      </c>
      <c r="YN447">
        <v>0</v>
      </c>
      <c r="YO447">
        <v>0</v>
      </c>
      <c r="YP447">
        <v>0</v>
      </c>
      <c r="YQ447">
        <v>0</v>
      </c>
      <c r="YR447">
        <v>0</v>
      </c>
      <c r="YS447">
        <v>0</v>
      </c>
      <c r="YT447">
        <v>0</v>
      </c>
      <c r="YU447">
        <v>0</v>
      </c>
      <c r="YV447">
        <v>0</v>
      </c>
      <c r="YW447">
        <v>0</v>
      </c>
      <c r="YX447">
        <v>0</v>
      </c>
      <c r="YY447">
        <v>0</v>
      </c>
      <c r="YZ447">
        <v>0</v>
      </c>
      <c r="ZA447">
        <v>0</v>
      </c>
      <c r="ZB447">
        <v>0</v>
      </c>
      <c r="ZC447">
        <v>0</v>
      </c>
      <c r="ZD447">
        <v>0</v>
      </c>
      <c r="ZE447">
        <v>0</v>
      </c>
      <c r="ZF447">
        <v>0</v>
      </c>
      <c r="ZG447">
        <v>0</v>
      </c>
      <c r="ZH447">
        <v>0</v>
      </c>
      <c r="ZI447">
        <v>0</v>
      </c>
      <c r="ZJ447">
        <v>0</v>
      </c>
      <c r="ZK447">
        <v>0</v>
      </c>
      <c r="ZL447">
        <v>0</v>
      </c>
      <c r="ZM447">
        <v>0</v>
      </c>
      <c r="ZN447">
        <v>0</v>
      </c>
      <c r="ZO447">
        <v>0</v>
      </c>
      <c r="ZP447">
        <v>0</v>
      </c>
      <c r="ZQ447">
        <v>0</v>
      </c>
      <c r="ZR447">
        <v>0</v>
      </c>
      <c r="ZS447">
        <v>0</v>
      </c>
      <c r="ZT447">
        <v>0</v>
      </c>
      <c r="ZU447">
        <v>0</v>
      </c>
      <c r="ZV447">
        <v>1</v>
      </c>
      <c r="ZW447">
        <v>0</v>
      </c>
      <c r="ZX447">
        <v>0</v>
      </c>
      <c r="ZY447">
        <v>0</v>
      </c>
      <c r="ZZ447">
        <v>0</v>
      </c>
      <c r="AAA447">
        <v>0</v>
      </c>
      <c r="AAB447">
        <v>0</v>
      </c>
      <c r="AAC447">
        <v>0</v>
      </c>
      <c r="AAD447">
        <v>0</v>
      </c>
      <c r="AAE447">
        <v>0</v>
      </c>
      <c r="AAF447">
        <v>0</v>
      </c>
      <c r="AAG447">
        <v>0</v>
      </c>
      <c r="AAH447">
        <v>0</v>
      </c>
      <c r="AAI447">
        <v>0</v>
      </c>
      <c r="AAJ447">
        <v>0</v>
      </c>
      <c r="AAK447">
        <v>0</v>
      </c>
      <c r="AAL447">
        <v>0</v>
      </c>
      <c r="AAM447">
        <v>0</v>
      </c>
      <c r="AAN447">
        <v>1</v>
      </c>
      <c r="AAO447">
        <v>0</v>
      </c>
      <c r="AAP447">
        <v>0</v>
      </c>
      <c r="AAQ447">
        <v>0</v>
      </c>
      <c r="AAR447">
        <v>0</v>
      </c>
      <c r="AAS447">
        <v>0</v>
      </c>
      <c r="AAT447">
        <v>0</v>
      </c>
      <c r="AAU447">
        <v>0</v>
      </c>
      <c r="AAV447">
        <v>0</v>
      </c>
      <c r="AAW447">
        <v>0</v>
      </c>
      <c r="AAX447">
        <v>0</v>
      </c>
      <c r="AAY447">
        <v>0</v>
      </c>
      <c r="AAZ447">
        <v>1</v>
      </c>
      <c r="ABA447">
        <v>1</v>
      </c>
      <c r="ABB447">
        <v>0</v>
      </c>
      <c r="ABC447">
        <v>0</v>
      </c>
      <c r="ABD447">
        <v>0</v>
      </c>
      <c r="ABE447">
        <v>0</v>
      </c>
      <c r="ABF447">
        <v>0</v>
      </c>
      <c r="ABG447">
        <v>0</v>
      </c>
      <c r="ABH447">
        <v>0</v>
      </c>
      <c r="ABI447">
        <v>0</v>
      </c>
      <c r="ABJ447">
        <v>0</v>
      </c>
      <c r="ABK447">
        <v>0</v>
      </c>
      <c r="ABL447">
        <v>0</v>
      </c>
      <c r="ABM447">
        <v>0</v>
      </c>
      <c r="ABN447">
        <v>0</v>
      </c>
      <c r="ABO447">
        <v>0</v>
      </c>
      <c r="ABP447">
        <v>0</v>
      </c>
      <c r="ABQ447">
        <v>1</v>
      </c>
      <c r="ABR447">
        <v>0</v>
      </c>
      <c r="ABS447">
        <v>0</v>
      </c>
      <c r="ABT447">
        <v>0</v>
      </c>
      <c r="ABU447">
        <v>0</v>
      </c>
      <c r="ABV447">
        <v>0</v>
      </c>
      <c r="ABW447">
        <v>0</v>
      </c>
      <c r="ABX447">
        <v>0</v>
      </c>
      <c r="ABY447">
        <v>0</v>
      </c>
      <c r="ABZ447">
        <v>0</v>
      </c>
      <c r="ACA447">
        <v>0</v>
      </c>
      <c r="ACB447">
        <v>0</v>
      </c>
      <c r="ACC447">
        <v>0</v>
      </c>
      <c r="ACD447">
        <v>0</v>
      </c>
      <c r="ACE447">
        <v>0</v>
      </c>
      <c r="ACF447">
        <v>0</v>
      </c>
      <c r="ACG447">
        <v>0</v>
      </c>
      <c r="ACH447">
        <v>0</v>
      </c>
      <c r="ACI447">
        <v>0</v>
      </c>
      <c r="ACJ447">
        <v>0</v>
      </c>
      <c r="ACK447">
        <v>0</v>
      </c>
      <c r="ACL447">
        <v>0</v>
      </c>
      <c r="ACM447">
        <v>0</v>
      </c>
      <c r="ACN447">
        <v>0</v>
      </c>
      <c r="ACO447">
        <v>0</v>
      </c>
      <c r="ACP447">
        <v>0</v>
      </c>
      <c r="ACQ447">
        <v>0</v>
      </c>
      <c r="ACR447">
        <v>0</v>
      </c>
      <c r="ACS447">
        <v>0</v>
      </c>
      <c r="ACT447">
        <v>0</v>
      </c>
      <c r="ACU447">
        <v>0</v>
      </c>
      <c r="ACV447">
        <v>0</v>
      </c>
      <c r="ACW447">
        <v>0</v>
      </c>
      <c r="ACX447">
        <v>0</v>
      </c>
      <c r="ACY447">
        <v>0</v>
      </c>
      <c r="ACZ447">
        <v>0</v>
      </c>
      <c r="ADA447">
        <v>0</v>
      </c>
      <c r="ADB447">
        <v>1</v>
      </c>
      <c r="ADC447">
        <v>0</v>
      </c>
      <c r="ADD447">
        <v>1</v>
      </c>
      <c r="ADE447">
        <v>0</v>
      </c>
      <c r="ADF447">
        <v>0</v>
      </c>
      <c r="ADG447">
        <v>0</v>
      </c>
      <c r="ADH447">
        <v>0</v>
      </c>
      <c r="ADI447">
        <v>0</v>
      </c>
      <c r="ADJ447">
        <v>0</v>
      </c>
      <c r="ADK447">
        <v>0</v>
      </c>
      <c r="ADL447">
        <v>0</v>
      </c>
      <c r="ADM447">
        <v>0</v>
      </c>
      <c r="ADN447">
        <v>0</v>
      </c>
      <c r="ADO447">
        <v>0</v>
      </c>
      <c r="ADP447">
        <v>0</v>
      </c>
      <c r="ADQ447">
        <v>0</v>
      </c>
      <c r="ADR447">
        <v>0</v>
      </c>
      <c r="ADS447">
        <v>0</v>
      </c>
      <c r="ADT447">
        <v>0</v>
      </c>
      <c r="ADU447">
        <v>0</v>
      </c>
      <c r="ADV447">
        <v>0</v>
      </c>
      <c r="ADW447">
        <v>0</v>
      </c>
      <c r="ADX447">
        <v>0</v>
      </c>
      <c r="ADY447">
        <v>0</v>
      </c>
      <c r="ADZ447">
        <v>0</v>
      </c>
      <c r="AEA447">
        <v>0</v>
      </c>
      <c r="AEB447">
        <v>0</v>
      </c>
      <c r="AEC447">
        <v>0</v>
      </c>
      <c r="AED447">
        <v>0</v>
      </c>
      <c r="AEE447">
        <v>0</v>
      </c>
      <c r="AEF447">
        <v>0</v>
      </c>
      <c r="AEG447">
        <v>0</v>
      </c>
      <c r="AEH447">
        <v>0</v>
      </c>
      <c r="AEI447">
        <v>1</v>
      </c>
      <c r="AEJ447">
        <v>0</v>
      </c>
      <c r="AEK447">
        <v>0</v>
      </c>
      <c r="AEL447">
        <v>0</v>
      </c>
      <c r="AEM447">
        <v>0</v>
      </c>
      <c r="AEN447">
        <v>0</v>
      </c>
      <c r="AEO447">
        <v>0</v>
      </c>
      <c r="AEP447">
        <v>0</v>
      </c>
      <c r="AEQ447">
        <v>0</v>
      </c>
      <c r="AER447">
        <v>0</v>
      </c>
      <c r="AES447">
        <v>0</v>
      </c>
      <c r="AET447">
        <v>0</v>
      </c>
      <c r="AEU447">
        <v>0</v>
      </c>
      <c r="AEV447">
        <v>0</v>
      </c>
      <c r="AEW447">
        <v>0</v>
      </c>
      <c r="AEX447">
        <v>0</v>
      </c>
      <c r="AEY447">
        <v>0</v>
      </c>
      <c r="AEZ447">
        <v>0</v>
      </c>
      <c r="AFA447">
        <v>0</v>
      </c>
      <c r="AFB447">
        <v>0</v>
      </c>
      <c r="AFC447">
        <v>0</v>
      </c>
      <c r="AFD447">
        <v>0</v>
      </c>
      <c r="AFE447">
        <v>0</v>
      </c>
      <c r="AFF447">
        <v>0</v>
      </c>
      <c r="AFG447">
        <v>0</v>
      </c>
      <c r="AFH447">
        <v>0</v>
      </c>
      <c r="AFI447">
        <v>0</v>
      </c>
      <c r="AFJ447">
        <v>0</v>
      </c>
      <c r="AFK447">
        <v>0</v>
      </c>
      <c r="AFL447">
        <v>0</v>
      </c>
      <c r="AFM447">
        <v>0</v>
      </c>
      <c r="AFN447">
        <v>0</v>
      </c>
      <c r="AFO447">
        <v>0</v>
      </c>
      <c r="AFP447">
        <v>0</v>
      </c>
      <c r="AFQ447">
        <v>0</v>
      </c>
      <c r="AFR447">
        <v>0</v>
      </c>
      <c r="AFS447">
        <v>0</v>
      </c>
      <c r="AFT447">
        <v>0</v>
      </c>
      <c r="AFU447">
        <v>0</v>
      </c>
      <c r="AFV447">
        <v>0</v>
      </c>
      <c r="AFW447">
        <v>0</v>
      </c>
      <c r="AFX447">
        <v>0</v>
      </c>
      <c r="AFY447">
        <v>0</v>
      </c>
      <c r="AFZ447">
        <v>0</v>
      </c>
      <c r="AGA447">
        <v>0</v>
      </c>
      <c r="AGB447">
        <v>0</v>
      </c>
      <c r="AGC447">
        <v>0</v>
      </c>
      <c r="AGD447">
        <v>0</v>
      </c>
      <c r="AGE447">
        <v>0</v>
      </c>
      <c r="AGF447">
        <v>0</v>
      </c>
      <c r="AGG447">
        <v>0</v>
      </c>
      <c r="AGH447">
        <v>0</v>
      </c>
      <c r="AGI447">
        <v>0</v>
      </c>
      <c r="AGJ447">
        <v>0</v>
      </c>
      <c r="AGK447">
        <v>0</v>
      </c>
      <c r="AGL447">
        <v>0</v>
      </c>
      <c r="AGM447">
        <v>0</v>
      </c>
      <c r="AGN447">
        <v>0</v>
      </c>
      <c r="AGO447">
        <v>0</v>
      </c>
      <c r="AGP447">
        <v>0</v>
      </c>
      <c r="AGQ447">
        <v>0</v>
      </c>
      <c r="AGR447">
        <v>0</v>
      </c>
      <c r="AGS447">
        <v>0</v>
      </c>
      <c r="AGT447">
        <v>0</v>
      </c>
      <c r="AGU447">
        <v>0</v>
      </c>
      <c r="AGV447">
        <v>0</v>
      </c>
      <c r="AGW447">
        <v>0</v>
      </c>
      <c r="AGX447">
        <v>0</v>
      </c>
      <c r="AGY447">
        <v>0</v>
      </c>
      <c r="AGZ447">
        <v>0</v>
      </c>
      <c r="AHA447">
        <v>0</v>
      </c>
      <c r="AHB447">
        <v>0</v>
      </c>
      <c r="AHC447">
        <v>0</v>
      </c>
      <c r="AHD447">
        <v>0</v>
      </c>
      <c r="AHE447">
        <v>0</v>
      </c>
      <c r="AHF447">
        <v>0</v>
      </c>
      <c r="AHG447">
        <v>0</v>
      </c>
      <c r="AHH447">
        <v>0</v>
      </c>
      <c r="AHI447">
        <v>1</v>
      </c>
      <c r="AHJ447">
        <v>0</v>
      </c>
      <c r="AHK447">
        <v>0</v>
      </c>
      <c r="AHL447">
        <v>0</v>
      </c>
      <c r="AHM447">
        <v>0</v>
      </c>
      <c r="AHN447">
        <v>0</v>
      </c>
      <c r="AHO447">
        <v>0</v>
      </c>
      <c r="AHP447">
        <v>0</v>
      </c>
      <c r="AHQ447">
        <v>0</v>
      </c>
      <c r="AHR447">
        <v>0</v>
      </c>
      <c r="AHS447">
        <v>0</v>
      </c>
      <c r="AHT447">
        <v>0</v>
      </c>
      <c r="AHU447">
        <v>0</v>
      </c>
      <c r="AHV447">
        <v>0</v>
      </c>
      <c r="AHW447">
        <v>0</v>
      </c>
      <c r="AHX447">
        <v>0</v>
      </c>
      <c r="AHY447">
        <v>0</v>
      </c>
      <c r="AHZ447">
        <v>0</v>
      </c>
      <c r="AIA447">
        <v>0</v>
      </c>
      <c r="AIB447">
        <v>0</v>
      </c>
      <c r="AIC447">
        <v>0</v>
      </c>
      <c r="AID447">
        <v>0</v>
      </c>
      <c r="AIE447">
        <v>0</v>
      </c>
      <c r="AIF447">
        <v>0</v>
      </c>
      <c r="AIG447">
        <v>0</v>
      </c>
      <c r="AIH447">
        <v>0</v>
      </c>
      <c r="AII447">
        <v>0</v>
      </c>
      <c r="AIJ447">
        <v>1</v>
      </c>
      <c r="AIK447">
        <v>0</v>
      </c>
      <c r="AIL447">
        <v>0</v>
      </c>
      <c r="AIM447">
        <v>0</v>
      </c>
      <c r="AIN447">
        <v>0</v>
      </c>
      <c r="AIO447">
        <v>0</v>
      </c>
      <c r="AIP447">
        <v>0</v>
      </c>
      <c r="AIQ447">
        <v>0</v>
      </c>
      <c r="AIR447">
        <v>0</v>
      </c>
      <c r="AIS447">
        <v>0</v>
      </c>
      <c r="AIT447">
        <v>0</v>
      </c>
      <c r="AIU447">
        <v>0</v>
      </c>
      <c r="AIV447">
        <v>0</v>
      </c>
      <c r="AIW447">
        <v>0</v>
      </c>
      <c r="AIX447">
        <v>0</v>
      </c>
      <c r="AIY447">
        <v>0</v>
      </c>
      <c r="AIZ447">
        <v>0</v>
      </c>
      <c r="AJA447">
        <v>0</v>
      </c>
      <c r="AJB447">
        <v>0</v>
      </c>
      <c r="AJC447">
        <v>0</v>
      </c>
      <c r="AJD447">
        <v>0</v>
      </c>
      <c r="AJE447">
        <v>0</v>
      </c>
      <c r="AJF447">
        <v>0</v>
      </c>
      <c r="AJG447">
        <v>0</v>
      </c>
      <c r="AJH447">
        <v>0</v>
      </c>
      <c r="AJI447">
        <v>0</v>
      </c>
      <c r="AJJ447">
        <v>0</v>
      </c>
      <c r="AJK447">
        <v>0</v>
      </c>
      <c r="AJL447">
        <v>0</v>
      </c>
      <c r="AJM447">
        <v>0</v>
      </c>
      <c r="AJN447">
        <v>0</v>
      </c>
      <c r="AJO447">
        <v>0</v>
      </c>
      <c r="AJP447">
        <v>0</v>
      </c>
      <c r="AJQ447">
        <v>0</v>
      </c>
      <c r="AJR447">
        <v>0</v>
      </c>
      <c r="AJS447">
        <v>0</v>
      </c>
      <c r="AJT447">
        <v>0</v>
      </c>
      <c r="AJU447">
        <v>0</v>
      </c>
      <c r="AJV447">
        <v>0</v>
      </c>
      <c r="AJW447">
        <v>0</v>
      </c>
      <c r="AJX447">
        <v>0</v>
      </c>
      <c r="AJY447">
        <v>0</v>
      </c>
      <c r="AJZ447">
        <v>0</v>
      </c>
      <c r="AKA447">
        <v>0</v>
      </c>
      <c r="AKB447">
        <v>0</v>
      </c>
      <c r="AKC447">
        <v>0</v>
      </c>
      <c r="AKD447">
        <v>0</v>
      </c>
      <c r="AKE447">
        <v>0</v>
      </c>
      <c r="AKF447">
        <v>0</v>
      </c>
      <c r="AKG447">
        <v>0</v>
      </c>
      <c r="AKH447">
        <v>0</v>
      </c>
      <c r="AKI447">
        <v>0</v>
      </c>
      <c r="AKJ447">
        <v>0</v>
      </c>
      <c r="AKK447">
        <v>0</v>
      </c>
      <c r="AKL447">
        <v>0</v>
      </c>
      <c r="AKM447">
        <v>0</v>
      </c>
      <c r="AKN447">
        <v>0</v>
      </c>
      <c r="AKO447">
        <v>0</v>
      </c>
      <c r="AKP447">
        <v>0</v>
      </c>
      <c r="AKQ447">
        <v>0</v>
      </c>
      <c r="AKR447">
        <v>0</v>
      </c>
      <c r="AKS447">
        <v>0</v>
      </c>
      <c r="AKT447">
        <v>1</v>
      </c>
      <c r="AKU447">
        <v>0</v>
      </c>
      <c r="AKV447">
        <v>0</v>
      </c>
      <c r="AKW447">
        <v>0</v>
      </c>
      <c r="AKX447">
        <v>0</v>
      </c>
      <c r="AKY447">
        <v>0</v>
      </c>
      <c r="AKZ447">
        <v>0</v>
      </c>
      <c r="ALA447">
        <v>0</v>
      </c>
      <c r="ALB447">
        <v>0</v>
      </c>
      <c r="ALC447">
        <v>0</v>
      </c>
      <c r="ALD447">
        <v>0</v>
      </c>
      <c r="ALE447">
        <v>0</v>
      </c>
      <c r="ALF447">
        <v>0</v>
      </c>
      <c r="ALG447">
        <v>0</v>
      </c>
      <c r="ALH447">
        <v>0</v>
      </c>
      <c r="ALI447">
        <v>0</v>
      </c>
      <c r="ALJ447">
        <v>1</v>
      </c>
      <c r="ALK447">
        <v>0</v>
      </c>
      <c r="ALL447">
        <v>0</v>
      </c>
      <c r="ALM447">
        <v>0</v>
      </c>
      <c r="ALN447">
        <v>0</v>
      </c>
      <c r="ALO447">
        <v>0</v>
      </c>
      <c r="ALP447">
        <v>0</v>
      </c>
      <c r="ALQ447">
        <v>0</v>
      </c>
      <c r="ALR447">
        <v>0</v>
      </c>
      <c r="ALS447">
        <v>0</v>
      </c>
      <c r="ALT447">
        <v>0</v>
      </c>
      <c r="ALU447">
        <v>0</v>
      </c>
      <c r="ALV447">
        <v>0</v>
      </c>
      <c r="ALW447">
        <v>0</v>
      </c>
      <c r="ALX447">
        <v>0</v>
      </c>
      <c r="ALY447">
        <v>0</v>
      </c>
      <c r="ALZ447">
        <v>0</v>
      </c>
      <c r="AMA447">
        <v>0</v>
      </c>
      <c r="AMB447">
        <v>0</v>
      </c>
      <c r="AMC447">
        <v>0</v>
      </c>
      <c r="AMD447">
        <v>0</v>
      </c>
      <c r="AME447">
        <v>0</v>
      </c>
      <c r="AMF447">
        <v>0</v>
      </c>
      <c r="AMG447">
        <v>0</v>
      </c>
      <c r="AMH447">
        <v>0</v>
      </c>
      <c r="AMI447">
        <v>0</v>
      </c>
      <c r="AMJ447">
        <v>1</v>
      </c>
      <c r="AMK447">
        <v>0</v>
      </c>
      <c r="AML447">
        <v>0</v>
      </c>
      <c r="AMM447">
        <v>0</v>
      </c>
      <c r="AMN447">
        <v>0</v>
      </c>
      <c r="AMO447">
        <v>0</v>
      </c>
      <c r="AMP447">
        <v>0</v>
      </c>
      <c r="AMQ447">
        <v>0</v>
      </c>
      <c r="AMR447">
        <v>0</v>
      </c>
      <c r="AMS447">
        <v>0</v>
      </c>
      <c r="AMT447">
        <v>0</v>
      </c>
      <c r="AMU447">
        <v>0</v>
      </c>
      <c r="AMV447">
        <v>0</v>
      </c>
      <c r="AMW447">
        <v>0</v>
      </c>
      <c r="AMX447">
        <v>0</v>
      </c>
      <c r="AMY447">
        <v>0</v>
      </c>
      <c r="AMZ447">
        <v>0</v>
      </c>
      <c r="ANA447">
        <v>0</v>
      </c>
      <c r="ANB447">
        <v>0</v>
      </c>
      <c r="ANC447">
        <v>0</v>
      </c>
      <c r="AND447">
        <v>0</v>
      </c>
      <c r="ANE447">
        <v>0</v>
      </c>
      <c r="ANF447">
        <v>0</v>
      </c>
      <c r="ANG447">
        <v>0</v>
      </c>
      <c r="ANH447">
        <v>0</v>
      </c>
      <c r="ANI447">
        <v>0</v>
      </c>
      <c r="ANJ447">
        <v>0</v>
      </c>
      <c r="ANK447">
        <v>0</v>
      </c>
      <c r="ANL447">
        <v>0</v>
      </c>
      <c r="ANM447">
        <v>0</v>
      </c>
      <c r="ANN447">
        <v>0</v>
      </c>
      <c r="ANO447">
        <v>0</v>
      </c>
      <c r="ANP447">
        <v>0</v>
      </c>
      <c r="ANQ447">
        <v>0</v>
      </c>
      <c r="ANR447">
        <v>0</v>
      </c>
      <c r="ANS447">
        <v>0</v>
      </c>
      <c r="ANT447">
        <v>0</v>
      </c>
      <c r="ANU447">
        <v>0</v>
      </c>
      <c r="ANV447">
        <v>0</v>
      </c>
      <c r="ANW447">
        <v>0</v>
      </c>
      <c r="ANX447">
        <v>0</v>
      </c>
      <c r="ANY447">
        <v>0</v>
      </c>
      <c r="ANZ447">
        <v>0</v>
      </c>
      <c r="AOA447">
        <v>0</v>
      </c>
      <c r="AOB447">
        <v>0</v>
      </c>
      <c r="AOC447">
        <v>0</v>
      </c>
      <c r="AOD447">
        <v>0</v>
      </c>
      <c r="AOE447">
        <v>0</v>
      </c>
      <c r="AOF447">
        <v>0</v>
      </c>
      <c r="AOG447">
        <v>0</v>
      </c>
      <c r="AOH447">
        <v>0</v>
      </c>
      <c r="AOI447">
        <v>0</v>
      </c>
      <c r="AOJ447">
        <v>1</v>
      </c>
      <c r="AOK447">
        <v>0</v>
      </c>
      <c r="AOL447">
        <v>0</v>
      </c>
      <c r="AOM447">
        <v>0</v>
      </c>
      <c r="AON447">
        <v>0</v>
      </c>
      <c r="AOO447">
        <v>0</v>
      </c>
      <c r="AOP447">
        <v>0</v>
      </c>
      <c r="AOQ447">
        <v>0</v>
      </c>
      <c r="AOR447">
        <v>0</v>
      </c>
      <c r="AOS447">
        <v>0</v>
      </c>
      <c r="AOT447">
        <v>0</v>
      </c>
      <c r="AOU447">
        <v>0</v>
      </c>
      <c r="AOV447">
        <v>0</v>
      </c>
      <c r="AOW447">
        <v>0</v>
      </c>
      <c r="AOX447">
        <v>0</v>
      </c>
      <c r="AOY447">
        <v>0</v>
      </c>
      <c r="AOZ447">
        <v>0</v>
      </c>
      <c r="APA447">
        <v>0</v>
      </c>
      <c r="APB447">
        <v>0</v>
      </c>
      <c r="APC447">
        <v>0</v>
      </c>
      <c r="APD447">
        <v>0</v>
      </c>
      <c r="APE447">
        <v>0</v>
      </c>
      <c r="APF447">
        <v>0</v>
      </c>
      <c r="APG447">
        <v>0</v>
      </c>
      <c r="APH447">
        <v>0</v>
      </c>
      <c r="API447">
        <v>0</v>
      </c>
      <c r="APJ447">
        <v>0</v>
      </c>
      <c r="APK447">
        <v>0</v>
      </c>
      <c r="APL447">
        <v>0</v>
      </c>
      <c r="APM447">
        <v>0</v>
      </c>
      <c r="APN447">
        <v>0</v>
      </c>
      <c r="APO447">
        <v>0</v>
      </c>
      <c r="APP447">
        <v>0</v>
      </c>
      <c r="APQ447">
        <v>0</v>
      </c>
      <c r="APR447">
        <v>0</v>
      </c>
      <c r="APS447">
        <v>0</v>
      </c>
      <c r="APT447">
        <v>0</v>
      </c>
      <c r="APU447">
        <v>0</v>
      </c>
      <c r="APV447">
        <v>0</v>
      </c>
      <c r="APW447">
        <v>1</v>
      </c>
      <c r="APX447">
        <v>0</v>
      </c>
      <c r="APY447">
        <v>0</v>
      </c>
      <c r="APZ447">
        <v>0</v>
      </c>
      <c r="AQA447">
        <v>0</v>
      </c>
      <c r="AQB447">
        <v>0</v>
      </c>
      <c r="AQC447">
        <v>0</v>
      </c>
      <c r="AQD447">
        <v>0</v>
      </c>
      <c r="AQE447">
        <v>0</v>
      </c>
      <c r="AQF447">
        <v>0</v>
      </c>
      <c r="AQG447">
        <v>0</v>
      </c>
      <c r="AQH447">
        <v>0</v>
      </c>
      <c r="AQI447">
        <v>0</v>
      </c>
      <c r="AQJ447">
        <v>0</v>
      </c>
      <c r="AQK447">
        <v>0</v>
      </c>
      <c r="AQL447">
        <v>0</v>
      </c>
      <c r="AQM447">
        <v>0</v>
      </c>
      <c r="AQN447">
        <v>0</v>
      </c>
      <c r="AQO447">
        <v>1</v>
      </c>
      <c r="AQP447">
        <v>0</v>
      </c>
      <c r="AQQ447">
        <v>0</v>
      </c>
      <c r="AQR447">
        <v>0</v>
      </c>
      <c r="AQS447">
        <v>0</v>
      </c>
      <c r="AQT447">
        <v>0</v>
      </c>
      <c r="AQU447">
        <v>0</v>
      </c>
      <c r="AQV447">
        <v>0</v>
      </c>
      <c r="AQW447">
        <v>0</v>
      </c>
      <c r="AQX447">
        <v>0</v>
      </c>
      <c r="AQY447">
        <v>0</v>
      </c>
      <c r="AQZ447">
        <v>0</v>
      </c>
      <c r="ARA447">
        <v>0</v>
      </c>
      <c r="ARB447">
        <v>0</v>
      </c>
      <c r="ARC447">
        <v>0</v>
      </c>
      <c r="ARD447">
        <v>0</v>
      </c>
      <c r="ARE447">
        <v>0</v>
      </c>
      <c r="ARF447">
        <v>0</v>
      </c>
      <c r="ARG447">
        <v>0</v>
      </c>
      <c r="ARH447">
        <v>0</v>
      </c>
      <c r="ARI447">
        <v>0</v>
      </c>
      <c r="ARJ447">
        <v>0</v>
      </c>
      <c r="ARK447">
        <v>0</v>
      </c>
      <c r="ARL447">
        <v>0</v>
      </c>
      <c r="ARM447">
        <v>0</v>
      </c>
      <c r="ARN447">
        <v>1</v>
      </c>
      <c r="ARO447">
        <v>0</v>
      </c>
      <c r="ARP447">
        <v>0</v>
      </c>
      <c r="ARQ447">
        <v>0</v>
      </c>
      <c r="ARR447">
        <v>0</v>
      </c>
      <c r="ARS447">
        <v>0</v>
      </c>
      <c r="ART447">
        <v>0</v>
      </c>
      <c r="ARU447">
        <v>0</v>
      </c>
      <c r="ARV447">
        <v>0</v>
      </c>
      <c r="ARW447">
        <v>0</v>
      </c>
      <c r="ARX447">
        <v>0</v>
      </c>
      <c r="ARY447">
        <v>0</v>
      </c>
      <c r="ARZ447">
        <v>0</v>
      </c>
      <c r="ASA447">
        <v>0</v>
      </c>
      <c r="ASB447">
        <v>0</v>
      </c>
      <c r="ASC447">
        <v>0</v>
      </c>
      <c r="ASD447">
        <v>0</v>
      </c>
      <c r="ASE447">
        <v>0</v>
      </c>
      <c r="ASF447">
        <v>0</v>
      </c>
      <c r="ASG447">
        <v>0</v>
      </c>
      <c r="ASH447">
        <v>0</v>
      </c>
      <c r="ASI447">
        <v>0</v>
      </c>
      <c r="ASJ447">
        <v>0</v>
      </c>
      <c r="ASK447">
        <v>0</v>
      </c>
      <c r="ASL447">
        <v>0</v>
      </c>
      <c r="ASM447">
        <v>0</v>
      </c>
      <c r="ASN447">
        <v>0</v>
      </c>
      <c r="ASO447">
        <v>0</v>
      </c>
      <c r="ASP447">
        <v>0</v>
      </c>
      <c r="ASQ447">
        <v>0</v>
      </c>
      <c r="ASR447">
        <v>0</v>
      </c>
      <c r="ASS447">
        <v>0</v>
      </c>
      <c r="AST447">
        <v>0</v>
      </c>
      <c r="ASU447">
        <v>0</v>
      </c>
      <c r="ASV447">
        <v>0</v>
      </c>
      <c r="ASW447">
        <v>0</v>
      </c>
      <c r="ASX447">
        <v>0</v>
      </c>
      <c r="ASY447">
        <v>0</v>
      </c>
      <c r="ASZ447">
        <v>0</v>
      </c>
      <c r="ATA447">
        <v>0</v>
      </c>
      <c r="ATB447">
        <v>0</v>
      </c>
      <c r="ATC447">
        <v>0</v>
      </c>
      <c r="ATD447">
        <v>0</v>
      </c>
      <c r="ATE447">
        <v>0</v>
      </c>
      <c r="ATF447">
        <v>0</v>
      </c>
      <c r="ATG447">
        <v>0</v>
      </c>
      <c r="ATH447">
        <v>0</v>
      </c>
      <c r="ATI447">
        <v>0</v>
      </c>
      <c r="ATJ447">
        <v>0</v>
      </c>
      <c r="ATK447">
        <v>0</v>
      </c>
      <c r="ATL447">
        <v>0</v>
      </c>
      <c r="ATM447">
        <v>0</v>
      </c>
      <c r="ATN447">
        <v>0</v>
      </c>
      <c r="ATO447">
        <v>0</v>
      </c>
      <c r="ATP447">
        <v>0</v>
      </c>
      <c r="ATQ447">
        <v>0</v>
      </c>
      <c r="ATR447">
        <v>0</v>
      </c>
      <c r="ATS447">
        <v>0</v>
      </c>
      <c r="ATT447">
        <v>0</v>
      </c>
      <c r="ATU447">
        <v>0</v>
      </c>
      <c r="ATV447">
        <v>0</v>
      </c>
      <c r="ATW447">
        <v>0</v>
      </c>
      <c r="ATX447">
        <v>0</v>
      </c>
      <c r="ATY447">
        <v>0</v>
      </c>
      <c r="ATZ447">
        <v>0</v>
      </c>
      <c r="AUA447">
        <v>0</v>
      </c>
      <c r="AUB447">
        <v>0</v>
      </c>
      <c r="AUC447">
        <v>0</v>
      </c>
      <c r="AUD447">
        <v>0</v>
      </c>
      <c r="AUE447">
        <v>0</v>
      </c>
      <c r="AUF447">
        <v>0</v>
      </c>
      <c r="AUG447">
        <v>0</v>
      </c>
      <c r="AUH447">
        <v>1</v>
      </c>
      <c r="AUI447">
        <v>0</v>
      </c>
      <c r="AUJ447">
        <v>0</v>
      </c>
      <c r="AUK447">
        <v>0</v>
      </c>
      <c r="AUL447">
        <v>0</v>
      </c>
      <c r="AUM447">
        <v>0</v>
      </c>
      <c r="AUN447">
        <v>0</v>
      </c>
      <c r="AUO447">
        <v>0</v>
      </c>
      <c r="AUP447">
        <v>0</v>
      </c>
      <c r="AUQ447">
        <v>0</v>
      </c>
      <c r="AUR447">
        <v>0</v>
      </c>
      <c r="AUS447">
        <v>0</v>
      </c>
      <c r="AUT447">
        <v>0</v>
      </c>
      <c r="AUU447">
        <v>0</v>
      </c>
      <c r="AUV447">
        <v>0</v>
      </c>
      <c r="AUW447">
        <v>0</v>
      </c>
      <c r="AUX447">
        <v>0</v>
      </c>
      <c r="AUY447">
        <v>0</v>
      </c>
      <c r="AUZ447">
        <v>0</v>
      </c>
      <c r="AVA447">
        <v>0</v>
      </c>
      <c r="AVB447">
        <v>0</v>
      </c>
      <c r="AVC447">
        <v>0</v>
      </c>
      <c r="AVD447">
        <v>0</v>
      </c>
      <c r="AVE447">
        <v>0</v>
      </c>
      <c r="AVF447">
        <v>0</v>
      </c>
      <c r="AVG447">
        <v>0</v>
      </c>
      <c r="AVH447">
        <v>0</v>
      </c>
      <c r="AVI447">
        <v>0</v>
      </c>
      <c r="AVJ447">
        <v>0</v>
      </c>
      <c r="AVK447">
        <v>0</v>
      </c>
      <c r="AVL447">
        <v>0</v>
      </c>
      <c r="AVM447">
        <v>0</v>
      </c>
      <c r="AVN447">
        <v>0</v>
      </c>
      <c r="AVO447">
        <v>0</v>
      </c>
      <c r="AVP447">
        <v>0</v>
      </c>
      <c r="AVQ447">
        <v>0</v>
      </c>
      <c r="AVR447">
        <v>0</v>
      </c>
      <c r="AVS447">
        <v>1</v>
      </c>
      <c r="AVT447">
        <v>0</v>
      </c>
      <c r="AVU447">
        <v>0</v>
      </c>
      <c r="AVV447">
        <v>0</v>
      </c>
      <c r="AVW447">
        <v>0</v>
      </c>
      <c r="AVX447">
        <v>0</v>
      </c>
      <c r="AVY447">
        <v>0</v>
      </c>
      <c r="AVZ447">
        <v>0</v>
      </c>
      <c r="AWA447">
        <v>0</v>
      </c>
      <c r="AWB447">
        <v>0</v>
      </c>
      <c r="AWC447">
        <v>0</v>
      </c>
      <c r="AWD447">
        <v>0</v>
      </c>
      <c r="AWE447">
        <v>0</v>
      </c>
      <c r="AWF447">
        <v>0</v>
      </c>
      <c r="AWG447">
        <v>0</v>
      </c>
      <c r="AWH447">
        <v>0</v>
      </c>
      <c r="AWI447">
        <v>0</v>
      </c>
      <c r="AWJ447">
        <v>0</v>
      </c>
      <c r="AWK447">
        <v>0</v>
      </c>
      <c r="AWL447">
        <v>0</v>
      </c>
      <c r="AWM447">
        <v>0</v>
      </c>
      <c r="AWN447">
        <v>0</v>
      </c>
      <c r="AWO447" s="16">
        <v>6</v>
      </c>
    </row>
    <row r="448" spans="1:1289" x14ac:dyDescent="0.25">
      <c r="A448">
        <v>2360</v>
      </c>
      <c r="B448">
        <v>1</v>
      </c>
      <c r="C448">
        <v>1</v>
      </c>
      <c r="D448">
        <v>1</v>
      </c>
      <c r="E448">
        <v>1</v>
      </c>
      <c r="F448">
        <v>1</v>
      </c>
      <c r="G448">
        <v>1</v>
      </c>
      <c r="H448">
        <v>1</v>
      </c>
      <c r="I448">
        <v>1</v>
      </c>
      <c r="J448">
        <v>1</v>
      </c>
      <c r="K448">
        <v>1</v>
      </c>
      <c r="L448">
        <v>1</v>
      </c>
      <c r="M448">
        <v>1</v>
      </c>
      <c r="N448">
        <v>0</v>
      </c>
      <c r="O448">
        <v>0</v>
      </c>
      <c r="P448">
        <v>1</v>
      </c>
      <c r="Q448">
        <v>1</v>
      </c>
      <c r="R448">
        <v>1</v>
      </c>
      <c r="S448">
        <v>1</v>
      </c>
      <c r="T448">
        <v>0</v>
      </c>
      <c r="U448">
        <v>1</v>
      </c>
      <c r="V448">
        <v>1</v>
      </c>
      <c r="W448">
        <v>1</v>
      </c>
      <c r="X448">
        <v>1</v>
      </c>
      <c r="Y448">
        <v>1</v>
      </c>
      <c r="Z448">
        <v>1</v>
      </c>
      <c r="AA448">
        <v>1</v>
      </c>
      <c r="AB448">
        <v>0</v>
      </c>
      <c r="AC448">
        <v>0</v>
      </c>
      <c r="AD448">
        <v>1</v>
      </c>
      <c r="AE448">
        <v>1</v>
      </c>
      <c r="AF448">
        <v>1</v>
      </c>
      <c r="AG448">
        <v>0</v>
      </c>
      <c r="AH448">
        <v>0</v>
      </c>
      <c r="AI448">
        <v>1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1</v>
      </c>
      <c r="AT448">
        <v>1</v>
      </c>
      <c r="AU448">
        <v>0</v>
      </c>
      <c r="AV448">
        <v>1</v>
      </c>
      <c r="AW448">
        <v>0</v>
      </c>
      <c r="AX448">
        <v>0</v>
      </c>
      <c r="AY448">
        <v>0</v>
      </c>
      <c r="AZ448">
        <v>1</v>
      </c>
      <c r="BA448">
        <v>1</v>
      </c>
      <c r="BB448">
        <v>1</v>
      </c>
      <c r="BC448">
        <v>1</v>
      </c>
      <c r="BD448">
        <v>1</v>
      </c>
      <c r="BE448">
        <v>0</v>
      </c>
      <c r="BF448">
        <v>1</v>
      </c>
      <c r="BG448">
        <v>1</v>
      </c>
      <c r="BH448">
        <v>1</v>
      </c>
      <c r="BI448">
        <v>1</v>
      </c>
      <c r="BJ448">
        <v>0</v>
      </c>
      <c r="BK448">
        <v>1</v>
      </c>
      <c r="BL448">
        <v>1</v>
      </c>
      <c r="BM448">
        <v>0</v>
      </c>
      <c r="BN448">
        <v>0</v>
      </c>
      <c r="BO448">
        <v>1</v>
      </c>
      <c r="BP448">
        <v>0</v>
      </c>
      <c r="BQ448">
        <v>1</v>
      </c>
      <c r="BR448">
        <v>1</v>
      </c>
      <c r="BS448">
        <v>0</v>
      </c>
      <c r="BT448">
        <v>0</v>
      </c>
      <c r="BU448">
        <v>1</v>
      </c>
      <c r="BV448">
        <v>0</v>
      </c>
      <c r="BW448">
        <v>1</v>
      </c>
      <c r="BX448">
        <v>0</v>
      </c>
      <c r="BY448">
        <v>0</v>
      </c>
      <c r="BZ448">
        <v>1</v>
      </c>
      <c r="CA448">
        <v>1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1</v>
      </c>
      <c r="CN448">
        <v>1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1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1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1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1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1</v>
      </c>
      <c r="EH448">
        <v>0</v>
      </c>
      <c r="EI448">
        <v>1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  <c r="EP448">
        <v>0</v>
      </c>
      <c r="EQ448">
        <v>0</v>
      </c>
      <c r="ER448">
        <v>0</v>
      </c>
      <c r="ES448">
        <v>0</v>
      </c>
      <c r="ET448">
        <v>0</v>
      </c>
      <c r="EU448">
        <v>0</v>
      </c>
      <c r="EV448">
        <v>0</v>
      </c>
      <c r="EW448">
        <v>0</v>
      </c>
      <c r="EX448">
        <v>0</v>
      </c>
      <c r="EY448">
        <v>0</v>
      </c>
      <c r="EZ448">
        <v>0</v>
      </c>
      <c r="FA448">
        <v>0</v>
      </c>
      <c r="FB448">
        <v>0</v>
      </c>
      <c r="FC448">
        <v>0</v>
      </c>
      <c r="FD448">
        <v>0</v>
      </c>
      <c r="FE448">
        <v>0</v>
      </c>
      <c r="FF448">
        <v>0</v>
      </c>
      <c r="FG448">
        <v>0</v>
      </c>
      <c r="FH448">
        <v>0</v>
      </c>
      <c r="FI448">
        <v>0</v>
      </c>
      <c r="FJ448">
        <v>0</v>
      </c>
      <c r="FK448">
        <v>0</v>
      </c>
      <c r="FL448">
        <v>0</v>
      </c>
      <c r="FM448">
        <v>0</v>
      </c>
      <c r="FN448">
        <v>0</v>
      </c>
      <c r="FO448">
        <v>0</v>
      </c>
      <c r="FP448">
        <v>0</v>
      </c>
      <c r="FQ448">
        <v>0</v>
      </c>
      <c r="FR448">
        <v>0</v>
      </c>
      <c r="FS448">
        <v>0</v>
      </c>
      <c r="FT448">
        <v>0</v>
      </c>
      <c r="FU448">
        <v>0</v>
      </c>
      <c r="FV448">
        <v>0</v>
      </c>
      <c r="FW448">
        <v>0</v>
      </c>
      <c r="FX448">
        <v>0</v>
      </c>
      <c r="FY448">
        <v>0</v>
      </c>
      <c r="FZ448">
        <v>0</v>
      </c>
      <c r="GA448">
        <v>0</v>
      </c>
      <c r="GB448">
        <v>0</v>
      </c>
      <c r="GC448">
        <v>0</v>
      </c>
      <c r="GD448">
        <v>0</v>
      </c>
      <c r="GE448">
        <v>0</v>
      </c>
      <c r="GF448">
        <v>0</v>
      </c>
      <c r="GG448">
        <v>0</v>
      </c>
      <c r="GH448">
        <v>0</v>
      </c>
      <c r="GI448">
        <v>1</v>
      </c>
      <c r="GJ448">
        <v>0</v>
      </c>
      <c r="GK448">
        <v>0</v>
      </c>
      <c r="GL448">
        <v>0</v>
      </c>
      <c r="GM448">
        <v>0</v>
      </c>
      <c r="GN448">
        <v>0</v>
      </c>
      <c r="GO448">
        <v>0</v>
      </c>
      <c r="GP448">
        <v>1</v>
      </c>
      <c r="GQ448">
        <v>0</v>
      </c>
      <c r="GR448">
        <v>0</v>
      </c>
      <c r="GS448">
        <v>0</v>
      </c>
      <c r="GT448">
        <v>0</v>
      </c>
      <c r="GU448">
        <v>0</v>
      </c>
      <c r="GV448">
        <v>0</v>
      </c>
      <c r="GW448">
        <v>0</v>
      </c>
      <c r="GX448">
        <v>0</v>
      </c>
      <c r="GY448">
        <v>0</v>
      </c>
      <c r="GZ448">
        <v>1</v>
      </c>
      <c r="HA448">
        <v>0</v>
      </c>
      <c r="HB448">
        <v>1</v>
      </c>
      <c r="HC448">
        <v>1</v>
      </c>
      <c r="HD448">
        <v>0</v>
      </c>
      <c r="HE448">
        <v>0</v>
      </c>
      <c r="HF448">
        <v>0</v>
      </c>
      <c r="HG448">
        <v>0</v>
      </c>
      <c r="HH448">
        <v>0</v>
      </c>
      <c r="HI448">
        <v>0</v>
      </c>
      <c r="HJ448">
        <v>0</v>
      </c>
      <c r="HK448">
        <v>0</v>
      </c>
      <c r="HL448">
        <v>0</v>
      </c>
      <c r="HM448">
        <v>1</v>
      </c>
      <c r="HN448">
        <v>0</v>
      </c>
      <c r="HO448">
        <v>0</v>
      </c>
      <c r="HP448">
        <v>1</v>
      </c>
      <c r="HQ448">
        <v>0</v>
      </c>
      <c r="HR448">
        <v>0</v>
      </c>
      <c r="HS448">
        <v>0</v>
      </c>
      <c r="HT448">
        <v>0</v>
      </c>
      <c r="HU448">
        <v>0</v>
      </c>
      <c r="HV448">
        <v>0</v>
      </c>
      <c r="HW448">
        <v>0</v>
      </c>
      <c r="HX448">
        <v>1</v>
      </c>
      <c r="HY448">
        <v>0</v>
      </c>
      <c r="HZ448">
        <v>0</v>
      </c>
      <c r="IA448">
        <v>0</v>
      </c>
      <c r="IB448">
        <v>0</v>
      </c>
      <c r="IC448">
        <v>0</v>
      </c>
      <c r="ID448">
        <v>0</v>
      </c>
      <c r="IE448">
        <v>0</v>
      </c>
      <c r="IF448">
        <v>0</v>
      </c>
      <c r="IG448">
        <v>0</v>
      </c>
      <c r="IH448">
        <v>0</v>
      </c>
      <c r="II448">
        <v>0</v>
      </c>
      <c r="IJ448">
        <v>0</v>
      </c>
      <c r="IK448">
        <v>0</v>
      </c>
      <c r="IL448">
        <v>0</v>
      </c>
      <c r="IM448">
        <v>0</v>
      </c>
      <c r="IN448">
        <v>0</v>
      </c>
      <c r="IO448">
        <v>1</v>
      </c>
      <c r="IP448">
        <v>0</v>
      </c>
      <c r="IQ448">
        <v>0</v>
      </c>
      <c r="IR448">
        <v>0</v>
      </c>
      <c r="IS448">
        <v>0</v>
      </c>
      <c r="IT448">
        <v>0</v>
      </c>
      <c r="IU448">
        <v>0</v>
      </c>
      <c r="IV448">
        <v>1</v>
      </c>
      <c r="IW448">
        <v>1</v>
      </c>
      <c r="IX448">
        <v>0</v>
      </c>
      <c r="IY448">
        <v>0</v>
      </c>
      <c r="IZ448">
        <v>0</v>
      </c>
      <c r="JA448">
        <v>1</v>
      </c>
      <c r="JB448">
        <v>0</v>
      </c>
      <c r="JC448">
        <v>0</v>
      </c>
      <c r="JD448">
        <v>1</v>
      </c>
      <c r="JE448">
        <v>0</v>
      </c>
      <c r="JF448">
        <v>0</v>
      </c>
      <c r="JG448">
        <v>0</v>
      </c>
      <c r="JH448">
        <v>0</v>
      </c>
      <c r="JI448">
        <v>0</v>
      </c>
      <c r="JJ448">
        <v>0</v>
      </c>
      <c r="JK448">
        <v>0</v>
      </c>
      <c r="JL448">
        <v>0</v>
      </c>
      <c r="JM448">
        <v>0</v>
      </c>
      <c r="JN448">
        <v>0</v>
      </c>
      <c r="JO448">
        <v>1</v>
      </c>
      <c r="JP448">
        <v>0</v>
      </c>
      <c r="JQ448">
        <v>0</v>
      </c>
      <c r="JR448">
        <v>0</v>
      </c>
      <c r="JS448">
        <v>0</v>
      </c>
      <c r="JT448">
        <v>0</v>
      </c>
      <c r="JU448">
        <v>0</v>
      </c>
      <c r="JV448">
        <v>0</v>
      </c>
      <c r="JW448">
        <v>0</v>
      </c>
      <c r="JX448">
        <v>0</v>
      </c>
      <c r="JY448">
        <v>0</v>
      </c>
      <c r="JZ448">
        <v>0</v>
      </c>
      <c r="KA448">
        <v>0</v>
      </c>
      <c r="KB448">
        <v>0</v>
      </c>
      <c r="KC448">
        <v>0</v>
      </c>
      <c r="KD448">
        <v>0</v>
      </c>
      <c r="KE448">
        <v>1</v>
      </c>
      <c r="KF448">
        <v>0</v>
      </c>
      <c r="KG448">
        <v>0</v>
      </c>
      <c r="KH448">
        <v>0</v>
      </c>
      <c r="KI448">
        <v>0</v>
      </c>
      <c r="KJ448">
        <v>1</v>
      </c>
      <c r="KK448">
        <v>0</v>
      </c>
      <c r="KL448">
        <v>1</v>
      </c>
      <c r="KM448">
        <v>0</v>
      </c>
      <c r="KN448">
        <v>0</v>
      </c>
      <c r="KO448">
        <v>0</v>
      </c>
      <c r="KP448">
        <v>0</v>
      </c>
      <c r="KQ448">
        <v>0</v>
      </c>
      <c r="KR448">
        <v>0</v>
      </c>
      <c r="KS448">
        <v>1</v>
      </c>
      <c r="KT448">
        <v>1</v>
      </c>
      <c r="KU448">
        <v>0</v>
      </c>
      <c r="KV448">
        <v>0</v>
      </c>
      <c r="KW448">
        <v>0</v>
      </c>
      <c r="KX448">
        <v>0</v>
      </c>
      <c r="KY448">
        <v>0</v>
      </c>
      <c r="KZ448">
        <v>0</v>
      </c>
      <c r="LA448">
        <v>0</v>
      </c>
      <c r="LB448">
        <v>0</v>
      </c>
      <c r="LC448">
        <v>0</v>
      </c>
      <c r="LD448">
        <v>0</v>
      </c>
      <c r="LE448">
        <v>0</v>
      </c>
      <c r="LF448">
        <v>0</v>
      </c>
      <c r="LG448">
        <v>0</v>
      </c>
      <c r="LH448">
        <v>0</v>
      </c>
      <c r="LI448">
        <v>0</v>
      </c>
      <c r="LJ448">
        <v>0</v>
      </c>
      <c r="LK448">
        <v>0</v>
      </c>
      <c r="LL448">
        <v>1</v>
      </c>
      <c r="LM448">
        <v>0</v>
      </c>
      <c r="LN448">
        <v>0</v>
      </c>
      <c r="LO448">
        <v>0</v>
      </c>
      <c r="LP448">
        <v>0</v>
      </c>
      <c r="LQ448">
        <v>0</v>
      </c>
      <c r="LR448">
        <v>1</v>
      </c>
      <c r="LS448">
        <v>0</v>
      </c>
      <c r="LT448">
        <v>0</v>
      </c>
      <c r="LU448">
        <v>0</v>
      </c>
      <c r="LV448">
        <v>0</v>
      </c>
      <c r="LW448">
        <v>1</v>
      </c>
      <c r="LX448">
        <v>0</v>
      </c>
      <c r="LY448">
        <v>0</v>
      </c>
      <c r="LZ448">
        <v>1</v>
      </c>
      <c r="MA448">
        <v>0</v>
      </c>
      <c r="MB448">
        <v>0</v>
      </c>
      <c r="MC448">
        <v>1</v>
      </c>
      <c r="MD448">
        <v>1</v>
      </c>
      <c r="ME448">
        <v>0</v>
      </c>
      <c r="MF448">
        <v>0</v>
      </c>
      <c r="MG448">
        <v>0</v>
      </c>
      <c r="MH448">
        <v>0</v>
      </c>
      <c r="MI448">
        <v>0</v>
      </c>
      <c r="MJ448">
        <v>1</v>
      </c>
      <c r="MK448">
        <v>0</v>
      </c>
      <c r="ML448">
        <v>0</v>
      </c>
      <c r="MM448">
        <v>0</v>
      </c>
      <c r="MN448">
        <v>0</v>
      </c>
      <c r="MO448">
        <v>0</v>
      </c>
      <c r="MP448">
        <v>1</v>
      </c>
      <c r="MQ448">
        <v>0</v>
      </c>
      <c r="MR448">
        <v>0</v>
      </c>
      <c r="MS448">
        <v>0</v>
      </c>
      <c r="MT448">
        <v>0</v>
      </c>
      <c r="MU448">
        <v>0</v>
      </c>
      <c r="MV448">
        <v>0</v>
      </c>
      <c r="MW448">
        <v>0</v>
      </c>
      <c r="MX448">
        <v>0</v>
      </c>
      <c r="MY448">
        <v>0</v>
      </c>
      <c r="MZ448">
        <v>0</v>
      </c>
      <c r="NA448">
        <v>0</v>
      </c>
      <c r="NB448">
        <v>0</v>
      </c>
      <c r="NC448">
        <v>0</v>
      </c>
      <c r="ND448">
        <v>0</v>
      </c>
      <c r="NE448">
        <v>0</v>
      </c>
      <c r="NF448">
        <v>0</v>
      </c>
      <c r="NG448">
        <v>0</v>
      </c>
      <c r="NH448">
        <v>1</v>
      </c>
      <c r="NI448">
        <v>0</v>
      </c>
      <c r="NJ448">
        <v>0</v>
      </c>
      <c r="NK448">
        <v>0</v>
      </c>
      <c r="NL448">
        <v>0</v>
      </c>
      <c r="NM448">
        <v>0</v>
      </c>
      <c r="NN448">
        <v>0</v>
      </c>
      <c r="NO448">
        <v>0</v>
      </c>
      <c r="NP448">
        <v>0</v>
      </c>
      <c r="NQ448">
        <v>0</v>
      </c>
      <c r="NR448">
        <v>0</v>
      </c>
      <c r="NS448">
        <v>0</v>
      </c>
      <c r="NT448">
        <v>0</v>
      </c>
      <c r="NU448">
        <v>0</v>
      </c>
      <c r="NV448">
        <v>0</v>
      </c>
      <c r="NW448">
        <v>0</v>
      </c>
      <c r="NX448">
        <v>0</v>
      </c>
      <c r="NY448">
        <v>0</v>
      </c>
      <c r="NZ448">
        <v>0</v>
      </c>
      <c r="OA448">
        <v>0</v>
      </c>
      <c r="OB448">
        <v>0</v>
      </c>
      <c r="OC448">
        <v>0</v>
      </c>
      <c r="OD448">
        <v>0</v>
      </c>
      <c r="OE448">
        <v>0</v>
      </c>
      <c r="OF448">
        <v>0</v>
      </c>
      <c r="OG448">
        <v>0</v>
      </c>
      <c r="OH448">
        <v>0</v>
      </c>
      <c r="OI448">
        <v>0</v>
      </c>
      <c r="OJ448">
        <v>0</v>
      </c>
      <c r="OK448">
        <v>0</v>
      </c>
      <c r="OL448">
        <v>0</v>
      </c>
      <c r="OM448">
        <v>0</v>
      </c>
      <c r="ON448">
        <v>0</v>
      </c>
      <c r="OO448">
        <v>0</v>
      </c>
      <c r="OP448">
        <v>0</v>
      </c>
      <c r="OQ448">
        <v>0</v>
      </c>
      <c r="OR448">
        <v>0</v>
      </c>
      <c r="OS448">
        <v>1</v>
      </c>
      <c r="OT448">
        <v>0</v>
      </c>
      <c r="OU448">
        <v>0</v>
      </c>
      <c r="OV448">
        <v>0</v>
      </c>
      <c r="OW448">
        <v>0</v>
      </c>
      <c r="OX448">
        <v>0</v>
      </c>
      <c r="OY448">
        <v>0</v>
      </c>
      <c r="OZ448">
        <v>0</v>
      </c>
      <c r="PA448">
        <v>0</v>
      </c>
      <c r="PB448">
        <v>0</v>
      </c>
      <c r="PC448">
        <v>0</v>
      </c>
      <c r="PD448">
        <v>0</v>
      </c>
      <c r="PE448">
        <v>0</v>
      </c>
      <c r="PF448">
        <v>1</v>
      </c>
      <c r="PG448">
        <v>0</v>
      </c>
      <c r="PH448">
        <v>0</v>
      </c>
      <c r="PI448">
        <v>0</v>
      </c>
      <c r="PJ448">
        <v>0</v>
      </c>
      <c r="PK448">
        <v>0</v>
      </c>
      <c r="PL448">
        <v>0</v>
      </c>
      <c r="PM448">
        <v>0</v>
      </c>
      <c r="PN448">
        <v>0</v>
      </c>
      <c r="PO448">
        <v>0</v>
      </c>
      <c r="PP448">
        <v>1</v>
      </c>
      <c r="PQ448">
        <v>0</v>
      </c>
      <c r="PR448">
        <v>0</v>
      </c>
      <c r="PS448">
        <v>0</v>
      </c>
      <c r="PT448">
        <v>0</v>
      </c>
      <c r="PU448">
        <v>1</v>
      </c>
      <c r="PV448">
        <v>0</v>
      </c>
      <c r="PW448">
        <v>0</v>
      </c>
      <c r="PX448">
        <v>0</v>
      </c>
      <c r="PY448">
        <v>0</v>
      </c>
      <c r="PZ448">
        <v>0</v>
      </c>
      <c r="QA448">
        <v>0</v>
      </c>
      <c r="QB448">
        <v>0</v>
      </c>
      <c r="QC448">
        <v>1</v>
      </c>
      <c r="QD448">
        <v>0</v>
      </c>
      <c r="QE448">
        <v>0</v>
      </c>
      <c r="QF448">
        <v>1</v>
      </c>
      <c r="QG448">
        <v>0</v>
      </c>
      <c r="QH448">
        <v>0</v>
      </c>
      <c r="QI448">
        <v>0</v>
      </c>
      <c r="QJ448">
        <v>0</v>
      </c>
      <c r="QK448">
        <v>0</v>
      </c>
      <c r="QL448">
        <v>0</v>
      </c>
      <c r="QM448">
        <v>0</v>
      </c>
      <c r="QN448">
        <v>0</v>
      </c>
      <c r="QO448">
        <v>0</v>
      </c>
      <c r="QP448">
        <v>0</v>
      </c>
      <c r="QQ448">
        <v>0</v>
      </c>
      <c r="QR448">
        <v>0</v>
      </c>
      <c r="QS448">
        <v>0</v>
      </c>
      <c r="QT448">
        <v>0</v>
      </c>
      <c r="QU448">
        <v>1</v>
      </c>
      <c r="QV448">
        <v>0</v>
      </c>
      <c r="QW448">
        <v>0</v>
      </c>
      <c r="QX448">
        <v>0</v>
      </c>
      <c r="QY448">
        <v>0</v>
      </c>
      <c r="QZ448">
        <v>0</v>
      </c>
      <c r="RA448">
        <v>0</v>
      </c>
      <c r="RB448">
        <v>0</v>
      </c>
      <c r="RC448">
        <v>1</v>
      </c>
      <c r="RD448">
        <v>0</v>
      </c>
      <c r="RE448">
        <v>0</v>
      </c>
      <c r="RF448">
        <v>0</v>
      </c>
      <c r="RG448">
        <v>0</v>
      </c>
      <c r="RH448">
        <v>0</v>
      </c>
      <c r="RI448">
        <v>1</v>
      </c>
      <c r="RJ448">
        <v>0</v>
      </c>
      <c r="RK448">
        <v>0</v>
      </c>
      <c r="RL448">
        <v>0</v>
      </c>
      <c r="RM448">
        <v>0</v>
      </c>
      <c r="RN448">
        <v>0</v>
      </c>
      <c r="RO448">
        <v>0</v>
      </c>
      <c r="RP448">
        <v>0</v>
      </c>
      <c r="RQ448">
        <v>1</v>
      </c>
      <c r="RR448">
        <v>0</v>
      </c>
      <c r="RS448">
        <v>1</v>
      </c>
      <c r="RT448">
        <v>0</v>
      </c>
      <c r="RU448">
        <v>0</v>
      </c>
      <c r="RV448">
        <v>0</v>
      </c>
      <c r="RW448">
        <v>0</v>
      </c>
      <c r="RX448">
        <v>0</v>
      </c>
      <c r="RY448">
        <v>0</v>
      </c>
      <c r="RZ448">
        <v>0</v>
      </c>
      <c r="SA448">
        <v>0</v>
      </c>
      <c r="SB448">
        <v>1</v>
      </c>
      <c r="SC448">
        <v>0</v>
      </c>
      <c r="SD448">
        <v>0</v>
      </c>
      <c r="SE448">
        <v>0</v>
      </c>
      <c r="SF448">
        <v>0</v>
      </c>
      <c r="SG448">
        <v>0</v>
      </c>
      <c r="SH448">
        <v>0</v>
      </c>
      <c r="SI448">
        <v>0</v>
      </c>
      <c r="SJ448">
        <v>0</v>
      </c>
      <c r="SK448">
        <v>0</v>
      </c>
      <c r="SL448">
        <v>0</v>
      </c>
      <c r="SM448">
        <v>0</v>
      </c>
      <c r="SN448">
        <v>1</v>
      </c>
      <c r="SO448">
        <v>0</v>
      </c>
      <c r="SP448">
        <v>0</v>
      </c>
      <c r="SQ448">
        <v>0</v>
      </c>
      <c r="SR448">
        <v>0</v>
      </c>
      <c r="SS448">
        <v>0</v>
      </c>
      <c r="ST448">
        <v>0</v>
      </c>
      <c r="SU448">
        <v>0</v>
      </c>
      <c r="SV448">
        <v>0</v>
      </c>
      <c r="SW448">
        <v>0</v>
      </c>
      <c r="SX448">
        <v>0</v>
      </c>
      <c r="SY448">
        <v>0</v>
      </c>
      <c r="SZ448">
        <v>0</v>
      </c>
      <c r="TA448">
        <v>0</v>
      </c>
      <c r="TB448">
        <v>0</v>
      </c>
      <c r="TC448">
        <v>0</v>
      </c>
      <c r="TD448">
        <v>0</v>
      </c>
      <c r="TE448">
        <v>0</v>
      </c>
      <c r="TF448">
        <v>0</v>
      </c>
      <c r="TG448">
        <v>0</v>
      </c>
      <c r="TH448">
        <v>0</v>
      </c>
      <c r="TI448">
        <v>0</v>
      </c>
      <c r="TJ448">
        <v>0</v>
      </c>
      <c r="TK448">
        <v>0</v>
      </c>
      <c r="TL448">
        <v>0</v>
      </c>
      <c r="TM448">
        <v>0</v>
      </c>
      <c r="TN448">
        <v>0</v>
      </c>
      <c r="TO448">
        <v>0</v>
      </c>
      <c r="TP448">
        <v>0</v>
      </c>
      <c r="TQ448">
        <v>0</v>
      </c>
      <c r="TR448">
        <v>0</v>
      </c>
      <c r="TS448">
        <v>0</v>
      </c>
      <c r="TT448">
        <v>0</v>
      </c>
      <c r="TU448">
        <v>0</v>
      </c>
      <c r="TV448">
        <v>0</v>
      </c>
      <c r="TW448">
        <v>0</v>
      </c>
      <c r="TX448">
        <v>0</v>
      </c>
      <c r="TY448">
        <v>1</v>
      </c>
      <c r="TZ448">
        <v>0</v>
      </c>
      <c r="UA448">
        <v>0</v>
      </c>
      <c r="UB448">
        <v>0</v>
      </c>
      <c r="UC448">
        <v>0</v>
      </c>
      <c r="UD448">
        <v>0</v>
      </c>
      <c r="UE448">
        <v>0</v>
      </c>
      <c r="UF448">
        <v>0</v>
      </c>
      <c r="UG448">
        <v>0</v>
      </c>
      <c r="UH448">
        <v>0</v>
      </c>
      <c r="UI448">
        <v>0</v>
      </c>
      <c r="UJ448">
        <v>0</v>
      </c>
      <c r="UK448">
        <v>0</v>
      </c>
      <c r="UL448">
        <v>0</v>
      </c>
      <c r="UM448">
        <v>1</v>
      </c>
      <c r="UN448">
        <v>0</v>
      </c>
      <c r="UO448">
        <v>0</v>
      </c>
      <c r="UP448">
        <v>0</v>
      </c>
      <c r="UQ448">
        <v>0</v>
      </c>
      <c r="UR448">
        <v>0</v>
      </c>
      <c r="US448">
        <v>0</v>
      </c>
      <c r="UT448">
        <v>0</v>
      </c>
      <c r="UU448">
        <v>0</v>
      </c>
      <c r="UV448">
        <v>0</v>
      </c>
      <c r="UW448">
        <v>0</v>
      </c>
      <c r="UX448">
        <v>0</v>
      </c>
      <c r="UY448">
        <v>0</v>
      </c>
      <c r="UZ448">
        <v>0</v>
      </c>
      <c r="VA448">
        <v>0</v>
      </c>
      <c r="VB448">
        <v>0</v>
      </c>
      <c r="VC448">
        <v>0</v>
      </c>
      <c r="VD448">
        <v>0</v>
      </c>
      <c r="VE448">
        <v>0</v>
      </c>
      <c r="VF448">
        <v>0</v>
      </c>
      <c r="VG448">
        <v>0</v>
      </c>
      <c r="VH448">
        <v>0</v>
      </c>
      <c r="VI448">
        <v>0</v>
      </c>
      <c r="VJ448">
        <v>0</v>
      </c>
      <c r="VK448">
        <v>0</v>
      </c>
      <c r="VL448">
        <v>0</v>
      </c>
      <c r="VM448">
        <v>0</v>
      </c>
      <c r="VN448">
        <v>0</v>
      </c>
      <c r="VO448">
        <v>0</v>
      </c>
      <c r="VP448">
        <v>0</v>
      </c>
      <c r="VQ448">
        <v>0</v>
      </c>
      <c r="VR448">
        <v>1</v>
      </c>
      <c r="VS448">
        <v>0</v>
      </c>
      <c r="VT448">
        <v>0</v>
      </c>
      <c r="VU448">
        <v>0</v>
      </c>
      <c r="VV448">
        <v>0</v>
      </c>
      <c r="VW448">
        <v>0</v>
      </c>
      <c r="VX448">
        <v>1</v>
      </c>
      <c r="VY448">
        <v>0</v>
      </c>
      <c r="VZ448">
        <v>0</v>
      </c>
      <c r="WA448">
        <v>1</v>
      </c>
      <c r="WB448">
        <v>0</v>
      </c>
      <c r="WC448">
        <v>0</v>
      </c>
      <c r="WD448">
        <v>0</v>
      </c>
      <c r="WE448">
        <v>0</v>
      </c>
      <c r="WF448">
        <v>0</v>
      </c>
      <c r="WG448">
        <v>0</v>
      </c>
      <c r="WH448">
        <v>0</v>
      </c>
      <c r="WI448">
        <v>0</v>
      </c>
      <c r="WJ448">
        <v>0</v>
      </c>
      <c r="WK448">
        <v>0</v>
      </c>
      <c r="WL448">
        <v>0</v>
      </c>
      <c r="WM448">
        <v>0</v>
      </c>
      <c r="WN448">
        <v>0</v>
      </c>
      <c r="WO448">
        <v>0</v>
      </c>
      <c r="WP448">
        <v>0</v>
      </c>
      <c r="WQ448">
        <v>0</v>
      </c>
      <c r="WR448">
        <v>0</v>
      </c>
      <c r="WS448">
        <v>0</v>
      </c>
      <c r="WT448">
        <v>0</v>
      </c>
      <c r="WU448">
        <v>0</v>
      </c>
      <c r="WV448">
        <v>0</v>
      </c>
      <c r="WW448">
        <v>0</v>
      </c>
      <c r="WX448">
        <v>0</v>
      </c>
      <c r="WY448">
        <v>0</v>
      </c>
      <c r="WZ448">
        <v>0</v>
      </c>
      <c r="XA448">
        <v>0</v>
      </c>
      <c r="XB448">
        <v>0</v>
      </c>
      <c r="XC448">
        <v>0</v>
      </c>
      <c r="XD448">
        <v>0</v>
      </c>
      <c r="XE448">
        <v>0</v>
      </c>
      <c r="XF448">
        <v>0</v>
      </c>
      <c r="XG448">
        <v>0</v>
      </c>
      <c r="XH448">
        <v>0</v>
      </c>
      <c r="XI448">
        <v>0</v>
      </c>
      <c r="XJ448">
        <v>0</v>
      </c>
      <c r="XK448">
        <v>0</v>
      </c>
      <c r="XL448">
        <v>0</v>
      </c>
      <c r="XM448">
        <v>0</v>
      </c>
      <c r="XN448">
        <v>0</v>
      </c>
      <c r="XO448">
        <v>0</v>
      </c>
      <c r="XP448">
        <v>0</v>
      </c>
      <c r="XQ448">
        <v>0</v>
      </c>
      <c r="XR448">
        <v>0</v>
      </c>
      <c r="XS448">
        <v>0</v>
      </c>
      <c r="XT448">
        <v>0</v>
      </c>
      <c r="XU448">
        <v>0</v>
      </c>
      <c r="XV448">
        <v>0</v>
      </c>
      <c r="XW448">
        <v>0</v>
      </c>
      <c r="XX448">
        <v>0</v>
      </c>
      <c r="XY448">
        <v>0</v>
      </c>
      <c r="XZ448">
        <v>0</v>
      </c>
      <c r="YA448">
        <v>0</v>
      </c>
      <c r="YB448">
        <v>0</v>
      </c>
      <c r="YC448">
        <v>0</v>
      </c>
      <c r="YD448">
        <v>0</v>
      </c>
      <c r="YE448">
        <v>0</v>
      </c>
      <c r="YF448">
        <v>0</v>
      </c>
      <c r="YG448">
        <v>0</v>
      </c>
      <c r="YH448">
        <v>0</v>
      </c>
      <c r="YI448">
        <v>0</v>
      </c>
      <c r="YJ448">
        <v>0</v>
      </c>
      <c r="YK448">
        <v>0</v>
      </c>
      <c r="YL448">
        <v>0</v>
      </c>
      <c r="YM448">
        <v>0</v>
      </c>
      <c r="YN448">
        <v>0</v>
      </c>
      <c r="YO448">
        <v>0</v>
      </c>
      <c r="YP448">
        <v>0</v>
      </c>
      <c r="YQ448">
        <v>0</v>
      </c>
      <c r="YR448">
        <v>0</v>
      </c>
      <c r="YS448">
        <v>0</v>
      </c>
      <c r="YT448">
        <v>0</v>
      </c>
      <c r="YU448">
        <v>0</v>
      </c>
      <c r="YV448">
        <v>0</v>
      </c>
      <c r="YW448">
        <v>0</v>
      </c>
      <c r="YX448">
        <v>0</v>
      </c>
      <c r="YY448">
        <v>0</v>
      </c>
      <c r="YZ448">
        <v>0</v>
      </c>
      <c r="ZA448">
        <v>0</v>
      </c>
      <c r="ZB448">
        <v>0</v>
      </c>
      <c r="ZC448">
        <v>1</v>
      </c>
      <c r="ZD448">
        <v>0</v>
      </c>
      <c r="ZE448">
        <v>0</v>
      </c>
      <c r="ZF448">
        <v>0</v>
      </c>
      <c r="ZG448">
        <v>0</v>
      </c>
      <c r="ZH448">
        <v>1</v>
      </c>
      <c r="ZI448">
        <v>0</v>
      </c>
      <c r="ZJ448">
        <v>0</v>
      </c>
      <c r="ZK448">
        <v>0</v>
      </c>
      <c r="ZL448">
        <v>0</v>
      </c>
      <c r="ZM448">
        <v>0</v>
      </c>
      <c r="ZN448">
        <v>0</v>
      </c>
      <c r="ZO448">
        <v>0</v>
      </c>
      <c r="ZP448">
        <v>0</v>
      </c>
      <c r="ZQ448">
        <v>0</v>
      </c>
      <c r="ZR448">
        <v>0</v>
      </c>
      <c r="ZS448">
        <v>0</v>
      </c>
      <c r="ZT448">
        <v>0</v>
      </c>
      <c r="ZU448">
        <v>0</v>
      </c>
      <c r="ZV448">
        <v>0</v>
      </c>
      <c r="ZW448">
        <v>0</v>
      </c>
      <c r="ZX448">
        <v>0</v>
      </c>
      <c r="ZY448">
        <v>0</v>
      </c>
      <c r="ZZ448">
        <v>0</v>
      </c>
      <c r="AAA448">
        <v>1</v>
      </c>
      <c r="AAB448">
        <v>0</v>
      </c>
      <c r="AAC448">
        <v>1</v>
      </c>
      <c r="AAD448">
        <v>0</v>
      </c>
      <c r="AAE448">
        <v>0</v>
      </c>
      <c r="AAF448">
        <v>0</v>
      </c>
      <c r="AAG448">
        <v>0</v>
      </c>
      <c r="AAH448">
        <v>0</v>
      </c>
      <c r="AAI448">
        <v>0</v>
      </c>
      <c r="AAJ448">
        <v>0</v>
      </c>
      <c r="AAK448">
        <v>0</v>
      </c>
      <c r="AAL448">
        <v>0</v>
      </c>
      <c r="AAM448">
        <v>0</v>
      </c>
      <c r="AAN448">
        <v>0</v>
      </c>
      <c r="AAO448">
        <v>0</v>
      </c>
      <c r="AAP448">
        <v>0</v>
      </c>
      <c r="AAQ448">
        <v>0</v>
      </c>
      <c r="AAR448">
        <v>1</v>
      </c>
      <c r="AAS448">
        <v>0</v>
      </c>
      <c r="AAT448">
        <v>0</v>
      </c>
      <c r="AAU448">
        <v>0</v>
      </c>
      <c r="AAV448">
        <v>0</v>
      </c>
      <c r="AAW448">
        <v>0</v>
      </c>
      <c r="AAX448">
        <v>0</v>
      </c>
      <c r="AAY448">
        <v>0</v>
      </c>
      <c r="AAZ448">
        <v>0</v>
      </c>
      <c r="ABA448">
        <v>0</v>
      </c>
      <c r="ABB448">
        <v>0</v>
      </c>
      <c r="ABC448">
        <v>0</v>
      </c>
      <c r="ABD448">
        <v>0</v>
      </c>
      <c r="ABE448">
        <v>0</v>
      </c>
      <c r="ABF448">
        <v>0</v>
      </c>
      <c r="ABG448">
        <v>0</v>
      </c>
      <c r="ABH448">
        <v>0</v>
      </c>
      <c r="ABI448">
        <v>0</v>
      </c>
      <c r="ABJ448">
        <v>0</v>
      </c>
      <c r="ABK448">
        <v>0</v>
      </c>
      <c r="ABL448">
        <v>0</v>
      </c>
      <c r="ABM448">
        <v>0</v>
      </c>
      <c r="ABN448">
        <v>0</v>
      </c>
      <c r="ABO448">
        <v>0</v>
      </c>
      <c r="ABP448">
        <v>0</v>
      </c>
      <c r="ABQ448">
        <v>0</v>
      </c>
      <c r="ABR448">
        <v>0</v>
      </c>
      <c r="ABS448">
        <v>0</v>
      </c>
      <c r="ABT448">
        <v>0</v>
      </c>
      <c r="ABU448">
        <v>0</v>
      </c>
      <c r="ABV448">
        <v>0</v>
      </c>
      <c r="ABW448">
        <v>0</v>
      </c>
      <c r="ABX448">
        <v>0</v>
      </c>
      <c r="ABY448">
        <v>0</v>
      </c>
      <c r="ABZ448">
        <v>0</v>
      </c>
      <c r="ACA448">
        <v>0</v>
      </c>
      <c r="ACB448">
        <v>1</v>
      </c>
      <c r="ACC448">
        <v>0</v>
      </c>
      <c r="ACD448">
        <v>0</v>
      </c>
      <c r="ACE448">
        <v>0</v>
      </c>
      <c r="ACF448">
        <v>0</v>
      </c>
      <c r="ACG448">
        <v>1</v>
      </c>
      <c r="ACH448">
        <v>0</v>
      </c>
      <c r="ACI448">
        <v>0</v>
      </c>
      <c r="ACJ448">
        <v>0</v>
      </c>
      <c r="ACK448">
        <v>0</v>
      </c>
      <c r="ACL448">
        <v>0</v>
      </c>
      <c r="ACM448">
        <v>0</v>
      </c>
      <c r="ACN448">
        <v>1</v>
      </c>
      <c r="ACO448">
        <v>0</v>
      </c>
      <c r="ACP448">
        <v>0</v>
      </c>
      <c r="ACQ448">
        <v>0</v>
      </c>
      <c r="ACR448">
        <v>0</v>
      </c>
      <c r="ACS448">
        <v>0</v>
      </c>
      <c r="ACT448">
        <v>0</v>
      </c>
      <c r="ACU448">
        <v>0</v>
      </c>
      <c r="ACV448">
        <v>0</v>
      </c>
      <c r="ACW448">
        <v>0</v>
      </c>
      <c r="ACX448">
        <v>0</v>
      </c>
      <c r="ACY448">
        <v>0</v>
      </c>
      <c r="ACZ448">
        <v>0</v>
      </c>
      <c r="ADA448">
        <v>0</v>
      </c>
      <c r="ADB448">
        <v>0</v>
      </c>
      <c r="ADC448">
        <v>0</v>
      </c>
      <c r="ADD448">
        <v>0</v>
      </c>
      <c r="ADE448">
        <v>0</v>
      </c>
      <c r="ADF448">
        <v>0</v>
      </c>
      <c r="ADG448">
        <v>0</v>
      </c>
      <c r="ADH448">
        <v>0</v>
      </c>
      <c r="ADI448">
        <v>0</v>
      </c>
      <c r="ADJ448">
        <v>0</v>
      </c>
      <c r="ADK448">
        <v>0</v>
      </c>
      <c r="ADL448">
        <v>0</v>
      </c>
      <c r="ADM448">
        <v>0</v>
      </c>
      <c r="ADN448">
        <v>0</v>
      </c>
      <c r="ADO448">
        <v>0</v>
      </c>
      <c r="ADP448">
        <v>0</v>
      </c>
      <c r="ADQ448">
        <v>0</v>
      </c>
      <c r="ADR448">
        <v>0</v>
      </c>
      <c r="ADS448">
        <v>0</v>
      </c>
      <c r="ADT448">
        <v>0</v>
      </c>
      <c r="ADU448">
        <v>0</v>
      </c>
      <c r="ADV448">
        <v>0</v>
      </c>
      <c r="ADW448">
        <v>0</v>
      </c>
      <c r="ADX448">
        <v>0</v>
      </c>
      <c r="ADY448">
        <v>0</v>
      </c>
      <c r="ADZ448">
        <v>0</v>
      </c>
      <c r="AEA448">
        <v>0</v>
      </c>
      <c r="AEB448">
        <v>0</v>
      </c>
      <c r="AEC448">
        <v>0</v>
      </c>
      <c r="AED448">
        <v>0</v>
      </c>
      <c r="AEE448">
        <v>0</v>
      </c>
      <c r="AEF448">
        <v>0</v>
      </c>
      <c r="AEG448">
        <v>0</v>
      </c>
      <c r="AEH448">
        <v>0</v>
      </c>
      <c r="AEI448">
        <v>0</v>
      </c>
      <c r="AEJ448">
        <v>0</v>
      </c>
      <c r="AEK448">
        <v>0</v>
      </c>
      <c r="AEL448">
        <v>0</v>
      </c>
      <c r="AEM448">
        <v>0</v>
      </c>
      <c r="AEN448">
        <v>0</v>
      </c>
      <c r="AEO448">
        <v>0</v>
      </c>
      <c r="AEP448">
        <v>0</v>
      </c>
      <c r="AEQ448">
        <v>0</v>
      </c>
      <c r="AER448">
        <v>0</v>
      </c>
      <c r="AES448">
        <v>0</v>
      </c>
      <c r="AET448">
        <v>0</v>
      </c>
      <c r="AEU448">
        <v>0</v>
      </c>
      <c r="AEV448">
        <v>0</v>
      </c>
      <c r="AEW448">
        <v>0</v>
      </c>
      <c r="AEX448">
        <v>0</v>
      </c>
      <c r="AEY448">
        <v>0</v>
      </c>
      <c r="AEZ448">
        <v>0</v>
      </c>
      <c r="AFA448">
        <v>0</v>
      </c>
      <c r="AFB448">
        <v>0</v>
      </c>
      <c r="AFC448">
        <v>0</v>
      </c>
      <c r="AFD448">
        <v>0</v>
      </c>
      <c r="AFE448">
        <v>0</v>
      </c>
      <c r="AFF448">
        <v>0</v>
      </c>
      <c r="AFG448">
        <v>0</v>
      </c>
      <c r="AFH448">
        <v>0</v>
      </c>
      <c r="AFI448">
        <v>0</v>
      </c>
      <c r="AFJ448">
        <v>0</v>
      </c>
      <c r="AFK448">
        <v>0</v>
      </c>
      <c r="AFL448">
        <v>0</v>
      </c>
      <c r="AFM448">
        <v>0</v>
      </c>
      <c r="AFN448">
        <v>0</v>
      </c>
      <c r="AFO448">
        <v>0</v>
      </c>
      <c r="AFP448">
        <v>0</v>
      </c>
      <c r="AFQ448">
        <v>0</v>
      </c>
      <c r="AFR448">
        <v>0</v>
      </c>
      <c r="AFS448">
        <v>0</v>
      </c>
      <c r="AFT448">
        <v>0</v>
      </c>
      <c r="AFU448">
        <v>0</v>
      </c>
      <c r="AFV448">
        <v>0</v>
      </c>
      <c r="AFW448">
        <v>0</v>
      </c>
      <c r="AFX448">
        <v>0</v>
      </c>
      <c r="AFY448">
        <v>0</v>
      </c>
      <c r="AFZ448">
        <v>0</v>
      </c>
      <c r="AGA448">
        <v>0</v>
      </c>
      <c r="AGB448">
        <v>0</v>
      </c>
      <c r="AGC448">
        <v>0</v>
      </c>
      <c r="AGD448">
        <v>0</v>
      </c>
      <c r="AGE448">
        <v>0</v>
      </c>
      <c r="AGF448">
        <v>0</v>
      </c>
      <c r="AGG448">
        <v>0</v>
      </c>
      <c r="AGH448">
        <v>0</v>
      </c>
      <c r="AGI448">
        <v>0</v>
      </c>
      <c r="AGJ448">
        <v>0</v>
      </c>
      <c r="AGK448">
        <v>0</v>
      </c>
      <c r="AGL448">
        <v>0</v>
      </c>
      <c r="AGM448">
        <v>0</v>
      </c>
      <c r="AGN448">
        <v>0</v>
      </c>
      <c r="AGO448">
        <v>0</v>
      </c>
      <c r="AGP448">
        <v>0</v>
      </c>
      <c r="AGQ448">
        <v>1</v>
      </c>
      <c r="AGR448">
        <v>0</v>
      </c>
      <c r="AGS448">
        <v>0</v>
      </c>
      <c r="AGT448">
        <v>1</v>
      </c>
      <c r="AGU448">
        <v>0</v>
      </c>
      <c r="AGV448">
        <v>0</v>
      </c>
      <c r="AGW448">
        <v>0</v>
      </c>
      <c r="AGX448">
        <v>1</v>
      </c>
      <c r="AGY448">
        <v>0</v>
      </c>
      <c r="AGZ448">
        <v>0</v>
      </c>
      <c r="AHA448">
        <v>0</v>
      </c>
      <c r="AHB448">
        <v>0</v>
      </c>
      <c r="AHC448">
        <v>0</v>
      </c>
      <c r="AHD448">
        <v>0</v>
      </c>
      <c r="AHE448">
        <v>0</v>
      </c>
      <c r="AHF448">
        <v>0</v>
      </c>
      <c r="AHG448">
        <v>0</v>
      </c>
      <c r="AHH448">
        <v>0</v>
      </c>
      <c r="AHI448">
        <v>0</v>
      </c>
      <c r="AHJ448">
        <v>0</v>
      </c>
      <c r="AHK448">
        <v>0</v>
      </c>
      <c r="AHL448">
        <v>1</v>
      </c>
      <c r="AHM448">
        <v>0</v>
      </c>
      <c r="AHN448">
        <v>0</v>
      </c>
      <c r="AHO448">
        <v>0</v>
      </c>
      <c r="AHP448">
        <v>0</v>
      </c>
      <c r="AHQ448">
        <v>0</v>
      </c>
      <c r="AHR448">
        <v>1</v>
      </c>
      <c r="AHS448">
        <v>0</v>
      </c>
      <c r="AHT448">
        <v>0</v>
      </c>
      <c r="AHU448">
        <v>0</v>
      </c>
      <c r="AHV448">
        <v>0</v>
      </c>
      <c r="AHW448">
        <v>0</v>
      </c>
      <c r="AHX448">
        <v>0</v>
      </c>
      <c r="AHY448">
        <v>0</v>
      </c>
      <c r="AHZ448">
        <v>0</v>
      </c>
      <c r="AIA448">
        <v>0</v>
      </c>
      <c r="AIB448">
        <v>0</v>
      </c>
      <c r="AIC448">
        <v>0</v>
      </c>
      <c r="AID448">
        <v>0</v>
      </c>
      <c r="AIE448">
        <v>0</v>
      </c>
      <c r="AIF448">
        <v>0</v>
      </c>
      <c r="AIG448">
        <v>0</v>
      </c>
      <c r="AIH448">
        <v>0</v>
      </c>
      <c r="AII448">
        <v>0</v>
      </c>
      <c r="AIJ448">
        <v>0</v>
      </c>
      <c r="AIK448">
        <v>1</v>
      </c>
      <c r="AIL448">
        <v>0</v>
      </c>
      <c r="AIM448">
        <v>0</v>
      </c>
      <c r="AIN448">
        <v>0</v>
      </c>
      <c r="AIO448">
        <v>0</v>
      </c>
      <c r="AIP448">
        <v>0</v>
      </c>
      <c r="AIQ448">
        <v>0</v>
      </c>
      <c r="AIR448">
        <v>0</v>
      </c>
      <c r="AIS448">
        <v>0</v>
      </c>
      <c r="AIT448">
        <v>0</v>
      </c>
      <c r="AIU448">
        <v>0</v>
      </c>
      <c r="AIV448">
        <v>1</v>
      </c>
      <c r="AIW448">
        <v>0</v>
      </c>
      <c r="AIX448">
        <v>0</v>
      </c>
      <c r="AIY448">
        <v>0</v>
      </c>
      <c r="AIZ448">
        <v>0</v>
      </c>
      <c r="AJA448">
        <v>0</v>
      </c>
      <c r="AJB448">
        <v>0</v>
      </c>
      <c r="AJC448">
        <v>1</v>
      </c>
      <c r="AJD448">
        <v>0</v>
      </c>
      <c r="AJE448">
        <v>0</v>
      </c>
      <c r="AJF448">
        <v>0</v>
      </c>
      <c r="AJG448">
        <v>0</v>
      </c>
      <c r="AJH448">
        <v>0</v>
      </c>
      <c r="AJI448">
        <v>0</v>
      </c>
      <c r="AJJ448">
        <v>0</v>
      </c>
      <c r="AJK448">
        <v>0</v>
      </c>
      <c r="AJL448">
        <v>0</v>
      </c>
      <c r="AJM448">
        <v>0</v>
      </c>
      <c r="AJN448">
        <v>0</v>
      </c>
      <c r="AJO448">
        <v>0</v>
      </c>
      <c r="AJP448">
        <v>0</v>
      </c>
      <c r="AJQ448">
        <v>0</v>
      </c>
      <c r="AJR448">
        <v>0</v>
      </c>
      <c r="AJS448">
        <v>0</v>
      </c>
      <c r="AJT448">
        <v>0</v>
      </c>
      <c r="AJU448">
        <v>0</v>
      </c>
      <c r="AJV448">
        <v>0</v>
      </c>
      <c r="AJW448">
        <v>0</v>
      </c>
      <c r="AJX448">
        <v>0</v>
      </c>
      <c r="AJY448">
        <v>0</v>
      </c>
      <c r="AJZ448">
        <v>0</v>
      </c>
      <c r="AKA448">
        <v>0</v>
      </c>
      <c r="AKB448">
        <v>0</v>
      </c>
      <c r="AKC448">
        <v>0</v>
      </c>
      <c r="AKD448">
        <v>0</v>
      </c>
      <c r="AKE448">
        <v>0</v>
      </c>
      <c r="AKF448">
        <v>0</v>
      </c>
      <c r="AKG448">
        <v>0</v>
      </c>
      <c r="AKH448">
        <v>0</v>
      </c>
      <c r="AKI448">
        <v>0</v>
      </c>
      <c r="AKJ448">
        <v>0</v>
      </c>
      <c r="AKK448">
        <v>0</v>
      </c>
      <c r="AKL448">
        <v>0</v>
      </c>
      <c r="AKM448">
        <v>0</v>
      </c>
      <c r="AKN448">
        <v>0</v>
      </c>
      <c r="AKO448">
        <v>0</v>
      </c>
      <c r="AKP448">
        <v>0</v>
      </c>
      <c r="AKQ448">
        <v>0</v>
      </c>
      <c r="AKR448">
        <v>0</v>
      </c>
      <c r="AKS448">
        <v>0</v>
      </c>
      <c r="AKT448">
        <v>0</v>
      </c>
      <c r="AKU448">
        <v>0</v>
      </c>
      <c r="AKV448">
        <v>0</v>
      </c>
      <c r="AKW448">
        <v>0</v>
      </c>
      <c r="AKX448">
        <v>0</v>
      </c>
      <c r="AKY448">
        <v>0</v>
      </c>
      <c r="AKZ448">
        <v>0</v>
      </c>
      <c r="ALA448">
        <v>0</v>
      </c>
      <c r="ALB448">
        <v>0</v>
      </c>
      <c r="ALC448">
        <v>0</v>
      </c>
      <c r="ALD448">
        <v>0</v>
      </c>
      <c r="ALE448">
        <v>0</v>
      </c>
      <c r="ALF448">
        <v>0</v>
      </c>
      <c r="ALG448">
        <v>1</v>
      </c>
      <c r="ALH448">
        <v>0</v>
      </c>
      <c r="ALI448">
        <v>0</v>
      </c>
      <c r="ALJ448">
        <v>0</v>
      </c>
      <c r="ALK448">
        <v>0</v>
      </c>
      <c r="ALL448">
        <v>0</v>
      </c>
      <c r="ALM448">
        <v>0</v>
      </c>
      <c r="ALN448">
        <v>0</v>
      </c>
      <c r="ALO448">
        <v>0</v>
      </c>
      <c r="ALP448">
        <v>0</v>
      </c>
      <c r="ALQ448">
        <v>0</v>
      </c>
      <c r="ALR448">
        <v>0</v>
      </c>
      <c r="ALS448">
        <v>0</v>
      </c>
      <c r="ALT448">
        <v>0</v>
      </c>
      <c r="ALU448">
        <v>0</v>
      </c>
      <c r="ALV448">
        <v>0</v>
      </c>
      <c r="ALW448">
        <v>0</v>
      </c>
      <c r="ALX448">
        <v>0</v>
      </c>
      <c r="ALY448">
        <v>0</v>
      </c>
      <c r="ALZ448">
        <v>1</v>
      </c>
      <c r="AMA448">
        <v>0</v>
      </c>
      <c r="AMB448">
        <v>0</v>
      </c>
      <c r="AMC448">
        <v>0</v>
      </c>
      <c r="AMD448">
        <v>0</v>
      </c>
      <c r="AME448">
        <v>0</v>
      </c>
      <c r="AMF448">
        <v>0</v>
      </c>
      <c r="AMG448">
        <v>0</v>
      </c>
      <c r="AMH448">
        <v>0</v>
      </c>
      <c r="AMI448">
        <v>0</v>
      </c>
      <c r="AMJ448">
        <v>0</v>
      </c>
      <c r="AMK448">
        <v>1</v>
      </c>
      <c r="AML448">
        <v>0</v>
      </c>
      <c r="AMM448">
        <v>0</v>
      </c>
      <c r="AMN448">
        <v>0</v>
      </c>
      <c r="AMO448">
        <v>0</v>
      </c>
      <c r="AMP448">
        <v>0</v>
      </c>
      <c r="AMQ448">
        <v>1</v>
      </c>
      <c r="AMR448">
        <v>0</v>
      </c>
      <c r="AMS448">
        <v>0</v>
      </c>
      <c r="AMT448">
        <v>0</v>
      </c>
      <c r="AMU448">
        <v>1</v>
      </c>
      <c r="AMV448">
        <v>0</v>
      </c>
      <c r="AMW448">
        <v>0</v>
      </c>
      <c r="AMX448">
        <v>0</v>
      </c>
      <c r="AMY448">
        <v>0</v>
      </c>
      <c r="AMZ448">
        <v>0</v>
      </c>
      <c r="ANA448">
        <v>0</v>
      </c>
      <c r="ANB448">
        <v>0</v>
      </c>
      <c r="ANC448">
        <v>0</v>
      </c>
      <c r="AND448">
        <v>0</v>
      </c>
      <c r="ANE448">
        <v>0</v>
      </c>
      <c r="ANF448">
        <v>0</v>
      </c>
      <c r="ANG448">
        <v>0</v>
      </c>
      <c r="ANH448">
        <v>0</v>
      </c>
      <c r="ANI448">
        <v>0</v>
      </c>
      <c r="ANJ448">
        <v>0</v>
      </c>
      <c r="ANK448">
        <v>0</v>
      </c>
      <c r="ANL448">
        <v>0</v>
      </c>
      <c r="ANM448">
        <v>0</v>
      </c>
      <c r="ANN448">
        <v>1</v>
      </c>
      <c r="ANO448">
        <v>0</v>
      </c>
      <c r="ANP448">
        <v>0</v>
      </c>
      <c r="ANQ448">
        <v>1</v>
      </c>
      <c r="ANR448">
        <v>0</v>
      </c>
      <c r="ANS448">
        <v>0</v>
      </c>
      <c r="ANT448">
        <v>0</v>
      </c>
      <c r="ANU448">
        <v>0</v>
      </c>
      <c r="ANV448">
        <v>0</v>
      </c>
      <c r="ANW448">
        <v>0</v>
      </c>
      <c r="ANX448">
        <v>0</v>
      </c>
      <c r="ANY448">
        <v>0</v>
      </c>
      <c r="ANZ448">
        <v>0</v>
      </c>
      <c r="AOA448">
        <v>0</v>
      </c>
      <c r="AOB448">
        <v>0</v>
      </c>
      <c r="AOC448">
        <v>0</v>
      </c>
      <c r="AOD448">
        <v>0</v>
      </c>
      <c r="AOE448">
        <v>0</v>
      </c>
      <c r="AOF448">
        <v>0</v>
      </c>
      <c r="AOG448">
        <v>0</v>
      </c>
      <c r="AOH448">
        <v>0</v>
      </c>
      <c r="AOI448">
        <v>0</v>
      </c>
      <c r="AOJ448">
        <v>0</v>
      </c>
      <c r="AOK448">
        <v>0</v>
      </c>
      <c r="AOL448">
        <v>0</v>
      </c>
      <c r="AOM448">
        <v>0</v>
      </c>
      <c r="AON448">
        <v>0</v>
      </c>
      <c r="AOO448">
        <v>0</v>
      </c>
      <c r="AOP448">
        <v>0</v>
      </c>
      <c r="AOQ448">
        <v>0</v>
      </c>
      <c r="AOR448">
        <v>0</v>
      </c>
      <c r="AOS448">
        <v>0</v>
      </c>
      <c r="AOT448">
        <v>0</v>
      </c>
      <c r="AOU448">
        <v>0</v>
      </c>
      <c r="AOV448">
        <v>0</v>
      </c>
      <c r="AOW448">
        <v>0</v>
      </c>
      <c r="AOX448">
        <v>0</v>
      </c>
      <c r="AOY448">
        <v>0</v>
      </c>
      <c r="AOZ448">
        <v>0</v>
      </c>
      <c r="APA448">
        <v>0</v>
      </c>
      <c r="APB448">
        <v>0</v>
      </c>
      <c r="APC448">
        <v>0</v>
      </c>
      <c r="APD448">
        <v>0</v>
      </c>
      <c r="APE448">
        <v>0</v>
      </c>
      <c r="APF448">
        <v>0</v>
      </c>
      <c r="APG448">
        <v>0</v>
      </c>
      <c r="APH448">
        <v>0</v>
      </c>
      <c r="API448">
        <v>0</v>
      </c>
      <c r="APJ448">
        <v>0</v>
      </c>
      <c r="APK448">
        <v>0</v>
      </c>
      <c r="APL448">
        <v>0</v>
      </c>
      <c r="APM448">
        <v>0</v>
      </c>
      <c r="APN448">
        <v>0</v>
      </c>
      <c r="APO448">
        <v>0</v>
      </c>
      <c r="APP448">
        <v>0</v>
      </c>
      <c r="APQ448">
        <v>0</v>
      </c>
      <c r="APR448">
        <v>0</v>
      </c>
      <c r="APS448">
        <v>0</v>
      </c>
      <c r="APT448">
        <v>0</v>
      </c>
      <c r="APU448">
        <v>0</v>
      </c>
      <c r="APV448">
        <v>0</v>
      </c>
      <c r="APW448">
        <v>0</v>
      </c>
      <c r="APX448">
        <v>0</v>
      </c>
      <c r="APY448">
        <v>0</v>
      </c>
      <c r="APZ448">
        <v>0</v>
      </c>
      <c r="AQA448">
        <v>0</v>
      </c>
      <c r="AQB448">
        <v>0</v>
      </c>
      <c r="AQC448">
        <v>0</v>
      </c>
      <c r="AQD448">
        <v>0</v>
      </c>
      <c r="AQE448">
        <v>0</v>
      </c>
      <c r="AQF448">
        <v>0</v>
      </c>
      <c r="AQG448">
        <v>0</v>
      </c>
      <c r="AQH448">
        <v>0</v>
      </c>
      <c r="AQI448">
        <v>0</v>
      </c>
      <c r="AQJ448">
        <v>0</v>
      </c>
      <c r="AQK448">
        <v>0</v>
      </c>
      <c r="AQL448">
        <v>0</v>
      </c>
      <c r="AQM448">
        <v>0</v>
      </c>
      <c r="AQN448">
        <v>0</v>
      </c>
      <c r="AQO448">
        <v>0</v>
      </c>
      <c r="AQP448">
        <v>0</v>
      </c>
      <c r="AQQ448">
        <v>0</v>
      </c>
      <c r="AQR448">
        <v>0</v>
      </c>
      <c r="AQS448">
        <v>0</v>
      </c>
      <c r="AQT448">
        <v>0</v>
      </c>
      <c r="AQU448">
        <v>0</v>
      </c>
      <c r="AQV448">
        <v>0</v>
      </c>
      <c r="AQW448">
        <v>0</v>
      </c>
      <c r="AQX448">
        <v>0</v>
      </c>
      <c r="AQY448">
        <v>1</v>
      </c>
      <c r="AQZ448">
        <v>0</v>
      </c>
      <c r="ARA448">
        <v>0</v>
      </c>
      <c r="ARB448">
        <v>0</v>
      </c>
      <c r="ARC448">
        <v>0</v>
      </c>
      <c r="ARD448">
        <v>0</v>
      </c>
      <c r="ARE448">
        <v>0</v>
      </c>
      <c r="ARF448">
        <v>0</v>
      </c>
      <c r="ARG448">
        <v>0</v>
      </c>
      <c r="ARH448">
        <v>0</v>
      </c>
      <c r="ARI448">
        <v>0</v>
      </c>
      <c r="ARJ448">
        <v>0</v>
      </c>
      <c r="ARK448">
        <v>0</v>
      </c>
      <c r="ARL448">
        <v>0</v>
      </c>
      <c r="ARM448">
        <v>0</v>
      </c>
      <c r="ARN448">
        <v>0</v>
      </c>
      <c r="ARO448">
        <v>0</v>
      </c>
      <c r="ARP448">
        <v>0</v>
      </c>
      <c r="ARQ448">
        <v>0</v>
      </c>
      <c r="ARR448">
        <v>0</v>
      </c>
      <c r="ARS448">
        <v>0</v>
      </c>
      <c r="ART448">
        <v>0</v>
      </c>
      <c r="ARU448">
        <v>0</v>
      </c>
      <c r="ARV448">
        <v>0</v>
      </c>
      <c r="ARW448">
        <v>0</v>
      </c>
      <c r="ARX448">
        <v>0</v>
      </c>
      <c r="ARY448">
        <v>0</v>
      </c>
      <c r="ARZ448">
        <v>0</v>
      </c>
      <c r="ASA448">
        <v>1</v>
      </c>
      <c r="ASB448">
        <v>0</v>
      </c>
      <c r="ASC448">
        <v>0</v>
      </c>
      <c r="ASD448">
        <v>0</v>
      </c>
      <c r="ASE448">
        <v>0</v>
      </c>
      <c r="ASF448">
        <v>0</v>
      </c>
      <c r="ASG448">
        <v>0</v>
      </c>
      <c r="ASH448">
        <v>0</v>
      </c>
      <c r="ASI448">
        <v>0</v>
      </c>
      <c r="ASJ448">
        <v>0</v>
      </c>
      <c r="ASK448">
        <v>0</v>
      </c>
      <c r="ASL448">
        <v>0</v>
      </c>
      <c r="ASM448">
        <v>0</v>
      </c>
      <c r="ASN448">
        <v>0</v>
      </c>
      <c r="ASO448">
        <v>0</v>
      </c>
      <c r="ASP448">
        <v>0</v>
      </c>
      <c r="ASQ448">
        <v>0</v>
      </c>
      <c r="ASR448">
        <v>0</v>
      </c>
      <c r="ASS448">
        <v>0</v>
      </c>
      <c r="AST448">
        <v>0</v>
      </c>
      <c r="ASU448">
        <v>0</v>
      </c>
      <c r="ASV448">
        <v>0</v>
      </c>
      <c r="ASW448">
        <v>0</v>
      </c>
      <c r="ASX448">
        <v>0</v>
      </c>
      <c r="ASY448">
        <v>0</v>
      </c>
      <c r="ASZ448">
        <v>0</v>
      </c>
      <c r="ATA448">
        <v>0</v>
      </c>
      <c r="ATB448">
        <v>0</v>
      </c>
      <c r="ATC448">
        <v>0</v>
      </c>
      <c r="ATD448">
        <v>0</v>
      </c>
      <c r="ATE448">
        <v>0</v>
      </c>
      <c r="ATF448">
        <v>0</v>
      </c>
      <c r="ATG448">
        <v>0</v>
      </c>
      <c r="ATH448">
        <v>0</v>
      </c>
      <c r="ATI448">
        <v>0</v>
      </c>
      <c r="ATJ448">
        <v>1</v>
      </c>
      <c r="ATK448">
        <v>0</v>
      </c>
      <c r="ATL448">
        <v>0</v>
      </c>
      <c r="ATM448">
        <v>1</v>
      </c>
      <c r="ATN448">
        <v>0</v>
      </c>
      <c r="ATO448">
        <v>0</v>
      </c>
      <c r="ATP448">
        <v>0</v>
      </c>
      <c r="ATQ448">
        <v>0</v>
      </c>
      <c r="ATR448">
        <v>0</v>
      </c>
      <c r="ATS448">
        <v>0</v>
      </c>
      <c r="ATT448">
        <v>1</v>
      </c>
      <c r="ATU448">
        <v>0</v>
      </c>
      <c r="ATV448">
        <v>0</v>
      </c>
      <c r="ATW448">
        <v>0</v>
      </c>
      <c r="ATX448">
        <v>0</v>
      </c>
      <c r="ATY448">
        <v>0</v>
      </c>
      <c r="ATZ448">
        <v>0</v>
      </c>
      <c r="AUA448">
        <v>0</v>
      </c>
      <c r="AUB448">
        <v>0</v>
      </c>
      <c r="AUC448">
        <v>0</v>
      </c>
      <c r="AUD448">
        <v>0</v>
      </c>
      <c r="AUE448">
        <v>0</v>
      </c>
      <c r="AUF448">
        <v>0</v>
      </c>
      <c r="AUG448">
        <v>0</v>
      </c>
      <c r="AUH448">
        <v>0</v>
      </c>
      <c r="AUI448">
        <v>0</v>
      </c>
      <c r="AUJ448">
        <v>0</v>
      </c>
      <c r="AUK448">
        <v>0</v>
      </c>
      <c r="AUL448">
        <v>0</v>
      </c>
      <c r="AUM448">
        <v>0</v>
      </c>
      <c r="AUN448">
        <v>0</v>
      </c>
      <c r="AUO448">
        <v>0</v>
      </c>
      <c r="AUP448">
        <v>0</v>
      </c>
      <c r="AUQ448">
        <v>0</v>
      </c>
      <c r="AUR448">
        <v>0</v>
      </c>
      <c r="AUS448">
        <v>0</v>
      </c>
      <c r="AUT448">
        <v>0</v>
      </c>
      <c r="AUU448">
        <v>0</v>
      </c>
      <c r="AUV448">
        <v>0</v>
      </c>
      <c r="AUW448">
        <v>0</v>
      </c>
      <c r="AUX448">
        <v>0</v>
      </c>
      <c r="AUY448">
        <v>0</v>
      </c>
      <c r="AUZ448">
        <v>0</v>
      </c>
      <c r="AVA448">
        <v>0</v>
      </c>
      <c r="AVB448">
        <v>0</v>
      </c>
      <c r="AVC448">
        <v>0</v>
      </c>
      <c r="AVD448">
        <v>0</v>
      </c>
      <c r="AVE448">
        <v>1</v>
      </c>
      <c r="AVF448">
        <v>0</v>
      </c>
      <c r="AVG448">
        <v>0</v>
      </c>
      <c r="AVH448">
        <v>0</v>
      </c>
      <c r="AVI448">
        <v>0</v>
      </c>
      <c r="AVJ448">
        <v>0</v>
      </c>
      <c r="AVK448">
        <v>0</v>
      </c>
      <c r="AVL448">
        <v>0</v>
      </c>
      <c r="AVM448">
        <v>0</v>
      </c>
      <c r="AVN448">
        <v>0</v>
      </c>
      <c r="AVO448">
        <v>0</v>
      </c>
      <c r="AVP448">
        <v>0</v>
      </c>
      <c r="AVQ448">
        <v>0</v>
      </c>
      <c r="AVR448">
        <v>0</v>
      </c>
      <c r="AVS448">
        <v>0</v>
      </c>
      <c r="AVT448">
        <v>0</v>
      </c>
      <c r="AVU448">
        <v>0</v>
      </c>
      <c r="AVV448">
        <v>0</v>
      </c>
      <c r="AVW448">
        <v>0</v>
      </c>
      <c r="AVX448">
        <v>0</v>
      </c>
      <c r="AVY448">
        <v>0</v>
      </c>
      <c r="AVZ448">
        <v>0</v>
      </c>
      <c r="AWA448">
        <v>0</v>
      </c>
      <c r="AWB448">
        <v>0</v>
      </c>
      <c r="AWC448">
        <v>0</v>
      </c>
      <c r="AWD448">
        <v>0</v>
      </c>
      <c r="AWE448">
        <v>0</v>
      </c>
      <c r="AWF448">
        <v>0</v>
      </c>
      <c r="AWG448">
        <v>0</v>
      </c>
      <c r="AWH448">
        <v>0</v>
      </c>
      <c r="AWI448">
        <v>0</v>
      </c>
      <c r="AWJ448">
        <v>0</v>
      </c>
      <c r="AWK448">
        <v>0</v>
      </c>
      <c r="AWL448">
        <v>0</v>
      </c>
      <c r="AWM448">
        <v>0</v>
      </c>
      <c r="AWN448">
        <v>0</v>
      </c>
      <c r="AWO448" s="16">
        <v>6</v>
      </c>
    </row>
    <row r="449" spans="1:1289" x14ac:dyDescent="0.25">
      <c r="A449">
        <v>2361</v>
      </c>
      <c r="B449">
        <v>1</v>
      </c>
      <c r="C449">
        <v>1</v>
      </c>
      <c r="D449">
        <v>1</v>
      </c>
      <c r="E449">
        <v>1</v>
      </c>
      <c r="F449">
        <v>1</v>
      </c>
      <c r="G449">
        <v>1</v>
      </c>
      <c r="H449">
        <v>0</v>
      </c>
      <c r="I449">
        <v>1</v>
      </c>
      <c r="J449">
        <v>1</v>
      </c>
      <c r="K449">
        <v>0</v>
      </c>
      <c r="L449">
        <v>1</v>
      </c>
      <c r="M449">
        <v>1</v>
      </c>
      <c r="N449">
        <v>1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1</v>
      </c>
      <c r="AB449">
        <v>0</v>
      </c>
      <c r="AC449">
        <v>1</v>
      </c>
      <c r="AD449">
        <v>1</v>
      </c>
      <c r="AE449">
        <v>0</v>
      </c>
      <c r="AF449">
        <v>1</v>
      </c>
      <c r="AG449">
        <v>0</v>
      </c>
      <c r="AH449">
        <v>1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1</v>
      </c>
      <c r="AP449">
        <v>0</v>
      </c>
      <c r="AQ449">
        <v>0</v>
      </c>
      <c r="AR449">
        <v>1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1</v>
      </c>
      <c r="BT449">
        <v>0</v>
      </c>
      <c r="BU449">
        <v>0</v>
      </c>
      <c r="BV449">
        <v>0</v>
      </c>
      <c r="BW449">
        <v>0</v>
      </c>
      <c r="BX449">
        <v>1</v>
      </c>
      <c r="BY449">
        <v>1</v>
      </c>
      <c r="BZ449">
        <v>0</v>
      </c>
      <c r="CA449">
        <v>0</v>
      </c>
      <c r="CB449">
        <v>1</v>
      </c>
      <c r="CC449">
        <v>0</v>
      </c>
      <c r="CD449">
        <v>0</v>
      </c>
      <c r="CE449">
        <v>1</v>
      </c>
      <c r="CF449">
        <v>1</v>
      </c>
      <c r="CG449">
        <v>0</v>
      </c>
      <c r="CH449">
        <v>1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1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1</v>
      </c>
      <c r="EE449">
        <v>0</v>
      </c>
      <c r="EF449">
        <v>0</v>
      </c>
      <c r="EG449">
        <v>0</v>
      </c>
      <c r="EH449">
        <v>0</v>
      </c>
      <c r="EI449">
        <v>0</v>
      </c>
      <c r="EJ449">
        <v>0</v>
      </c>
      <c r="EK449">
        <v>0</v>
      </c>
      <c r="EL449">
        <v>0</v>
      </c>
      <c r="EM449">
        <v>0</v>
      </c>
      <c r="EN449">
        <v>0</v>
      </c>
      <c r="EO449">
        <v>0</v>
      </c>
      <c r="EP449">
        <v>0</v>
      </c>
      <c r="EQ449">
        <v>0</v>
      </c>
      <c r="ER449">
        <v>0</v>
      </c>
      <c r="ES449">
        <v>0</v>
      </c>
      <c r="ET449">
        <v>0</v>
      </c>
      <c r="EU449">
        <v>0</v>
      </c>
      <c r="EV449">
        <v>0</v>
      </c>
      <c r="EW449">
        <v>0</v>
      </c>
      <c r="EX449">
        <v>0</v>
      </c>
      <c r="EY449">
        <v>0</v>
      </c>
      <c r="EZ449">
        <v>0</v>
      </c>
      <c r="FA449">
        <v>0</v>
      </c>
      <c r="FB449">
        <v>0</v>
      </c>
      <c r="FC449">
        <v>0</v>
      </c>
      <c r="FD449">
        <v>1</v>
      </c>
      <c r="FE449">
        <v>0</v>
      </c>
      <c r="FF449">
        <v>0</v>
      </c>
      <c r="FG449">
        <v>0</v>
      </c>
      <c r="FH449">
        <v>0</v>
      </c>
      <c r="FI449">
        <v>0</v>
      </c>
      <c r="FJ449">
        <v>0</v>
      </c>
      <c r="FK449">
        <v>0</v>
      </c>
      <c r="FL449">
        <v>0</v>
      </c>
      <c r="FM449">
        <v>0</v>
      </c>
      <c r="FN449">
        <v>0</v>
      </c>
      <c r="FO449">
        <v>0</v>
      </c>
      <c r="FP449">
        <v>0</v>
      </c>
      <c r="FQ449">
        <v>0</v>
      </c>
      <c r="FR449">
        <v>0</v>
      </c>
      <c r="FS449">
        <v>0</v>
      </c>
      <c r="FT449">
        <v>1</v>
      </c>
      <c r="FU449">
        <v>0</v>
      </c>
      <c r="FV449">
        <v>0</v>
      </c>
      <c r="FW449">
        <v>0</v>
      </c>
      <c r="FX449">
        <v>0</v>
      </c>
      <c r="FY449">
        <v>0</v>
      </c>
      <c r="FZ449">
        <v>0</v>
      </c>
      <c r="GA449">
        <v>0</v>
      </c>
      <c r="GB449">
        <v>0</v>
      </c>
      <c r="GC449">
        <v>0</v>
      </c>
      <c r="GD449">
        <v>0</v>
      </c>
      <c r="GE449">
        <v>0</v>
      </c>
      <c r="GF449">
        <v>0</v>
      </c>
      <c r="GG449">
        <v>0</v>
      </c>
      <c r="GH449">
        <v>1</v>
      </c>
      <c r="GI449">
        <v>0</v>
      </c>
      <c r="GJ449">
        <v>0</v>
      </c>
      <c r="GK449">
        <v>0</v>
      </c>
      <c r="GL449">
        <v>0</v>
      </c>
      <c r="GM449">
        <v>0</v>
      </c>
      <c r="GN449">
        <v>0</v>
      </c>
      <c r="GO449">
        <v>0</v>
      </c>
      <c r="GP449">
        <v>0</v>
      </c>
      <c r="GQ449">
        <v>0</v>
      </c>
      <c r="GR449">
        <v>0</v>
      </c>
      <c r="GS449">
        <v>0</v>
      </c>
      <c r="GT449">
        <v>0</v>
      </c>
      <c r="GU449">
        <v>0</v>
      </c>
      <c r="GV449">
        <v>0</v>
      </c>
      <c r="GW449">
        <v>0</v>
      </c>
      <c r="GX449">
        <v>0</v>
      </c>
      <c r="GY449">
        <v>0</v>
      </c>
      <c r="GZ449">
        <v>0</v>
      </c>
      <c r="HA449">
        <v>1</v>
      </c>
      <c r="HB449">
        <v>0</v>
      </c>
      <c r="HC449">
        <v>0</v>
      </c>
      <c r="HD449">
        <v>1</v>
      </c>
      <c r="HE449">
        <v>0</v>
      </c>
      <c r="HF449">
        <v>0</v>
      </c>
      <c r="HG449">
        <v>0</v>
      </c>
      <c r="HH449">
        <v>0</v>
      </c>
      <c r="HI449">
        <v>0</v>
      </c>
      <c r="HJ449">
        <v>0</v>
      </c>
      <c r="HK449">
        <v>0</v>
      </c>
      <c r="HL449">
        <v>0</v>
      </c>
      <c r="HM449">
        <v>0</v>
      </c>
      <c r="HN449">
        <v>0</v>
      </c>
      <c r="HO449">
        <v>0</v>
      </c>
      <c r="HP449">
        <v>0</v>
      </c>
      <c r="HQ449">
        <v>0</v>
      </c>
      <c r="HR449">
        <v>0</v>
      </c>
      <c r="HS449">
        <v>0</v>
      </c>
      <c r="HT449">
        <v>0</v>
      </c>
      <c r="HU449">
        <v>0</v>
      </c>
      <c r="HV449">
        <v>1</v>
      </c>
      <c r="HW449">
        <v>0</v>
      </c>
      <c r="HX449">
        <v>0</v>
      </c>
      <c r="HY449">
        <v>0</v>
      </c>
      <c r="HZ449">
        <v>0</v>
      </c>
      <c r="IA449">
        <v>0</v>
      </c>
      <c r="IB449">
        <v>0</v>
      </c>
      <c r="IC449">
        <v>0</v>
      </c>
      <c r="ID449">
        <v>0</v>
      </c>
      <c r="IE449">
        <v>0</v>
      </c>
      <c r="IF449">
        <v>0</v>
      </c>
      <c r="IG449">
        <v>0</v>
      </c>
      <c r="IH449">
        <v>0</v>
      </c>
      <c r="II449">
        <v>0</v>
      </c>
      <c r="IJ449">
        <v>0</v>
      </c>
      <c r="IK449">
        <v>0</v>
      </c>
      <c r="IL449">
        <v>0</v>
      </c>
      <c r="IM449">
        <v>0</v>
      </c>
      <c r="IN449">
        <v>0</v>
      </c>
      <c r="IO449">
        <v>0</v>
      </c>
      <c r="IP449">
        <v>0</v>
      </c>
      <c r="IQ449">
        <v>0</v>
      </c>
      <c r="IR449">
        <v>0</v>
      </c>
      <c r="IS449">
        <v>0</v>
      </c>
      <c r="IT449">
        <v>0</v>
      </c>
      <c r="IU449">
        <v>0</v>
      </c>
      <c r="IV449">
        <v>0</v>
      </c>
      <c r="IW449">
        <v>0</v>
      </c>
      <c r="IX449">
        <v>1</v>
      </c>
      <c r="IY449">
        <v>0</v>
      </c>
      <c r="IZ449">
        <v>0</v>
      </c>
      <c r="JA449">
        <v>0</v>
      </c>
      <c r="JB449">
        <v>0</v>
      </c>
      <c r="JC449">
        <v>0</v>
      </c>
      <c r="JD449">
        <v>0</v>
      </c>
      <c r="JE449">
        <v>0</v>
      </c>
      <c r="JF449">
        <v>0</v>
      </c>
      <c r="JG449">
        <v>0</v>
      </c>
      <c r="JH449">
        <v>0</v>
      </c>
      <c r="JI449">
        <v>0</v>
      </c>
      <c r="JJ449">
        <v>0</v>
      </c>
      <c r="JK449">
        <v>0</v>
      </c>
      <c r="JL449">
        <v>0</v>
      </c>
      <c r="JM449">
        <v>0</v>
      </c>
      <c r="JN449">
        <v>0</v>
      </c>
      <c r="JO449">
        <v>0</v>
      </c>
      <c r="JP449">
        <v>0</v>
      </c>
      <c r="JQ449">
        <v>0</v>
      </c>
      <c r="JR449">
        <v>0</v>
      </c>
      <c r="JS449">
        <v>0</v>
      </c>
      <c r="JT449">
        <v>0</v>
      </c>
      <c r="JU449">
        <v>0</v>
      </c>
      <c r="JV449">
        <v>0</v>
      </c>
      <c r="JW449">
        <v>0</v>
      </c>
      <c r="JX449">
        <v>0</v>
      </c>
      <c r="JY449">
        <v>0</v>
      </c>
      <c r="JZ449">
        <v>0</v>
      </c>
      <c r="KA449">
        <v>0</v>
      </c>
      <c r="KB449">
        <v>0</v>
      </c>
      <c r="KC449">
        <v>0</v>
      </c>
      <c r="KD449">
        <v>0</v>
      </c>
      <c r="KE449">
        <v>0</v>
      </c>
      <c r="KF449">
        <v>0</v>
      </c>
      <c r="KG449">
        <v>0</v>
      </c>
      <c r="KH449">
        <v>0</v>
      </c>
      <c r="KI449">
        <v>0</v>
      </c>
      <c r="KJ449">
        <v>0</v>
      </c>
      <c r="KK449">
        <v>0</v>
      </c>
      <c r="KL449">
        <v>0</v>
      </c>
      <c r="KM449">
        <v>0</v>
      </c>
      <c r="KN449">
        <v>1</v>
      </c>
      <c r="KO449">
        <v>0</v>
      </c>
      <c r="KP449">
        <v>0</v>
      </c>
      <c r="KQ449">
        <v>0</v>
      </c>
      <c r="KR449">
        <v>0</v>
      </c>
      <c r="KS449">
        <v>0</v>
      </c>
      <c r="KT449">
        <v>0</v>
      </c>
      <c r="KU449">
        <v>0</v>
      </c>
      <c r="KV449">
        <v>0</v>
      </c>
      <c r="KW449">
        <v>0</v>
      </c>
      <c r="KX449">
        <v>1</v>
      </c>
      <c r="KY449">
        <v>0</v>
      </c>
      <c r="KZ449">
        <v>0</v>
      </c>
      <c r="LA449">
        <v>0</v>
      </c>
      <c r="LB449">
        <v>1</v>
      </c>
      <c r="LC449">
        <v>0</v>
      </c>
      <c r="LD449">
        <v>0</v>
      </c>
      <c r="LE449">
        <v>0</v>
      </c>
      <c r="LF449">
        <v>0</v>
      </c>
      <c r="LG449">
        <v>0</v>
      </c>
      <c r="LH449">
        <v>0</v>
      </c>
      <c r="LI449">
        <v>0</v>
      </c>
      <c r="LJ449">
        <v>0</v>
      </c>
      <c r="LK449">
        <v>0</v>
      </c>
      <c r="LL449">
        <v>0</v>
      </c>
      <c r="LM449">
        <v>0</v>
      </c>
      <c r="LN449">
        <v>0</v>
      </c>
      <c r="LO449">
        <v>0</v>
      </c>
      <c r="LP449">
        <v>0</v>
      </c>
      <c r="LQ449">
        <v>0</v>
      </c>
      <c r="LR449">
        <v>0</v>
      </c>
      <c r="LS449">
        <v>0</v>
      </c>
      <c r="LT449">
        <v>0</v>
      </c>
      <c r="LU449">
        <v>0</v>
      </c>
      <c r="LV449">
        <v>0</v>
      </c>
      <c r="LW449">
        <v>0</v>
      </c>
      <c r="LX449">
        <v>0</v>
      </c>
      <c r="LY449">
        <v>0</v>
      </c>
      <c r="LZ449">
        <v>0</v>
      </c>
      <c r="MA449">
        <v>0</v>
      </c>
      <c r="MB449">
        <v>0</v>
      </c>
      <c r="MC449">
        <v>0</v>
      </c>
      <c r="MD449">
        <v>0</v>
      </c>
      <c r="ME449">
        <v>0</v>
      </c>
      <c r="MF449">
        <v>0</v>
      </c>
      <c r="MG449">
        <v>0</v>
      </c>
      <c r="MH449">
        <v>0</v>
      </c>
      <c r="MI449">
        <v>0</v>
      </c>
      <c r="MJ449">
        <v>0</v>
      </c>
      <c r="MK449">
        <v>1</v>
      </c>
      <c r="ML449">
        <v>0</v>
      </c>
      <c r="MM449">
        <v>0</v>
      </c>
      <c r="MN449">
        <v>0</v>
      </c>
      <c r="MO449">
        <v>0</v>
      </c>
      <c r="MP449">
        <v>0</v>
      </c>
      <c r="MQ449">
        <v>0</v>
      </c>
      <c r="MR449">
        <v>0</v>
      </c>
      <c r="MS449">
        <v>0</v>
      </c>
      <c r="MT449">
        <v>0</v>
      </c>
      <c r="MU449">
        <v>0</v>
      </c>
      <c r="MV449">
        <v>0</v>
      </c>
      <c r="MW449">
        <v>0</v>
      </c>
      <c r="MX449">
        <v>0</v>
      </c>
      <c r="MY449">
        <v>0</v>
      </c>
      <c r="MZ449">
        <v>0</v>
      </c>
      <c r="NA449">
        <v>0</v>
      </c>
      <c r="NB449">
        <v>0</v>
      </c>
      <c r="NC449">
        <v>0</v>
      </c>
      <c r="ND449">
        <v>0</v>
      </c>
      <c r="NE449">
        <v>0</v>
      </c>
      <c r="NF449">
        <v>0</v>
      </c>
      <c r="NG449">
        <v>0</v>
      </c>
      <c r="NH449">
        <v>0</v>
      </c>
      <c r="NI449">
        <v>0</v>
      </c>
      <c r="NJ449">
        <v>0</v>
      </c>
      <c r="NK449">
        <v>0</v>
      </c>
      <c r="NL449">
        <v>0</v>
      </c>
      <c r="NM449">
        <v>0</v>
      </c>
      <c r="NN449">
        <v>1</v>
      </c>
      <c r="NO449">
        <v>0</v>
      </c>
      <c r="NP449">
        <v>1</v>
      </c>
      <c r="NQ449">
        <v>0</v>
      </c>
      <c r="NR449">
        <v>1</v>
      </c>
      <c r="NS449">
        <v>0</v>
      </c>
      <c r="NT449">
        <v>0</v>
      </c>
      <c r="NU449">
        <v>0</v>
      </c>
      <c r="NV449">
        <v>0</v>
      </c>
      <c r="NW449">
        <v>0</v>
      </c>
      <c r="NX449">
        <v>0</v>
      </c>
      <c r="NY449">
        <v>1</v>
      </c>
      <c r="NZ449">
        <v>0</v>
      </c>
      <c r="OA449">
        <v>0</v>
      </c>
      <c r="OB449">
        <v>0</v>
      </c>
      <c r="OC449">
        <v>0</v>
      </c>
      <c r="OD449">
        <v>0</v>
      </c>
      <c r="OE449">
        <v>0</v>
      </c>
      <c r="OF449">
        <v>0</v>
      </c>
      <c r="OG449">
        <v>0</v>
      </c>
      <c r="OH449">
        <v>0</v>
      </c>
      <c r="OI449">
        <v>0</v>
      </c>
      <c r="OJ449">
        <v>0</v>
      </c>
      <c r="OK449">
        <v>0</v>
      </c>
      <c r="OL449">
        <v>0</v>
      </c>
      <c r="OM449">
        <v>0</v>
      </c>
      <c r="ON449">
        <v>0</v>
      </c>
      <c r="OO449">
        <v>0</v>
      </c>
      <c r="OP449">
        <v>0</v>
      </c>
      <c r="OQ449">
        <v>0</v>
      </c>
      <c r="OR449">
        <v>0</v>
      </c>
      <c r="OS449">
        <v>0</v>
      </c>
      <c r="OT449">
        <v>0</v>
      </c>
      <c r="OU449">
        <v>0</v>
      </c>
      <c r="OV449">
        <v>0</v>
      </c>
      <c r="OW449">
        <v>0</v>
      </c>
      <c r="OX449">
        <v>0</v>
      </c>
      <c r="OY449">
        <v>0</v>
      </c>
      <c r="OZ449">
        <v>0</v>
      </c>
      <c r="PA449">
        <v>0</v>
      </c>
      <c r="PB449">
        <v>0</v>
      </c>
      <c r="PC449">
        <v>0</v>
      </c>
      <c r="PD449">
        <v>0</v>
      </c>
      <c r="PE449">
        <v>0</v>
      </c>
      <c r="PF449">
        <v>0</v>
      </c>
      <c r="PG449">
        <v>0</v>
      </c>
      <c r="PH449">
        <v>0</v>
      </c>
      <c r="PI449">
        <v>0</v>
      </c>
      <c r="PJ449">
        <v>0</v>
      </c>
      <c r="PK449">
        <v>1</v>
      </c>
      <c r="PL449">
        <v>1</v>
      </c>
      <c r="PM449">
        <v>0</v>
      </c>
      <c r="PN449">
        <v>0</v>
      </c>
      <c r="PO449">
        <v>0</v>
      </c>
      <c r="PP449">
        <v>0</v>
      </c>
      <c r="PQ449">
        <v>1</v>
      </c>
      <c r="PR449">
        <v>0</v>
      </c>
      <c r="PS449">
        <v>0</v>
      </c>
      <c r="PT449">
        <v>0</v>
      </c>
      <c r="PU449">
        <v>0</v>
      </c>
      <c r="PV449">
        <v>0</v>
      </c>
      <c r="PW449">
        <v>0</v>
      </c>
      <c r="PX449">
        <v>0</v>
      </c>
      <c r="PY449">
        <v>0</v>
      </c>
      <c r="PZ449">
        <v>0</v>
      </c>
      <c r="QA449">
        <v>0</v>
      </c>
      <c r="QB449">
        <v>0</v>
      </c>
      <c r="QC449">
        <v>0</v>
      </c>
      <c r="QD449">
        <v>0</v>
      </c>
      <c r="QE449">
        <v>0</v>
      </c>
      <c r="QF449">
        <v>0</v>
      </c>
      <c r="QG449">
        <v>0</v>
      </c>
      <c r="QH449">
        <v>0</v>
      </c>
      <c r="QI449">
        <v>0</v>
      </c>
      <c r="QJ449">
        <v>0</v>
      </c>
      <c r="QK449">
        <v>0</v>
      </c>
      <c r="QL449">
        <v>0</v>
      </c>
      <c r="QM449">
        <v>0</v>
      </c>
      <c r="QN449">
        <v>0</v>
      </c>
      <c r="QO449">
        <v>0</v>
      </c>
      <c r="QP449">
        <v>0</v>
      </c>
      <c r="QQ449">
        <v>0</v>
      </c>
      <c r="QR449">
        <v>0</v>
      </c>
      <c r="QS449">
        <v>0</v>
      </c>
      <c r="QT449">
        <v>0</v>
      </c>
      <c r="QU449">
        <v>0</v>
      </c>
      <c r="QV449">
        <v>0</v>
      </c>
      <c r="QW449">
        <v>0</v>
      </c>
      <c r="QX449">
        <v>0</v>
      </c>
      <c r="QY449">
        <v>1</v>
      </c>
      <c r="QZ449">
        <v>0</v>
      </c>
      <c r="RA449">
        <v>0</v>
      </c>
      <c r="RB449">
        <v>0</v>
      </c>
      <c r="RC449">
        <v>0</v>
      </c>
      <c r="RD449">
        <v>0</v>
      </c>
      <c r="RE449">
        <v>0</v>
      </c>
      <c r="RF449">
        <v>0</v>
      </c>
      <c r="RG449">
        <v>0</v>
      </c>
      <c r="RH449">
        <v>0</v>
      </c>
      <c r="RI449">
        <v>0</v>
      </c>
      <c r="RJ449">
        <v>0</v>
      </c>
      <c r="RK449">
        <v>0</v>
      </c>
      <c r="RL449">
        <v>1</v>
      </c>
      <c r="RM449">
        <v>0</v>
      </c>
      <c r="RN449">
        <v>0</v>
      </c>
      <c r="RO449">
        <v>0</v>
      </c>
      <c r="RP449">
        <v>1</v>
      </c>
      <c r="RQ449">
        <v>0</v>
      </c>
      <c r="RR449">
        <v>0</v>
      </c>
      <c r="RS449">
        <v>0</v>
      </c>
      <c r="RT449">
        <v>0</v>
      </c>
      <c r="RU449">
        <v>1</v>
      </c>
      <c r="RV449">
        <v>0</v>
      </c>
      <c r="RW449">
        <v>0</v>
      </c>
      <c r="RX449">
        <v>0</v>
      </c>
      <c r="RY449">
        <v>0</v>
      </c>
      <c r="RZ449">
        <v>0</v>
      </c>
      <c r="SA449">
        <v>0</v>
      </c>
      <c r="SB449">
        <v>0</v>
      </c>
      <c r="SC449">
        <v>0</v>
      </c>
      <c r="SD449">
        <v>0</v>
      </c>
      <c r="SE449">
        <v>0</v>
      </c>
      <c r="SF449">
        <v>0</v>
      </c>
      <c r="SG449">
        <v>0</v>
      </c>
      <c r="SH449">
        <v>0</v>
      </c>
      <c r="SI449">
        <v>0</v>
      </c>
      <c r="SJ449">
        <v>0</v>
      </c>
      <c r="SK449">
        <v>0</v>
      </c>
      <c r="SL449">
        <v>0</v>
      </c>
      <c r="SM449">
        <v>0</v>
      </c>
      <c r="SN449">
        <v>0</v>
      </c>
      <c r="SO449">
        <v>0</v>
      </c>
      <c r="SP449">
        <v>0</v>
      </c>
      <c r="SQ449">
        <v>0</v>
      </c>
      <c r="SR449">
        <v>0</v>
      </c>
      <c r="SS449">
        <v>0</v>
      </c>
      <c r="ST449">
        <v>0</v>
      </c>
      <c r="SU449">
        <v>0</v>
      </c>
      <c r="SV449">
        <v>0</v>
      </c>
      <c r="SW449">
        <v>0</v>
      </c>
      <c r="SX449">
        <v>0</v>
      </c>
      <c r="SY449">
        <v>1</v>
      </c>
      <c r="SZ449">
        <v>0</v>
      </c>
      <c r="TA449">
        <v>0</v>
      </c>
      <c r="TB449">
        <v>0</v>
      </c>
      <c r="TC449">
        <v>0</v>
      </c>
      <c r="TD449">
        <v>0</v>
      </c>
      <c r="TE449">
        <v>0</v>
      </c>
      <c r="TF449">
        <v>0</v>
      </c>
      <c r="TG449">
        <v>0</v>
      </c>
      <c r="TH449">
        <v>0</v>
      </c>
      <c r="TI449">
        <v>0</v>
      </c>
      <c r="TJ449">
        <v>1</v>
      </c>
      <c r="TK449">
        <v>0</v>
      </c>
      <c r="TL449">
        <v>0</v>
      </c>
      <c r="TM449">
        <v>0</v>
      </c>
      <c r="TN449">
        <v>0</v>
      </c>
      <c r="TO449">
        <v>0</v>
      </c>
      <c r="TP449">
        <v>0</v>
      </c>
      <c r="TQ449">
        <v>0</v>
      </c>
      <c r="TR449">
        <v>0</v>
      </c>
      <c r="TS449">
        <v>0</v>
      </c>
      <c r="TT449">
        <v>0</v>
      </c>
      <c r="TU449">
        <v>0</v>
      </c>
      <c r="TV449">
        <v>0</v>
      </c>
      <c r="TW449">
        <v>0</v>
      </c>
      <c r="TX449">
        <v>0</v>
      </c>
      <c r="TY449">
        <v>0</v>
      </c>
      <c r="TZ449">
        <v>0</v>
      </c>
      <c r="UA449">
        <v>0</v>
      </c>
      <c r="UB449">
        <v>1</v>
      </c>
      <c r="UC449">
        <v>0</v>
      </c>
      <c r="UD449">
        <v>0</v>
      </c>
      <c r="UE449">
        <v>0</v>
      </c>
      <c r="UF449">
        <v>1</v>
      </c>
      <c r="UG449">
        <v>0</v>
      </c>
      <c r="UH449">
        <v>0</v>
      </c>
      <c r="UI449">
        <v>1</v>
      </c>
      <c r="UJ449">
        <v>0</v>
      </c>
      <c r="UK449">
        <v>0</v>
      </c>
      <c r="UL449">
        <v>0</v>
      </c>
      <c r="UM449">
        <v>0</v>
      </c>
      <c r="UN449">
        <v>0</v>
      </c>
      <c r="UO449">
        <v>0</v>
      </c>
      <c r="UP449">
        <v>0</v>
      </c>
      <c r="UQ449">
        <v>0</v>
      </c>
      <c r="UR449">
        <v>0</v>
      </c>
      <c r="US449">
        <v>0</v>
      </c>
      <c r="UT449">
        <v>1</v>
      </c>
      <c r="UU449">
        <v>0</v>
      </c>
      <c r="UV449">
        <v>0</v>
      </c>
      <c r="UW449">
        <v>0</v>
      </c>
      <c r="UX449">
        <v>0</v>
      </c>
      <c r="UY449">
        <v>0</v>
      </c>
      <c r="UZ449">
        <v>0</v>
      </c>
      <c r="VA449">
        <v>0</v>
      </c>
      <c r="VB449">
        <v>0</v>
      </c>
      <c r="VC449">
        <v>0</v>
      </c>
      <c r="VD449">
        <v>0</v>
      </c>
      <c r="VE449">
        <v>0</v>
      </c>
      <c r="VF449">
        <v>0</v>
      </c>
      <c r="VG449">
        <v>0</v>
      </c>
      <c r="VH449">
        <v>0</v>
      </c>
      <c r="VI449">
        <v>0</v>
      </c>
      <c r="VJ449">
        <v>0</v>
      </c>
      <c r="VK449">
        <v>0</v>
      </c>
      <c r="VL449">
        <v>0</v>
      </c>
      <c r="VM449">
        <v>0</v>
      </c>
      <c r="VN449">
        <v>0</v>
      </c>
      <c r="VO449">
        <v>0</v>
      </c>
      <c r="VP449">
        <v>1</v>
      </c>
      <c r="VQ449">
        <v>0</v>
      </c>
      <c r="VR449">
        <v>0</v>
      </c>
      <c r="VS449">
        <v>0</v>
      </c>
      <c r="VT449">
        <v>0</v>
      </c>
      <c r="VU449">
        <v>0</v>
      </c>
      <c r="VV449">
        <v>0</v>
      </c>
      <c r="VW449">
        <v>0</v>
      </c>
      <c r="VX449">
        <v>0</v>
      </c>
      <c r="VY449">
        <v>1</v>
      </c>
      <c r="VZ449">
        <v>0</v>
      </c>
      <c r="WA449">
        <v>0</v>
      </c>
      <c r="WB449">
        <v>0</v>
      </c>
      <c r="WC449">
        <v>1</v>
      </c>
      <c r="WD449">
        <v>1</v>
      </c>
      <c r="WE449">
        <v>0</v>
      </c>
      <c r="WF449">
        <v>0</v>
      </c>
      <c r="WG449">
        <v>0</v>
      </c>
      <c r="WH449">
        <v>0</v>
      </c>
      <c r="WI449">
        <v>0</v>
      </c>
      <c r="WJ449">
        <v>0</v>
      </c>
      <c r="WK449">
        <v>0</v>
      </c>
      <c r="WL449">
        <v>0</v>
      </c>
      <c r="WM449">
        <v>0</v>
      </c>
      <c r="WN449">
        <v>0</v>
      </c>
      <c r="WO449">
        <v>0</v>
      </c>
      <c r="WP449">
        <v>0</v>
      </c>
      <c r="WQ449">
        <v>0</v>
      </c>
      <c r="WR449">
        <v>0</v>
      </c>
      <c r="WS449">
        <v>0</v>
      </c>
      <c r="WT449">
        <v>0</v>
      </c>
      <c r="WU449">
        <v>0</v>
      </c>
      <c r="WV449">
        <v>0</v>
      </c>
      <c r="WW449">
        <v>1</v>
      </c>
      <c r="WX449">
        <v>0</v>
      </c>
      <c r="WY449">
        <v>0</v>
      </c>
      <c r="WZ449">
        <v>0</v>
      </c>
      <c r="XA449">
        <v>0</v>
      </c>
      <c r="XB449">
        <v>0</v>
      </c>
      <c r="XC449">
        <v>0</v>
      </c>
      <c r="XD449">
        <v>0</v>
      </c>
      <c r="XE449">
        <v>0</v>
      </c>
      <c r="XF449">
        <v>0</v>
      </c>
      <c r="XG449">
        <v>0</v>
      </c>
      <c r="XH449">
        <v>0</v>
      </c>
      <c r="XI449">
        <v>0</v>
      </c>
      <c r="XJ449">
        <v>0</v>
      </c>
      <c r="XK449">
        <v>0</v>
      </c>
      <c r="XL449">
        <v>0</v>
      </c>
      <c r="XM449">
        <v>0</v>
      </c>
      <c r="XN449">
        <v>0</v>
      </c>
      <c r="XO449">
        <v>0</v>
      </c>
      <c r="XP449">
        <v>0</v>
      </c>
      <c r="XQ449">
        <v>0</v>
      </c>
      <c r="XR449">
        <v>0</v>
      </c>
      <c r="XS449">
        <v>0</v>
      </c>
      <c r="XT449">
        <v>0</v>
      </c>
      <c r="XU449">
        <v>0</v>
      </c>
      <c r="XV449">
        <v>1</v>
      </c>
      <c r="XW449">
        <v>0</v>
      </c>
      <c r="XX449">
        <v>0</v>
      </c>
      <c r="XY449">
        <v>0</v>
      </c>
      <c r="XZ449">
        <v>0</v>
      </c>
      <c r="YA449">
        <v>0</v>
      </c>
      <c r="YB449">
        <v>0</v>
      </c>
      <c r="YC449">
        <v>0</v>
      </c>
      <c r="YD449">
        <v>0</v>
      </c>
      <c r="YE449">
        <v>0</v>
      </c>
      <c r="YF449">
        <v>0</v>
      </c>
      <c r="YG449">
        <v>0</v>
      </c>
      <c r="YH449">
        <v>0</v>
      </c>
      <c r="YI449">
        <v>0</v>
      </c>
      <c r="YJ449">
        <v>0</v>
      </c>
      <c r="YK449">
        <v>0</v>
      </c>
      <c r="YL449">
        <v>0</v>
      </c>
      <c r="YM449">
        <v>0</v>
      </c>
      <c r="YN449">
        <v>0</v>
      </c>
      <c r="YO449">
        <v>0</v>
      </c>
      <c r="YP449">
        <v>0</v>
      </c>
      <c r="YQ449">
        <v>1</v>
      </c>
      <c r="YR449">
        <v>0</v>
      </c>
      <c r="YS449">
        <v>1</v>
      </c>
      <c r="YT449">
        <v>0</v>
      </c>
      <c r="YU449">
        <v>0</v>
      </c>
      <c r="YV449">
        <v>0</v>
      </c>
      <c r="YW449">
        <v>0</v>
      </c>
      <c r="YX449">
        <v>0</v>
      </c>
      <c r="YY449">
        <v>0</v>
      </c>
      <c r="YZ449">
        <v>0</v>
      </c>
      <c r="ZA449">
        <v>0</v>
      </c>
      <c r="ZB449">
        <v>0</v>
      </c>
      <c r="ZC449">
        <v>0</v>
      </c>
      <c r="ZD449">
        <v>0</v>
      </c>
      <c r="ZE449">
        <v>0</v>
      </c>
      <c r="ZF449">
        <v>0</v>
      </c>
      <c r="ZG449">
        <v>0</v>
      </c>
      <c r="ZH449">
        <v>0</v>
      </c>
      <c r="ZI449">
        <v>0</v>
      </c>
      <c r="ZJ449">
        <v>0</v>
      </c>
      <c r="ZK449">
        <v>0</v>
      </c>
      <c r="ZL449">
        <v>0</v>
      </c>
      <c r="ZM449">
        <v>0</v>
      </c>
      <c r="ZN449">
        <v>0</v>
      </c>
      <c r="ZO449">
        <v>1</v>
      </c>
      <c r="ZP449">
        <v>0</v>
      </c>
      <c r="ZQ449">
        <v>0</v>
      </c>
      <c r="ZR449">
        <v>0</v>
      </c>
      <c r="ZS449">
        <v>0</v>
      </c>
      <c r="ZT449">
        <v>0</v>
      </c>
      <c r="ZU449">
        <v>0</v>
      </c>
      <c r="ZV449">
        <v>0</v>
      </c>
      <c r="ZW449">
        <v>0</v>
      </c>
      <c r="ZX449">
        <v>0</v>
      </c>
      <c r="ZY449">
        <v>0</v>
      </c>
      <c r="ZZ449">
        <v>0</v>
      </c>
      <c r="AAA449">
        <v>0</v>
      </c>
      <c r="AAB449">
        <v>0</v>
      </c>
      <c r="AAC449">
        <v>0</v>
      </c>
      <c r="AAD449">
        <v>0</v>
      </c>
      <c r="AAE449">
        <v>0</v>
      </c>
      <c r="AAF449">
        <v>0</v>
      </c>
      <c r="AAG449">
        <v>0</v>
      </c>
      <c r="AAH449">
        <v>0</v>
      </c>
      <c r="AAI449">
        <v>0</v>
      </c>
      <c r="AAJ449">
        <v>0</v>
      </c>
      <c r="AAK449">
        <v>0</v>
      </c>
      <c r="AAL449">
        <v>0</v>
      </c>
      <c r="AAM449">
        <v>0</v>
      </c>
      <c r="AAN449">
        <v>0</v>
      </c>
      <c r="AAO449">
        <v>0</v>
      </c>
      <c r="AAP449">
        <v>0</v>
      </c>
      <c r="AAQ449">
        <v>0</v>
      </c>
      <c r="AAR449">
        <v>0</v>
      </c>
      <c r="AAS449">
        <v>0</v>
      </c>
      <c r="AAT449">
        <v>0</v>
      </c>
      <c r="AAU449">
        <v>0</v>
      </c>
      <c r="AAV449">
        <v>0</v>
      </c>
      <c r="AAW449">
        <v>0</v>
      </c>
      <c r="AAX449">
        <v>0</v>
      </c>
      <c r="AAY449">
        <v>0</v>
      </c>
      <c r="AAZ449">
        <v>0</v>
      </c>
      <c r="ABA449">
        <v>0</v>
      </c>
      <c r="ABB449">
        <v>0</v>
      </c>
      <c r="ABC449">
        <v>0</v>
      </c>
      <c r="ABD449">
        <v>0</v>
      </c>
      <c r="ABE449">
        <v>0</v>
      </c>
      <c r="ABF449">
        <v>0</v>
      </c>
      <c r="ABG449">
        <v>0</v>
      </c>
      <c r="ABH449">
        <v>0</v>
      </c>
      <c r="ABI449">
        <v>0</v>
      </c>
      <c r="ABJ449">
        <v>0</v>
      </c>
      <c r="ABK449">
        <v>0</v>
      </c>
      <c r="ABL449">
        <v>0</v>
      </c>
      <c r="ABM449">
        <v>0</v>
      </c>
      <c r="ABN449">
        <v>0</v>
      </c>
      <c r="ABO449">
        <v>0</v>
      </c>
      <c r="ABP449">
        <v>0</v>
      </c>
      <c r="ABQ449">
        <v>0</v>
      </c>
      <c r="ABR449">
        <v>0</v>
      </c>
      <c r="ABS449">
        <v>0</v>
      </c>
      <c r="ABT449">
        <v>0</v>
      </c>
      <c r="ABU449">
        <v>0</v>
      </c>
      <c r="ABV449">
        <v>0</v>
      </c>
      <c r="ABW449">
        <v>0</v>
      </c>
      <c r="ABX449">
        <v>0</v>
      </c>
      <c r="ABY449">
        <v>0</v>
      </c>
      <c r="ABZ449">
        <v>0</v>
      </c>
      <c r="ACA449">
        <v>0</v>
      </c>
      <c r="ACB449">
        <v>0</v>
      </c>
      <c r="ACC449">
        <v>0</v>
      </c>
      <c r="ACD449">
        <v>0</v>
      </c>
      <c r="ACE449">
        <v>0</v>
      </c>
      <c r="ACF449">
        <v>0</v>
      </c>
      <c r="ACG449">
        <v>0</v>
      </c>
      <c r="ACH449">
        <v>0</v>
      </c>
      <c r="ACI449">
        <v>0</v>
      </c>
      <c r="ACJ449">
        <v>0</v>
      </c>
      <c r="ACK449">
        <v>0</v>
      </c>
      <c r="ACL449">
        <v>0</v>
      </c>
      <c r="ACM449">
        <v>0</v>
      </c>
      <c r="ACN449">
        <v>0</v>
      </c>
      <c r="ACO449">
        <v>0</v>
      </c>
      <c r="ACP449">
        <v>0</v>
      </c>
      <c r="ACQ449">
        <v>0</v>
      </c>
      <c r="ACR449">
        <v>0</v>
      </c>
      <c r="ACS449">
        <v>0</v>
      </c>
      <c r="ACT449">
        <v>0</v>
      </c>
      <c r="ACU449">
        <v>0</v>
      </c>
      <c r="ACV449">
        <v>0</v>
      </c>
      <c r="ACW449">
        <v>0</v>
      </c>
      <c r="ACX449">
        <v>0</v>
      </c>
      <c r="ACY449">
        <v>0</v>
      </c>
      <c r="ACZ449">
        <v>1</v>
      </c>
      <c r="ADA449">
        <v>0</v>
      </c>
      <c r="ADB449">
        <v>0</v>
      </c>
      <c r="ADC449">
        <v>0</v>
      </c>
      <c r="ADD449">
        <v>0</v>
      </c>
      <c r="ADE449">
        <v>0</v>
      </c>
      <c r="ADF449">
        <v>0</v>
      </c>
      <c r="ADG449">
        <v>0</v>
      </c>
      <c r="ADH449">
        <v>0</v>
      </c>
      <c r="ADI449">
        <v>0</v>
      </c>
      <c r="ADJ449">
        <v>0</v>
      </c>
      <c r="ADK449">
        <v>0</v>
      </c>
      <c r="ADL449">
        <v>0</v>
      </c>
      <c r="ADM449">
        <v>0</v>
      </c>
      <c r="ADN449">
        <v>0</v>
      </c>
      <c r="ADO449">
        <v>0</v>
      </c>
      <c r="ADP449">
        <v>0</v>
      </c>
      <c r="ADQ449">
        <v>0</v>
      </c>
      <c r="ADR449">
        <v>0</v>
      </c>
      <c r="ADS449">
        <v>0</v>
      </c>
      <c r="ADT449">
        <v>0</v>
      </c>
      <c r="ADU449">
        <v>0</v>
      </c>
      <c r="ADV449">
        <v>0</v>
      </c>
      <c r="ADW449">
        <v>0</v>
      </c>
      <c r="ADX449">
        <v>0</v>
      </c>
      <c r="ADY449">
        <v>0</v>
      </c>
      <c r="ADZ449">
        <v>0</v>
      </c>
      <c r="AEA449">
        <v>0</v>
      </c>
      <c r="AEB449">
        <v>0</v>
      </c>
      <c r="AEC449">
        <v>0</v>
      </c>
      <c r="AED449">
        <v>0</v>
      </c>
      <c r="AEE449">
        <v>0</v>
      </c>
      <c r="AEF449">
        <v>0</v>
      </c>
      <c r="AEG449">
        <v>1</v>
      </c>
      <c r="AEH449">
        <v>0</v>
      </c>
      <c r="AEI449">
        <v>0</v>
      </c>
      <c r="AEJ449">
        <v>0</v>
      </c>
      <c r="AEK449">
        <v>0</v>
      </c>
      <c r="AEL449">
        <v>1</v>
      </c>
      <c r="AEM449">
        <v>0</v>
      </c>
      <c r="AEN449">
        <v>0</v>
      </c>
      <c r="AEO449">
        <v>0</v>
      </c>
      <c r="AEP449">
        <v>0</v>
      </c>
      <c r="AEQ449">
        <v>0</v>
      </c>
      <c r="AER449">
        <v>0</v>
      </c>
      <c r="AES449">
        <v>0</v>
      </c>
      <c r="AET449">
        <v>0</v>
      </c>
      <c r="AEU449">
        <v>0</v>
      </c>
      <c r="AEV449">
        <v>0</v>
      </c>
      <c r="AEW449">
        <v>0</v>
      </c>
      <c r="AEX449">
        <v>0</v>
      </c>
      <c r="AEY449">
        <v>0</v>
      </c>
      <c r="AEZ449">
        <v>0</v>
      </c>
      <c r="AFA449">
        <v>0</v>
      </c>
      <c r="AFB449">
        <v>0</v>
      </c>
      <c r="AFC449">
        <v>0</v>
      </c>
      <c r="AFD449">
        <v>0</v>
      </c>
      <c r="AFE449">
        <v>0</v>
      </c>
      <c r="AFF449">
        <v>0</v>
      </c>
      <c r="AFG449">
        <v>0</v>
      </c>
      <c r="AFH449">
        <v>0</v>
      </c>
      <c r="AFI449">
        <v>0</v>
      </c>
      <c r="AFJ449">
        <v>0</v>
      </c>
      <c r="AFK449">
        <v>1</v>
      </c>
      <c r="AFL449">
        <v>0</v>
      </c>
      <c r="AFM449">
        <v>0</v>
      </c>
      <c r="AFN449">
        <v>0</v>
      </c>
      <c r="AFO449">
        <v>0</v>
      </c>
      <c r="AFP449">
        <v>0</v>
      </c>
      <c r="AFQ449">
        <v>0</v>
      </c>
      <c r="AFR449">
        <v>0</v>
      </c>
      <c r="AFS449">
        <v>0</v>
      </c>
      <c r="AFT449">
        <v>0</v>
      </c>
      <c r="AFU449">
        <v>0</v>
      </c>
      <c r="AFV449">
        <v>0</v>
      </c>
      <c r="AFW449">
        <v>0</v>
      </c>
      <c r="AFX449">
        <v>0</v>
      </c>
      <c r="AFY449">
        <v>0</v>
      </c>
      <c r="AFZ449">
        <v>0</v>
      </c>
      <c r="AGA449">
        <v>0</v>
      </c>
      <c r="AGB449">
        <v>0</v>
      </c>
      <c r="AGC449">
        <v>0</v>
      </c>
      <c r="AGD449">
        <v>0</v>
      </c>
      <c r="AGE449">
        <v>0</v>
      </c>
      <c r="AGF449">
        <v>0</v>
      </c>
      <c r="AGG449">
        <v>0</v>
      </c>
      <c r="AGH449">
        <v>0</v>
      </c>
      <c r="AGI449">
        <v>0</v>
      </c>
      <c r="AGJ449">
        <v>0</v>
      </c>
      <c r="AGK449">
        <v>0</v>
      </c>
      <c r="AGL449">
        <v>0</v>
      </c>
      <c r="AGM449">
        <v>0</v>
      </c>
      <c r="AGN449">
        <v>0</v>
      </c>
      <c r="AGO449">
        <v>0</v>
      </c>
      <c r="AGP449">
        <v>0</v>
      </c>
      <c r="AGQ449">
        <v>0</v>
      </c>
      <c r="AGR449">
        <v>0</v>
      </c>
      <c r="AGS449">
        <v>0</v>
      </c>
      <c r="AGT449">
        <v>0</v>
      </c>
      <c r="AGU449">
        <v>0</v>
      </c>
      <c r="AGV449">
        <v>0</v>
      </c>
      <c r="AGW449">
        <v>0</v>
      </c>
      <c r="AGX449">
        <v>0</v>
      </c>
      <c r="AGY449">
        <v>0</v>
      </c>
      <c r="AGZ449">
        <v>0</v>
      </c>
      <c r="AHA449">
        <v>0</v>
      </c>
      <c r="AHB449">
        <v>0</v>
      </c>
      <c r="AHC449">
        <v>0</v>
      </c>
      <c r="AHD449">
        <v>0</v>
      </c>
      <c r="AHE449">
        <v>0</v>
      </c>
      <c r="AHF449">
        <v>0</v>
      </c>
      <c r="AHG449">
        <v>0</v>
      </c>
      <c r="AHH449">
        <v>0</v>
      </c>
      <c r="AHI449">
        <v>0</v>
      </c>
      <c r="AHJ449">
        <v>0</v>
      </c>
      <c r="AHK449">
        <v>0</v>
      </c>
      <c r="AHL449">
        <v>0</v>
      </c>
      <c r="AHM449">
        <v>0</v>
      </c>
      <c r="AHN449">
        <v>0</v>
      </c>
      <c r="AHO449">
        <v>0</v>
      </c>
      <c r="AHP449">
        <v>0</v>
      </c>
      <c r="AHQ449">
        <v>0</v>
      </c>
      <c r="AHR449">
        <v>0</v>
      </c>
      <c r="AHS449">
        <v>0</v>
      </c>
      <c r="AHT449">
        <v>0</v>
      </c>
      <c r="AHU449">
        <v>0</v>
      </c>
      <c r="AHV449">
        <v>0</v>
      </c>
      <c r="AHW449">
        <v>0</v>
      </c>
      <c r="AHX449">
        <v>0</v>
      </c>
      <c r="AHY449">
        <v>0</v>
      </c>
      <c r="AHZ449">
        <v>0</v>
      </c>
      <c r="AIA449">
        <v>0</v>
      </c>
      <c r="AIB449">
        <v>0</v>
      </c>
      <c r="AIC449">
        <v>0</v>
      </c>
      <c r="AID449">
        <v>0</v>
      </c>
      <c r="AIE449">
        <v>0</v>
      </c>
      <c r="AIF449">
        <v>0</v>
      </c>
      <c r="AIG449">
        <v>0</v>
      </c>
      <c r="AIH449">
        <v>0</v>
      </c>
      <c r="AII449">
        <v>0</v>
      </c>
      <c r="AIJ449">
        <v>0</v>
      </c>
      <c r="AIK449">
        <v>0</v>
      </c>
      <c r="AIL449">
        <v>0</v>
      </c>
      <c r="AIM449">
        <v>0</v>
      </c>
      <c r="AIN449">
        <v>0</v>
      </c>
      <c r="AIO449">
        <v>0</v>
      </c>
      <c r="AIP449">
        <v>0</v>
      </c>
      <c r="AIQ449">
        <v>0</v>
      </c>
      <c r="AIR449">
        <v>0</v>
      </c>
      <c r="AIS449">
        <v>0</v>
      </c>
      <c r="AIT449">
        <v>0</v>
      </c>
      <c r="AIU449">
        <v>0</v>
      </c>
      <c r="AIV449">
        <v>0</v>
      </c>
      <c r="AIW449">
        <v>0</v>
      </c>
      <c r="AIX449">
        <v>0</v>
      </c>
      <c r="AIY449">
        <v>0</v>
      </c>
      <c r="AIZ449">
        <v>0</v>
      </c>
      <c r="AJA449">
        <v>0</v>
      </c>
      <c r="AJB449">
        <v>0</v>
      </c>
      <c r="AJC449">
        <v>0</v>
      </c>
      <c r="AJD449">
        <v>1</v>
      </c>
      <c r="AJE449">
        <v>0</v>
      </c>
      <c r="AJF449">
        <v>0</v>
      </c>
      <c r="AJG449">
        <v>0</v>
      </c>
      <c r="AJH449">
        <v>0</v>
      </c>
      <c r="AJI449">
        <v>0</v>
      </c>
      <c r="AJJ449">
        <v>0</v>
      </c>
      <c r="AJK449">
        <v>0</v>
      </c>
      <c r="AJL449">
        <v>0</v>
      </c>
      <c r="AJM449">
        <v>0</v>
      </c>
      <c r="AJN449">
        <v>0</v>
      </c>
      <c r="AJO449">
        <v>0</v>
      </c>
      <c r="AJP449">
        <v>0</v>
      </c>
      <c r="AJQ449">
        <v>0</v>
      </c>
      <c r="AJR449">
        <v>0</v>
      </c>
      <c r="AJS449">
        <v>0</v>
      </c>
      <c r="AJT449">
        <v>0</v>
      </c>
      <c r="AJU449">
        <v>0</v>
      </c>
      <c r="AJV449">
        <v>0</v>
      </c>
      <c r="AJW449">
        <v>0</v>
      </c>
      <c r="AJX449">
        <v>0</v>
      </c>
      <c r="AJY449">
        <v>0</v>
      </c>
      <c r="AJZ449">
        <v>0</v>
      </c>
      <c r="AKA449">
        <v>0</v>
      </c>
      <c r="AKB449">
        <v>0</v>
      </c>
      <c r="AKC449">
        <v>0</v>
      </c>
      <c r="AKD449">
        <v>0</v>
      </c>
      <c r="AKE449">
        <v>0</v>
      </c>
      <c r="AKF449">
        <v>0</v>
      </c>
      <c r="AKG449">
        <v>1</v>
      </c>
      <c r="AKH449">
        <v>0</v>
      </c>
      <c r="AKI449">
        <v>0</v>
      </c>
      <c r="AKJ449">
        <v>0</v>
      </c>
      <c r="AKK449">
        <v>0</v>
      </c>
      <c r="AKL449">
        <v>0</v>
      </c>
      <c r="AKM449">
        <v>0</v>
      </c>
      <c r="AKN449">
        <v>0</v>
      </c>
      <c r="AKO449">
        <v>0</v>
      </c>
      <c r="AKP449">
        <v>0</v>
      </c>
      <c r="AKQ449">
        <v>0</v>
      </c>
      <c r="AKR449">
        <v>0</v>
      </c>
      <c r="AKS449">
        <v>0</v>
      </c>
      <c r="AKT449">
        <v>0</v>
      </c>
      <c r="AKU449">
        <v>0</v>
      </c>
      <c r="AKV449">
        <v>0</v>
      </c>
      <c r="AKW449">
        <v>0</v>
      </c>
      <c r="AKX449">
        <v>0</v>
      </c>
      <c r="AKY449">
        <v>0</v>
      </c>
      <c r="AKZ449">
        <v>0</v>
      </c>
      <c r="ALA449">
        <v>0</v>
      </c>
      <c r="ALB449">
        <v>0</v>
      </c>
      <c r="ALC449">
        <v>0</v>
      </c>
      <c r="ALD449">
        <v>0</v>
      </c>
      <c r="ALE449">
        <v>0</v>
      </c>
      <c r="ALF449">
        <v>0</v>
      </c>
      <c r="ALG449">
        <v>0</v>
      </c>
      <c r="ALH449">
        <v>0</v>
      </c>
      <c r="ALI449">
        <v>0</v>
      </c>
      <c r="ALJ449">
        <v>0</v>
      </c>
      <c r="ALK449">
        <v>0</v>
      </c>
      <c r="ALL449">
        <v>0</v>
      </c>
      <c r="ALM449">
        <v>0</v>
      </c>
      <c r="ALN449">
        <v>0</v>
      </c>
      <c r="ALO449">
        <v>0</v>
      </c>
      <c r="ALP449">
        <v>0</v>
      </c>
      <c r="ALQ449">
        <v>0</v>
      </c>
      <c r="ALR449">
        <v>0</v>
      </c>
      <c r="ALS449">
        <v>0</v>
      </c>
      <c r="ALT449">
        <v>0</v>
      </c>
      <c r="ALU449">
        <v>0</v>
      </c>
      <c r="ALV449">
        <v>0</v>
      </c>
      <c r="ALW449">
        <v>0</v>
      </c>
      <c r="ALX449">
        <v>0</v>
      </c>
      <c r="ALY449">
        <v>0</v>
      </c>
      <c r="ALZ449">
        <v>0</v>
      </c>
      <c r="AMA449">
        <v>0</v>
      </c>
      <c r="AMB449">
        <v>0</v>
      </c>
      <c r="AMC449">
        <v>0</v>
      </c>
      <c r="AMD449">
        <v>0</v>
      </c>
      <c r="AME449">
        <v>0</v>
      </c>
      <c r="AMF449">
        <v>0</v>
      </c>
      <c r="AMG449">
        <v>0</v>
      </c>
      <c r="AMH449">
        <v>0</v>
      </c>
      <c r="AMI449">
        <v>0</v>
      </c>
      <c r="AMJ449">
        <v>0</v>
      </c>
      <c r="AMK449">
        <v>0</v>
      </c>
      <c r="AML449">
        <v>0</v>
      </c>
      <c r="AMM449">
        <v>0</v>
      </c>
      <c r="AMN449">
        <v>0</v>
      </c>
      <c r="AMO449">
        <v>0</v>
      </c>
      <c r="AMP449">
        <v>0</v>
      </c>
      <c r="AMQ449">
        <v>0</v>
      </c>
      <c r="AMR449">
        <v>0</v>
      </c>
      <c r="AMS449">
        <v>0</v>
      </c>
      <c r="AMT449">
        <v>0</v>
      </c>
      <c r="AMU449">
        <v>0</v>
      </c>
      <c r="AMV449">
        <v>0</v>
      </c>
      <c r="AMW449">
        <v>0</v>
      </c>
      <c r="AMX449">
        <v>0</v>
      </c>
      <c r="AMY449">
        <v>0</v>
      </c>
      <c r="AMZ449">
        <v>0</v>
      </c>
      <c r="ANA449">
        <v>0</v>
      </c>
      <c r="ANB449">
        <v>0</v>
      </c>
      <c r="ANC449">
        <v>0</v>
      </c>
      <c r="AND449">
        <v>0</v>
      </c>
      <c r="ANE449">
        <v>0</v>
      </c>
      <c r="ANF449">
        <v>0</v>
      </c>
      <c r="ANG449">
        <v>0</v>
      </c>
      <c r="ANH449">
        <v>0</v>
      </c>
      <c r="ANI449">
        <v>0</v>
      </c>
      <c r="ANJ449">
        <v>0</v>
      </c>
      <c r="ANK449">
        <v>0</v>
      </c>
      <c r="ANL449">
        <v>0</v>
      </c>
      <c r="ANM449">
        <v>0</v>
      </c>
      <c r="ANN449">
        <v>0</v>
      </c>
      <c r="ANO449">
        <v>0</v>
      </c>
      <c r="ANP449">
        <v>0</v>
      </c>
      <c r="ANQ449">
        <v>0</v>
      </c>
      <c r="ANR449">
        <v>0</v>
      </c>
      <c r="ANS449">
        <v>0</v>
      </c>
      <c r="ANT449">
        <v>0</v>
      </c>
      <c r="ANU449">
        <v>0</v>
      </c>
      <c r="ANV449">
        <v>0</v>
      </c>
      <c r="ANW449">
        <v>0</v>
      </c>
      <c r="ANX449">
        <v>0</v>
      </c>
      <c r="ANY449">
        <v>0</v>
      </c>
      <c r="ANZ449">
        <v>0</v>
      </c>
      <c r="AOA449">
        <v>0</v>
      </c>
      <c r="AOB449">
        <v>0</v>
      </c>
      <c r="AOC449">
        <v>1</v>
      </c>
      <c r="AOD449">
        <v>0</v>
      </c>
      <c r="AOE449">
        <v>0</v>
      </c>
      <c r="AOF449">
        <v>0</v>
      </c>
      <c r="AOG449">
        <v>0</v>
      </c>
      <c r="AOH449">
        <v>0</v>
      </c>
      <c r="AOI449">
        <v>0</v>
      </c>
      <c r="AOJ449">
        <v>0</v>
      </c>
      <c r="AOK449">
        <v>0</v>
      </c>
      <c r="AOL449">
        <v>0</v>
      </c>
      <c r="AOM449">
        <v>0</v>
      </c>
      <c r="AON449">
        <v>0</v>
      </c>
      <c r="AOO449">
        <v>0</v>
      </c>
      <c r="AOP449">
        <v>0</v>
      </c>
      <c r="AOQ449">
        <v>0</v>
      </c>
      <c r="AOR449">
        <v>0</v>
      </c>
      <c r="AOS449">
        <v>0</v>
      </c>
      <c r="AOT449">
        <v>0</v>
      </c>
      <c r="AOU449">
        <v>0</v>
      </c>
      <c r="AOV449">
        <v>0</v>
      </c>
      <c r="AOW449">
        <v>0</v>
      </c>
      <c r="AOX449">
        <v>0</v>
      </c>
      <c r="AOY449">
        <v>0</v>
      </c>
      <c r="AOZ449">
        <v>0</v>
      </c>
      <c r="APA449">
        <v>0</v>
      </c>
      <c r="APB449">
        <v>0</v>
      </c>
      <c r="APC449">
        <v>0</v>
      </c>
      <c r="APD449">
        <v>0</v>
      </c>
      <c r="APE449">
        <v>0</v>
      </c>
      <c r="APF449">
        <v>0</v>
      </c>
      <c r="APG449">
        <v>0</v>
      </c>
      <c r="APH449">
        <v>0</v>
      </c>
      <c r="API449">
        <v>0</v>
      </c>
      <c r="APJ449">
        <v>0</v>
      </c>
      <c r="APK449">
        <v>0</v>
      </c>
      <c r="APL449">
        <v>0</v>
      </c>
      <c r="APM449">
        <v>0</v>
      </c>
      <c r="APN449">
        <v>0</v>
      </c>
      <c r="APO449">
        <v>0</v>
      </c>
      <c r="APP449">
        <v>0</v>
      </c>
      <c r="APQ449">
        <v>0</v>
      </c>
      <c r="APR449">
        <v>0</v>
      </c>
      <c r="APS449">
        <v>0</v>
      </c>
      <c r="APT449">
        <v>0</v>
      </c>
      <c r="APU449">
        <v>0</v>
      </c>
      <c r="APV449">
        <v>0</v>
      </c>
      <c r="APW449">
        <v>0</v>
      </c>
      <c r="APX449">
        <v>0</v>
      </c>
      <c r="APY449">
        <v>0</v>
      </c>
      <c r="APZ449">
        <v>0</v>
      </c>
      <c r="AQA449">
        <v>0</v>
      </c>
      <c r="AQB449">
        <v>0</v>
      </c>
      <c r="AQC449">
        <v>0</v>
      </c>
      <c r="AQD449">
        <v>0</v>
      </c>
      <c r="AQE449">
        <v>0</v>
      </c>
      <c r="AQF449">
        <v>0</v>
      </c>
      <c r="AQG449">
        <v>0</v>
      </c>
      <c r="AQH449">
        <v>0</v>
      </c>
      <c r="AQI449">
        <v>0</v>
      </c>
      <c r="AQJ449">
        <v>0</v>
      </c>
      <c r="AQK449">
        <v>1</v>
      </c>
      <c r="AQL449">
        <v>0</v>
      </c>
      <c r="AQM449">
        <v>0</v>
      </c>
      <c r="AQN449">
        <v>0</v>
      </c>
      <c r="AQO449">
        <v>0</v>
      </c>
      <c r="AQP449">
        <v>0</v>
      </c>
      <c r="AQQ449">
        <v>0</v>
      </c>
      <c r="AQR449">
        <v>0</v>
      </c>
      <c r="AQS449">
        <v>0</v>
      </c>
      <c r="AQT449">
        <v>0</v>
      </c>
      <c r="AQU449">
        <v>0</v>
      </c>
      <c r="AQV449">
        <v>0</v>
      </c>
      <c r="AQW449">
        <v>0</v>
      </c>
      <c r="AQX449">
        <v>0</v>
      </c>
      <c r="AQY449">
        <v>0</v>
      </c>
      <c r="AQZ449">
        <v>0</v>
      </c>
      <c r="ARA449">
        <v>0</v>
      </c>
      <c r="ARB449">
        <v>0</v>
      </c>
      <c r="ARC449">
        <v>0</v>
      </c>
      <c r="ARD449">
        <v>0</v>
      </c>
      <c r="ARE449">
        <v>0</v>
      </c>
      <c r="ARF449">
        <v>0</v>
      </c>
      <c r="ARG449">
        <v>0</v>
      </c>
      <c r="ARH449">
        <v>0</v>
      </c>
      <c r="ARI449">
        <v>0</v>
      </c>
      <c r="ARJ449">
        <v>0</v>
      </c>
      <c r="ARK449">
        <v>0</v>
      </c>
      <c r="ARL449">
        <v>0</v>
      </c>
      <c r="ARM449">
        <v>0</v>
      </c>
      <c r="ARN449">
        <v>0</v>
      </c>
      <c r="ARO449">
        <v>0</v>
      </c>
      <c r="ARP449">
        <v>0</v>
      </c>
      <c r="ARQ449">
        <v>0</v>
      </c>
      <c r="ARR449">
        <v>0</v>
      </c>
      <c r="ARS449">
        <v>0</v>
      </c>
      <c r="ART449">
        <v>0</v>
      </c>
      <c r="ARU449">
        <v>0</v>
      </c>
      <c r="ARV449">
        <v>0</v>
      </c>
      <c r="ARW449">
        <v>0</v>
      </c>
      <c r="ARX449">
        <v>0</v>
      </c>
      <c r="ARY449">
        <v>0</v>
      </c>
      <c r="ARZ449">
        <v>0</v>
      </c>
      <c r="ASA449">
        <v>0</v>
      </c>
      <c r="ASB449">
        <v>0</v>
      </c>
      <c r="ASC449">
        <v>0</v>
      </c>
      <c r="ASD449">
        <v>0</v>
      </c>
      <c r="ASE449">
        <v>0</v>
      </c>
      <c r="ASF449">
        <v>0</v>
      </c>
      <c r="ASG449">
        <v>0</v>
      </c>
      <c r="ASH449">
        <v>0</v>
      </c>
      <c r="ASI449">
        <v>0</v>
      </c>
      <c r="ASJ449">
        <v>0</v>
      </c>
      <c r="ASK449">
        <v>0</v>
      </c>
      <c r="ASL449">
        <v>0</v>
      </c>
      <c r="ASM449">
        <v>0</v>
      </c>
      <c r="ASN449">
        <v>0</v>
      </c>
      <c r="ASO449">
        <v>1</v>
      </c>
      <c r="ASP449">
        <v>1</v>
      </c>
      <c r="ASQ449">
        <v>0</v>
      </c>
      <c r="ASR449">
        <v>0</v>
      </c>
      <c r="ASS449">
        <v>0</v>
      </c>
      <c r="AST449">
        <v>0</v>
      </c>
      <c r="ASU449">
        <v>0</v>
      </c>
      <c r="ASV449">
        <v>0</v>
      </c>
      <c r="ASW449">
        <v>0</v>
      </c>
      <c r="ASX449">
        <v>0</v>
      </c>
      <c r="ASY449">
        <v>0</v>
      </c>
      <c r="ASZ449">
        <v>0</v>
      </c>
      <c r="ATA449">
        <v>0</v>
      </c>
      <c r="ATB449">
        <v>0</v>
      </c>
      <c r="ATC449">
        <v>0</v>
      </c>
      <c r="ATD449">
        <v>0</v>
      </c>
      <c r="ATE449">
        <v>0</v>
      </c>
      <c r="ATF449">
        <v>0</v>
      </c>
      <c r="ATG449">
        <v>0</v>
      </c>
      <c r="ATH449">
        <v>0</v>
      </c>
      <c r="ATI449">
        <v>0</v>
      </c>
      <c r="ATJ449">
        <v>0</v>
      </c>
      <c r="ATK449">
        <v>0</v>
      </c>
      <c r="ATL449">
        <v>0</v>
      </c>
      <c r="ATM449">
        <v>0</v>
      </c>
      <c r="ATN449">
        <v>0</v>
      </c>
      <c r="ATO449">
        <v>0</v>
      </c>
      <c r="ATP449">
        <v>0</v>
      </c>
      <c r="ATQ449">
        <v>0</v>
      </c>
      <c r="ATR449">
        <v>0</v>
      </c>
      <c r="ATS449">
        <v>0</v>
      </c>
      <c r="ATT449">
        <v>0</v>
      </c>
      <c r="ATU449">
        <v>0</v>
      </c>
      <c r="ATV449">
        <v>0</v>
      </c>
      <c r="ATW449">
        <v>0</v>
      </c>
      <c r="ATX449">
        <v>0</v>
      </c>
      <c r="ATY449">
        <v>0</v>
      </c>
      <c r="ATZ449">
        <v>1</v>
      </c>
      <c r="AUA449">
        <v>0</v>
      </c>
      <c r="AUB449">
        <v>0</v>
      </c>
      <c r="AUC449">
        <v>0</v>
      </c>
      <c r="AUD449">
        <v>0</v>
      </c>
      <c r="AUE449">
        <v>0</v>
      </c>
      <c r="AUF449">
        <v>0</v>
      </c>
      <c r="AUG449">
        <v>0</v>
      </c>
      <c r="AUH449">
        <v>0</v>
      </c>
      <c r="AUI449">
        <v>0</v>
      </c>
      <c r="AUJ449">
        <v>0</v>
      </c>
      <c r="AUK449">
        <v>0</v>
      </c>
      <c r="AUL449">
        <v>0</v>
      </c>
      <c r="AUM449">
        <v>0</v>
      </c>
      <c r="AUN449">
        <v>0</v>
      </c>
      <c r="AUO449">
        <v>0</v>
      </c>
      <c r="AUP449">
        <v>0</v>
      </c>
      <c r="AUQ449">
        <v>0</v>
      </c>
      <c r="AUR449">
        <v>0</v>
      </c>
      <c r="AUS449">
        <v>0</v>
      </c>
      <c r="AUT449">
        <v>0</v>
      </c>
      <c r="AUU449">
        <v>0</v>
      </c>
      <c r="AUV449">
        <v>0</v>
      </c>
      <c r="AUW449">
        <v>0</v>
      </c>
      <c r="AUX449">
        <v>0</v>
      </c>
      <c r="AUY449">
        <v>0</v>
      </c>
      <c r="AUZ449">
        <v>0</v>
      </c>
      <c r="AVA449">
        <v>0</v>
      </c>
      <c r="AVB449">
        <v>0</v>
      </c>
      <c r="AVC449">
        <v>0</v>
      </c>
      <c r="AVD449">
        <v>0</v>
      </c>
      <c r="AVE449">
        <v>0</v>
      </c>
      <c r="AVF449">
        <v>0</v>
      </c>
      <c r="AVG449">
        <v>0</v>
      </c>
      <c r="AVH449">
        <v>0</v>
      </c>
      <c r="AVI449">
        <v>0</v>
      </c>
      <c r="AVJ449">
        <v>1</v>
      </c>
      <c r="AVK449">
        <v>0</v>
      </c>
      <c r="AVL449">
        <v>0</v>
      </c>
      <c r="AVM449">
        <v>0</v>
      </c>
      <c r="AVN449">
        <v>0</v>
      </c>
      <c r="AVO449">
        <v>0</v>
      </c>
      <c r="AVP449">
        <v>0</v>
      </c>
      <c r="AVQ449">
        <v>0</v>
      </c>
      <c r="AVR449">
        <v>0</v>
      </c>
      <c r="AVS449">
        <v>0</v>
      </c>
      <c r="AVT449">
        <v>0</v>
      </c>
      <c r="AVU449">
        <v>0</v>
      </c>
      <c r="AVV449">
        <v>0</v>
      </c>
      <c r="AVW449">
        <v>0</v>
      </c>
      <c r="AVX449">
        <v>0</v>
      </c>
      <c r="AVY449">
        <v>0</v>
      </c>
      <c r="AVZ449">
        <v>1</v>
      </c>
      <c r="AWA449">
        <v>0</v>
      </c>
      <c r="AWB449">
        <v>0</v>
      </c>
      <c r="AWC449">
        <v>0</v>
      </c>
      <c r="AWD449">
        <v>0</v>
      </c>
      <c r="AWE449">
        <v>0</v>
      </c>
      <c r="AWF449">
        <v>0</v>
      </c>
      <c r="AWG449">
        <v>0</v>
      </c>
      <c r="AWH449">
        <v>0</v>
      </c>
      <c r="AWI449">
        <v>0</v>
      </c>
      <c r="AWJ449">
        <v>0</v>
      </c>
      <c r="AWK449">
        <v>0</v>
      </c>
      <c r="AWL449">
        <v>0</v>
      </c>
      <c r="AWM449">
        <v>0</v>
      </c>
      <c r="AWN449">
        <v>0</v>
      </c>
      <c r="AWO449" s="16">
        <v>3</v>
      </c>
    </row>
    <row r="450" spans="1:1289" x14ac:dyDescent="0.25">
      <c r="A450">
        <v>2362</v>
      </c>
      <c r="B450">
        <v>1</v>
      </c>
      <c r="C450">
        <v>1</v>
      </c>
      <c r="D450">
        <v>1</v>
      </c>
      <c r="E450">
        <v>1</v>
      </c>
      <c r="F450">
        <v>1</v>
      </c>
      <c r="G450">
        <v>1</v>
      </c>
      <c r="H450">
        <v>1</v>
      </c>
      <c r="I450">
        <v>1</v>
      </c>
      <c r="J450">
        <v>1</v>
      </c>
      <c r="K450">
        <v>1</v>
      </c>
      <c r="L450">
        <v>1</v>
      </c>
      <c r="M450">
        <v>1</v>
      </c>
      <c r="N450">
        <v>1</v>
      </c>
      <c r="O450">
        <v>1</v>
      </c>
      <c r="P450">
        <v>1</v>
      </c>
      <c r="Q450">
        <v>1</v>
      </c>
      <c r="R450">
        <v>1</v>
      </c>
      <c r="S450">
        <v>1</v>
      </c>
      <c r="T450">
        <v>1</v>
      </c>
      <c r="U450">
        <v>1</v>
      </c>
      <c r="V450">
        <v>1</v>
      </c>
      <c r="W450">
        <v>1</v>
      </c>
      <c r="X450">
        <v>0</v>
      </c>
      <c r="Y450">
        <v>1</v>
      </c>
      <c r="Z450">
        <v>1</v>
      </c>
      <c r="AA450">
        <v>1</v>
      </c>
      <c r="AB450">
        <v>1</v>
      </c>
      <c r="AC450">
        <v>1</v>
      </c>
      <c r="AD450">
        <v>1</v>
      </c>
      <c r="AE450">
        <v>1</v>
      </c>
      <c r="AF450">
        <v>1</v>
      </c>
      <c r="AG450">
        <v>1</v>
      </c>
      <c r="AH450">
        <v>1</v>
      </c>
      <c r="AI450">
        <v>1</v>
      </c>
      <c r="AJ450">
        <v>1</v>
      </c>
      <c r="AK450">
        <v>1</v>
      </c>
      <c r="AL450">
        <v>1</v>
      </c>
      <c r="AM450">
        <v>0</v>
      </c>
      <c r="AN450">
        <v>1</v>
      </c>
      <c r="AO450">
        <v>0</v>
      </c>
      <c r="AP450">
        <v>1</v>
      </c>
      <c r="AQ450">
        <v>1</v>
      </c>
      <c r="AR450">
        <v>0</v>
      </c>
      <c r="AS450">
        <v>0</v>
      </c>
      <c r="AT450">
        <v>0</v>
      </c>
      <c r="AU450">
        <v>1</v>
      </c>
      <c r="AV450">
        <v>0</v>
      </c>
      <c r="AW450">
        <v>1</v>
      </c>
      <c r="AX450">
        <v>0</v>
      </c>
      <c r="AY450">
        <v>0</v>
      </c>
      <c r="AZ450">
        <v>0</v>
      </c>
      <c r="BA450">
        <v>1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1</v>
      </c>
      <c r="BK450">
        <v>0</v>
      </c>
      <c r="BL450">
        <v>0</v>
      </c>
      <c r="BM450">
        <v>0</v>
      </c>
      <c r="BN450">
        <v>1</v>
      </c>
      <c r="BO450">
        <v>0</v>
      </c>
      <c r="BP450">
        <v>1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1</v>
      </c>
      <c r="BY450">
        <v>1</v>
      </c>
      <c r="BZ450">
        <v>0</v>
      </c>
      <c r="CA450">
        <v>0</v>
      </c>
      <c r="CB450">
        <v>0</v>
      </c>
      <c r="CC450">
        <v>0</v>
      </c>
      <c r="CD450">
        <v>1</v>
      </c>
      <c r="CE450">
        <v>0</v>
      </c>
      <c r="CF450">
        <v>1</v>
      </c>
      <c r="CG450">
        <v>0</v>
      </c>
      <c r="CH450">
        <v>1</v>
      </c>
      <c r="CI450">
        <v>1</v>
      </c>
      <c r="CJ450">
        <v>1</v>
      </c>
      <c r="CK450">
        <v>1</v>
      </c>
      <c r="CL450">
        <v>0</v>
      </c>
      <c r="CM450">
        <v>0</v>
      </c>
      <c r="CN450">
        <v>0</v>
      </c>
      <c r="CO450">
        <v>1</v>
      </c>
      <c r="CP450">
        <v>0</v>
      </c>
      <c r="CQ450">
        <v>0</v>
      </c>
      <c r="CR450">
        <v>0</v>
      </c>
      <c r="CS450">
        <v>0</v>
      </c>
      <c r="CT450">
        <v>1</v>
      </c>
      <c r="CU450">
        <v>1</v>
      </c>
      <c r="CV450">
        <v>0</v>
      </c>
      <c r="CW450">
        <v>0</v>
      </c>
      <c r="CX450">
        <v>0</v>
      </c>
      <c r="CY450">
        <v>0</v>
      </c>
      <c r="CZ450">
        <v>0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0</v>
      </c>
      <c r="DG450">
        <v>1</v>
      </c>
      <c r="DH450">
        <v>0</v>
      </c>
      <c r="DI450">
        <v>0</v>
      </c>
      <c r="DJ450">
        <v>0</v>
      </c>
      <c r="DK450">
        <v>1</v>
      </c>
      <c r="DL450">
        <v>1</v>
      </c>
      <c r="DM450">
        <v>1</v>
      </c>
      <c r="DN450">
        <v>0</v>
      </c>
      <c r="DO450">
        <v>0</v>
      </c>
      <c r="DP450">
        <v>0</v>
      </c>
      <c r="DQ450">
        <v>0</v>
      </c>
      <c r="DR450">
        <v>0</v>
      </c>
      <c r="DS450">
        <v>0</v>
      </c>
      <c r="DT450">
        <v>0</v>
      </c>
      <c r="DU450">
        <v>1</v>
      </c>
      <c r="DV450">
        <v>0</v>
      </c>
      <c r="DW450">
        <v>0</v>
      </c>
      <c r="DX450">
        <v>0</v>
      </c>
      <c r="DY450">
        <v>1</v>
      </c>
      <c r="DZ450">
        <v>1</v>
      </c>
      <c r="EA450">
        <v>1</v>
      </c>
      <c r="EB450">
        <v>0</v>
      </c>
      <c r="EC450">
        <v>0</v>
      </c>
      <c r="ED450">
        <v>0</v>
      </c>
      <c r="EE450">
        <v>0</v>
      </c>
      <c r="EF450">
        <v>1</v>
      </c>
      <c r="EG450">
        <v>0</v>
      </c>
      <c r="EH450">
        <v>1</v>
      </c>
      <c r="EI450">
        <v>1</v>
      </c>
      <c r="EJ450">
        <v>0</v>
      </c>
      <c r="EK450">
        <v>0</v>
      </c>
      <c r="EL450">
        <v>0</v>
      </c>
      <c r="EM450">
        <v>1</v>
      </c>
      <c r="EN450">
        <v>0</v>
      </c>
      <c r="EO450">
        <v>1</v>
      </c>
      <c r="EP450">
        <v>0</v>
      </c>
      <c r="EQ450">
        <v>1</v>
      </c>
      <c r="ER450">
        <v>1</v>
      </c>
      <c r="ES450">
        <v>1</v>
      </c>
      <c r="ET450">
        <v>0</v>
      </c>
      <c r="EU450">
        <v>1</v>
      </c>
      <c r="EV450">
        <v>1</v>
      </c>
      <c r="EW450">
        <v>0</v>
      </c>
      <c r="EX450">
        <v>1</v>
      </c>
      <c r="EY450">
        <v>1</v>
      </c>
      <c r="EZ450">
        <v>0</v>
      </c>
      <c r="FA450">
        <v>1</v>
      </c>
      <c r="FB450">
        <v>0</v>
      </c>
      <c r="FC450">
        <v>0</v>
      </c>
      <c r="FD450">
        <v>0</v>
      </c>
      <c r="FE450">
        <v>1</v>
      </c>
      <c r="FF450">
        <v>1</v>
      </c>
      <c r="FG450">
        <v>1</v>
      </c>
      <c r="FH450">
        <v>0</v>
      </c>
      <c r="FI450">
        <v>0</v>
      </c>
      <c r="FJ450">
        <v>1</v>
      </c>
      <c r="FK450">
        <v>1</v>
      </c>
      <c r="FL450">
        <v>1</v>
      </c>
      <c r="FM450">
        <v>0</v>
      </c>
      <c r="FN450">
        <v>1</v>
      </c>
      <c r="FO450">
        <v>1</v>
      </c>
      <c r="FP450">
        <v>1</v>
      </c>
      <c r="FQ450">
        <v>1</v>
      </c>
      <c r="FR450">
        <v>0</v>
      </c>
      <c r="FS450">
        <v>0</v>
      </c>
      <c r="FT450">
        <v>0</v>
      </c>
      <c r="FU450">
        <v>1</v>
      </c>
      <c r="FV450">
        <v>0</v>
      </c>
      <c r="FW450">
        <v>1</v>
      </c>
      <c r="FX450">
        <v>1</v>
      </c>
      <c r="FY450">
        <v>0</v>
      </c>
      <c r="FZ450">
        <v>0</v>
      </c>
      <c r="GA450">
        <v>0</v>
      </c>
      <c r="GB450">
        <v>0</v>
      </c>
      <c r="GC450">
        <v>0</v>
      </c>
      <c r="GD450">
        <v>0</v>
      </c>
      <c r="GE450">
        <v>0</v>
      </c>
      <c r="GF450">
        <v>1</v>
      </c>
      <c r="GG450">
        <v>1</v>
      </c>
      <c r="GH450">
        <v>0</v>
      </c>
      <c r="GI450">
        <v>0</v>
      </c>
      <c r="GJ450">
        <v>0</v>
      </c>
      <c r="GK450">
        <v>0</v>
      </c>
      <c r="GL450">
        <v>0</v>
      </c>
      <c r="GM450">
        <v>1</v>
      </c>
      <c r="GN450">
        <v>0</v>
      </c>
      <c r="GO450">
        <v>0</v>
      </c>
      <c r="GP450">
        <v>1</v>
      </c>
      <c r="GQ450">
        <v>1</v>
      </c>
      <c r="GR450">
        <v>1</v>
      </c>
      <c r="GS450">
        <v>1</v>
      </c>
      <c r="GT450">
        <v>0</v>
      </c>
      <c r="GU450">
        <v>0</v>
      </c>
      <c r="GV450">
        <v>0</v>
      </c>
      <c r="GW450">
        <v>0</v>
      </c>
      <c r="GX450">
        <v>0</v>
      </c>
      <c r="GY450">
        <v>0</v>
      </c>
      <c r="GZ450">
        <v>0</v>
      </c>
      <c r="HA450">
        <v>0</v>
      </c>
      <c r="HB450">
        <v>0</v>
      </c>
      <c r="HC450">
        <v>0</v>
      </c>
      <c r="HD450">
        <v>1</v>
      </c>
      <c r="HE450">
        <v>0</v>
      </c>
      <c r="HF450">
        <v>0</v>
      </c>
      <c r="HG450">
        <v>1</v>
      </c>
      <c r="HH450">
        <v>0</v>
      </c>
      <c r="HI450">
        <v>1</v>
      </c>
      <c r="HJ450">
        <v>0</v>
      </c>
      <c r="HK450">
        <v>0</v>
      </c>
      <c r="HL450">
        <v>0</v>
      </c>
      <c r="HM450">
        <v>0</v>
      </c>
      <c r="HN450">
        <v>1</v>
      </c>
      <c r="HO450">
        <v>0</v>
      </c>
      <c r="HP450">
        <v>0</v>
      </c>
      <c r="HQ450">
        <v>0</v>
      </c>
      <c r="HR450">
        <v>1</v>
      </c>
      <c r="HS450">
        <v>1</v>
      </c>
      <c r="HT450">
        <v>0</v>
      </c>
      <c r="HU450">
        <v>1</v>
      </c>
      <c r="HV450">
        <v>1</v>
      </c>
      <c r="HW450">
        <v>0</v>
      </c>
      <c r="HX450">
        <v>0</v>
      </c>
      <c r="HY450">
        <v>0</v>
      </c>
      <c r="HZ450">
        <v>0</v>
      </c>
      <c r="IA450">
        <v>0</v>
      </c>
      <c r="IB450">
        <v>0</v>
      </c>
      <c r="IC450">
        <v>1</v>
      </c>
      <c r="ID450">
        <v>0</v>
      </c>
      <c r="IE450">
        <v>0</v>
      </c>
      <c r="IF450">
        <v>0</v>
      </c>
      <c r="IG450">
        <v>1</v>
      </c>
      <c r="IH450">
        <v>0</v>
      </c>
      <c r="II450">
        <v>1</v>
      </c>
      <c r="IJ450">
        <v>0</v>
      </c>
      <c r="IK450">
        <v>0</v>
      </c>
      <c r="IL450">
        <v>0</v>
      </c>
      <c r="IM450">
        <v>1</v>
      </c>
      <c r="IN450">
        <v>0</v>
      </c>
      <c r="IO450">
        <v>0</v>
      </c>
      <c r="IP450">
        <v>0</v>
      </c>
      <c r="IQ450">
        <v>0</v>
      </c>
      <c r="IR450">
        <v>0</v>
      </c>
      <c r="IS450">
        <v>0</v>
      </c>
      <c r="IT450">
        <v>0</v>
      </c>
      <c r="IU450">
        <v>0</v>
      </c>
      <c r="IV450">
        <v>1</v>
      </c>
      <c r="IW450">
        <v>0</v>
      </c>
      <c r="IX450">
        <v>1</v>
      </c>
      <c r="IY450">
        <v>0</v>
      </c>
      <c r="IZ450">
        <v>0</v>
      </c>
      <c r="JA450">
        <v>0</v>
      </c>
      <c r="JB450">
        <v>1</v>
      </c>
      <c r="JC450">
        <v>0</v>
      </c>
      <c r="JD450">
        <v>1</v>
      </c>
      <c r="JE450">
        <v>0</v>
      </c>
      <c r="JF450">
        <v>0</v>
      </c>
      <c r="JG450">
        <v>0</v>
      </c>
      <c r="JH450">
        <v>0</v>
      </c>
      <c r="JI450">
        <v>0</v>
      </c>
      <c r="JJ450">
        <v>1</v>
      </c>
      <c r="JK450">
        <v>1</v>
      </c>
      <c r="JL450">
        <v>0</v>
      </c>
      <c r="JM450">
        <v>1</v>
      </c>
      <c r="JN450">
        <v>0</v>
      </c>
      <c r="JO450">
        <v>0</v>
      </c>
      <c r="JP450">
        <v>0</v>
      </c>
      <c r="JQ450">
        <v>0</v>
      </c>
      <c r="JR450">
        <v>0</v>
      </c>
      <c r="JS450">
        <v>0</v>
      </c>
      <c r="JT450">
        <v>0</v>
      </c>
      <c r="JU450">
        <v>0</v>
      </c>
      <c r="JV450">
        <v>0</v>
      </c>
      <c r="JW450">
        <v>0</v>
      </c>
      <c r="JX450">
        <v>1</v>
      </c>
      <c r="JY450">
        <v>0</v>
      </c>
      <c r="JZ450">
        <v>0</v>
      </c>
      <c r="KA450">
        <v>0</v>
      </c>
      <c r="KB450">
        <v>0</v>
      </c>
      <c r="KC450">
        <v>0</v>
      </c>
      <c r="KD450">
        <v>0</v>
      </c>
      <c r="KE450">
        <v>0</v>
      </c>
      <c r="KF450">
        <v>1</v>
      </c>
      <c r="KG450">
        <v>0</v>
      </c>
      <c r="KH450">
        <v>1</v>
      </c>
      <c r="KI450">
        <v>0</v>
      </c>
      <c r="KJ450">
        <v>0</v>
      </c>
      <c r="KK450">
        <v>0</v>
      </c>
      <c r="KL450">
        <v>0</v>
      </c>
      <c r="KM450">
        <v>1</v>
      </c>
      <c r="KN450">
        <v>0</v>
      </c>
      <c r="KO450">
        <v>0</v>
      </c>
      <c r="KP450">
        <v>0</v>
      </c>
      <c r="KQ450">
        <v>0</v>
      </c>
      <c r="KR450">
        <v>1</v>
      </c>
      <c r="KS450">
        <v>0</v>
      </c>
      <c r="KT450">
        <v>0</v>
      </c>
      <c r="KU450">
        <v>0</v>
      </c>
      <c r="KV450">
        <v>0</v>
      </c>
      <c r="KW450">
        <v>0</v>
      </c>
      <c r="KX450">
        <v>0</v>
      </c>
      <c r="KY450">
        <v>0</v>
      </c>
      <c r="KZ450">
        <v>0</v>
      </c>
      <c r="LA450">
        <v>0</v>
      </c>
      <c r="LB450">
        <v>0</v>
      </c>
      <c r="LC450">
        <v>1</v>
      </c>
      <c r="LD450">
        <v>1</v>
      </c>
      <c r="LE450">
        <v>0</v>
      </c>
      <c r="LF450">
        <v>0</v>
      </c>
      <c r="LG450">
        <v>0</v>
      </c>
      <c r="LH450">
        <v>0</v>
      </c>
      <c r="LI450">
        <v>0</v>
      </c>
      <c r="LJ450">
        <v>0</v>
      </c>
      <c r="LK450">
        <v>0</v>
      </c>
      <c r="LL450">
        <v>0</v>
      </c>
      <c r="LM450">
        <v>0</v>
      </c>
      <c r="LN450">
        <v>0</v>
      </c>
      <c r="LO450">
        <v>0</v>
      </c>
      <c r="LP450">
        <v>1</v>
      </c>
      <c r="LQ450">
        <v>0</v>
      </c>
      <c r="LR450">
        <v>0</v>
      </c>
      <c r="LS450">
        <v>0</v>
      </c>
      <c r="LT450">
        <v>0</v>
      </c>
      <c r="LU450">
        <v>0</v>
      </c>
      <c r="LV450">
        <v>0</v>
      </c>
      <c r="LW450">
        <v>0</v>
      </c>
      <c r="LX450">
        <v>0</v>
      </c>
      <c r="LY450">
        <v>0</v>
      </c>
      <c r="LZ450">
        <v>0</v>
      </c>
      <c r="MA450">
        <v>0</v>
      </c>
      <c r="MB450">
        <v>0</v>
      </c>
      <c r="MC450">
        <v>0</v>
      </c>
      <c r="MD450">
        <v>0</v>
      </c>
      <c r="ME450">
        <v>0</v>
      </c>
      <c r="MF450">
        <v>0</v>
      </c>
      <c r="MG450">
        <v>0</v>
      </c>
      <c r="MH450">
        <v>0</v>
      </c>
      <c r="MI450">
        <v>0</v>
      </c>
      <c r="MJ450">
        <v>0</v>
      </c>
      <c r="MK450">
        <v>0</v>
      </c>
      <c r="ML450">
        <v>0</v>
      </c>
      <c r="MM450">
        <v>0</v>
      </c>
      <c r="MN450">
        <v>0</v>
      </c>
      <c r="MO450">
        <v>0</v>
      </c>
      <c r="MP450">
        <v>0</v>
      </c>
      <c r="MQ450">
        <v>1</v>
      </c>
      <c r="MR450">
        <v>0</v>
      </c>
      <c r="MS450">
        <v>0</v>
      </c>
      <c r="MT450">
        <v>0</v>
      </c>
      <c r="MU450">
        <v>0</v>
      </c>
      <c r="MV450">
        <v>0</v>
      </c>
      <c r="MW450">
        <v>0</v>
      </c>
      <c r="MX450">
        <v>0</v>
      </c>
      <c r="MY450">
        <v>0</v>
      </c>
      <c r="MZ450">
        <v>0</v>
      </c>
      <c r="NA450">
        <v>0</v>
      </c>
      <c r="NB450">
        <v>0</v>
      </c>
      <c r="NC450">
        <v>0</v>
      </c>
      <c r="ND450">
        <v>0</v>
      </c>
      <c r="NE450">
        <v>0</v>
      </c>
      <c r="NF450">
        <v>0</v>
      </c>
      <c r="NG450">
        <v>0</v>
      </c>
      <c r="NH450">
        <v>0</v>
      </c>
      <c r="NI450">
        <v>0</v>
      </c>
      <c r="NJ450">
        <v>0</v>
      </c>
      <c r="NK450">
        <v>1</v>
      </c>
      <c r="NL450">
        <v>0</v>
      </c>
      <c r="NM450">
        <v>0</v>
      </c>
      <c r="NN450">
        <v>0</v>
      </c>
      <c r="NO450">
        <v>0</v>
      </c>
      <c r="NP450">
        <v>0</v>
      </c>
      <c r="NQ450">
        <v>1</v>
      </c>
      <c r="NR450">
        <v>0</v>
      </c>
      <c r="NS450">
        <v>0</v>
      </c>
      <c r="NT450">
        <v>0</v>
      </c>
      <c r="NU450">
        <v>0</v>
      </c>
      <c r="NV450">
        <v>0</v>
      </c>
      <c r="NW450">
        <v>0</v>
      </c>
      <c r="NX450">
        <v>0</v>
      </c>
      <c r="NY450">
        <v>0</v>
      </c>
      <c r="NZ450">
        <v>0</v>
      </c>
      <c r="OA450">
        <v>0</v>
      </c>
      <c r="OB450">
        <v>0</v>
      </c>
      <c r="OC450">
        <v>0</v>
      </c>
      <c r="OD450">
        <v>1</v>
      </c>
      <c r="OE450">
        <v>0</v>
      </c>
      <c r="OF450">
        <v>1</v>
      </c>
      <c r="OG450">
        <v>0</v>
      </c>
      <c r="OH450">
        <v>0</v>
      </c>
      <c r="OI450">
        <v>0</v>
      </c>
      <c r="OJ450">
        <v>0</v>
      </c>
      <c r="OK450">
        <v>1</v>
      </c>
      <c r="OL450">
        <v>0</v>
      </c>
      <c r="OM450">
        <v>0</v>
      </c>
      <c r="ON450">
        <v>0</v>
      </c>
      <c r="OO450">
        <v>0</v>
      </c>
      <c r="OP450">
        <v>0</v>
      </c>
      <c r="OQ450">
        <v>0</v>
      </c>
      <c r="OR450">
        <v>0</v>
      </c>
      <c r="OS450">
        <v>0</v>
      </c>
      <c r="OT450">
        <v>0</v>
      </c>
      <c r="OU450">
        <v>0</v>
      </c>
      <c r="OV450">
        <v>0</v>
      </c>
      <c r="OW450">
        <v>1</v>
      </c>
      <c r="OX450">
        <v>0</v>
      </c>
      <c r="OY450">
        <v>0</v>
      </c>
      <c r="OZ450">
        <v>0</v>
      </c>
      <c r="PA450">
        <v>0</v>
      </c>
      <c r="PB450">
        <v>0</v>
      </c>
      <c r="PC450">
        <v>1</v>
      </c>
      <c r="PD450">
        <v>0</v>
      </c>
      <c r="PE450">
        <v>0</v>
      </c>
      <c r="PF450">
        <v>0</v>
      </c>
      <c r="PG450">
        <v>0</v>
      </c>
      <c r="PH450">
        <v>0</v>
      </c>
      <c r="PI450">
        <v>0</v>
      </c>
      <c r="PJ450">
        <v>0</v>
      </c>
      <c r="PK450">
        <v>0</v>
      </c>
      <c r="PL450">
        <v>0</v>
      </c>
      <c r="PM450">
        <v>0</v>
      </c>
      <c r="PN450">
        <v>0</v>
      </c>
      <c r="PO450">
        <v>0</v>
      </c>
      <c r="PP450">
        <v>0</v>
      </c>
      <c r="PQ450">
        <v>0</v>
      </c>
      <c r="PR450">
        <v>0</v>
      </c>
      <c r="PS450">
        <v>0</v>
      </c>
      <c r="PT450">
        <v>1</v>
      </c>
      <c r="PU450">
        <v>0</v>
      </c>
      <c r="PV450">
        <v>0</v>
      </c>
      <c r="PW450">
        <v>0</v>
      </c>
      <c r="PX450">
        <v>0</v>
      </c>
      <c r="PY450">
        <v>0</v>
      </c>
      <c r="PZ450">
        <v>0</v>
      </c>
      <c r="QA450">
        <v>1</v>
      </c>
      <c r="QB450">
        <v>0</v>
      </c>
      <c r="QC450">
        <v>0</v>
      </c>
      <c r="QD450">
        <v>0</v>
      </c>
      <c r="QE450">
        <v>0</v>
      </c>
      <c r="QF450">
        <v>0</v>
      </c>
      <c r="QG450">
        <v>1</v>
      </c>
      <c r="QH450">
        <v>0</v>
      </c>
      <c r="QI450">
        <v>0</v>
      </c>
      <c r="QJ450">
        <v>0</v>
      </c>
      <c r="QK450">
        <v>1</v>
      </c>
      <c r="QL450">
        <v>0</v>
      </c>
      <c r="QM450">
        <v>0</v>
      </c>
      <c r="QN450">
        <v>0</v>
      </c>
      <c r="QO450">
        <v>0</v>
      </c>
      <c r="QP450">
        <v>1</v>
      </c>
      <c r="QQ450">
        <v>0</v>
      </c>
      <c r="QR450">
        <v>0</v>
      </c>
      <c r="QS450">
        <v>0</v>
      </c>
      <c r="QT450">
        <v>0</v>
      </c>
      <c r="QU450">
        <v>1</v>
      </c>
      <c r="QV450">
        <v>0</v>
      </c>
      <c r="QW450">
        <v>0</v>
      </c>
      <c r="QX450">
        <v>0</v>
      </c>
      <c r="QY450">
        <v>0</v>
      </c>
      <c r="QZ450">
        <v>0</v>
      </c>
      <c r="RA450">
        <v>0</v>
      </c>
      <c r="RB450">
        <v>0</v>
      </c>
      <c r="RC450">
        <v>0</v>
      </c>
      <c r="RD450">
        <v>1</v>
      </c>
      <c r="RE450">
        <v>0</v>
      </c>
      <c r="RF450">
        <v>0</v>
      </c>
      <c r="RG450">
        <v>0</v>
      </c>
      <c r="RH450">
        <v>0</v>
      </c>
      <c r="RI450">
        <v>0</v>
      </c>
      <c r="RJ450">
        <v>0</v>
      </c>
      <c r="RK450">
        <v>0</v>
      </c>
      <c r="RL450">
        <v>0</v>
      </c>
      <c r="RM450">
        <v>0</v>
      </c>
      <c r="RN450">
        <v>0</v>
      </c>
      <c r="RO450">
        <v>1</v>
      </c>
      <c r="RP450">
        <v>0</v>
      </c>
      <c r="RQ450">
        <v>0</v>
      </c>
      <c r="RR450">
        <v>0</v>
      </c>
      <c r="RS450">
        <v>1</v>
      </c>
      <c r="RT450">
        <v>0</v>
      </c>
      <c r="RU450">
        <v>0</v>
      </c>
      <c r="RV450">
        <v>0</v>
      </c>
      <c r="RW450">
        <v>0</v>
      </c>
      <c r="RX450">
        <v>0</v>
      </c>
      <c r="RY450">
        <v>1</v>
      </c>
      <c r="RZ450">
        <v>0</v>
      </c>
      <c r="SA450">
        <v>1</v>
      </c>
      <c r="SB450">
        <v>0</v>
      </c>
      <c r="SC450">
        <v>0</v>
      </c>
      <c r="SD450">
        <v>0</v>
      </c>
      <c r="SE450">
        <v>1</v>
      </c>
      <c r="SF450">
        <v>0</v>
      </c>
      <c r="SG450">
        <v>0</v>
      </c>
      <c r="SH450">
        <v>0</v>
      </c>
      <c r="SI450">
        <v>0</v>
      </c>
      <c r="SJ450">
        <v>1</v>
      </c>
      <c r="SK450">
        <v>0</v>
      </c>
      <c r="SL450">
        <v>0</v>
      </c>
      <c r="SM450">
        <v>0</v>
      </c>
      <c r="SN450">
        <v>1</v>
      </c>
      <c r="SO450">
        <v>0</v>
      </c>
      <c r="SP450">
        <v>0</v>
      </c>
      <c r="SQ450">
        <v>0</v>
      </c>
      <c r="SR450">
        <v>0</v>
      </c>
      <c r="SS450">
        <v>0</v>
      </c>
      <c r="ST450">
        <v>0</v>
      </c>
      <c r="SU450">
        <v>0</v>
      </c>
      <c r="SV450">
        <v>0</v>
      </c>
      <c r="SW450">
        <v>0</v>
      </c>
      <c r="SX450">
        <v>0</v>
      </c>
      <c r="SY450">
        <v>0</v>
      </c>
      <c r="SZ450">
        <v>0</v>
      </c>
      <c r="TA450">
        <v>0</v>
      </c>
      <c r="TB450">
        <v>0</v>
      </c>
      <c r="TC450">
        <v>0</v>
      </c>
      <c r="TD450">
        <v>0</v>
      </c>
      <c r="TE450">
        <v>0</v>
      </c>
      <c r="TF450">
        <v>0</v>
      </c>
      <c r="TG450">
        <v>1</v>
      </c>
      <c r="TH450">
        <v>0</v>
      </c>
      <c r="TI450">
        <v>0</v>
      </c>
      <c r="TJ450">
        <v>0</v>
      </c>
      <c r="TK450">
        <v>0</v>
      </c>
      <c r="TL450">
        <v>0</v>
      </c>
      <c r="TM450">
        <v>0</v>
      </c>
      <c r="TN450">
        <v>0</v>
      </c>
      <c r="TO450">
        <v>0</v>
      </c>
      <c r="TP450">
        <v>0</v>
      </c>
      <c r="TQ450">
        <v>0</v>
      </c>
      <c r="TR450">
        <v>0</v>
      </c>
      <c r="TS450">
        <v>0</v>
      </c>
      <c r="TT450">
        <v>0</v>
      </c>
      <c r="TU450">
        <v>0</v>
      </c>
      <c r="TV450">
        <v>0</v>
      </c>
      <c r="TW450">
        <v>0</v>
      </c>
      <c r="TX450">
        <v>0</v>
      </c>
      <c r="TY450">
        <v>0</v>
      </c>
      <c r="TZ450">
        <v>0</v>
      </c>
      <c r="UA450">
        <v>0</v>
      </c>
      <c r="UB450">
        <v>0</v>
      </c>
      <c r="UC450">
        <v>0</v>
      </c>
      <c r="UD450">
        <v>0</v>
      </c>
      <c r="UE450">
        <v>0</v>
      </c>
      <c r="UF450">
        <v>0</v>
      </c>
      <c r="UG450">
        <v>0</v>
      </c>
      <c r="UH450">
        <v>0</v>
      </c>
      <c r="UI450">
        <v>0</v>
      </c>
      <c r="UJ450">
        <v>0</v>
      </c>
      <c r="UK450">
        <v>0</v>
      </c>
      <c r="UL450">
        <v>0</v>
      </c>
      <c r="UM450">
        <v>0</v>
      </c>
      <c r="UN450">
        <v>0</v>
      </c>
      <c r="UO450">
        <v>0</v>
      </c>
      <c r="UP450">
        <v>1</v>
      </c>
      <c r="UQ450">
        <v>0</v>
      </c>
      <c r="UR450">
        <v>0</v>
      </c>
      <c r="US450">
        <v>0</v>
      </c>
      <c r="UT450">
        <v>0</v>
      </c>
      <c r="UU450">
        <v>0</v>
      </c>
      <c r="UV450">
        <v>0</v>
      </c>
      <c r="UW450">
        <v>0</v>
      </c>
      <c r="UX450">
        <v>0</v>
      </c>
      <c r="UY450">
        <v>0</v>
      </c>
      <c r="UZ450">
        <v>0</v>
      </c>
      <c r="VA450">
        <v>0</v>
      </c>
      <c r="VB450">
        <v>0</v>
      </c>
      <c r="VC450">
        <v>0</v>
      </c>
      <c r="VD450">
        <v>0</v>
      </c>
      <c r="VE450">
        <v>0</v>
      </c>
      <c r="VF450">
        <v>0</v>
      </c>
      <c r="VG450">
        <v>0</v>
      </c>
      <c r="VH450">
        <v>0</v>
      </c>
      <c r="VI450">
        <v>0</v>
      </c>
      <c r="VJ450">
        <v>0</v>
      </c>
      <c r="VK450">
        <v>0</v>
      </c>
      <c r="VL450">
        <v>0</v>
      </c>
      <c r="VM450">
        <v>0</v>
      </c>
      <c r="VN450">
        <v>0</v>
      </c>
      <c r="VO450">
        <v>0</v>
      </c>
      <c r="VP450">
        <v>0</v>
      </c>
      <c r="VQ450">
        <v>0</v>
      </c>
      <c r="VR450">
        <v>0</v>
      </c>
      <c r="VS450">
        <v>0</v>
      </c>
      <c r="VT450">
        <v>0</v>
      </c>
      <c r="VU450">
        <v>0</v>
      </c>
      <c r="VV450">
        <v>0</v>
      </c>
      <c r="VW450">
        <v>0</v>
      </c>
      <c r="VX450">
        <v>0</v>
      </c>
      <c r="VY450">
        <v>0</v>
      </c>
      <c r="VZ450">
        <v>0</v>
      </c>
      <c r="WA450">
        <v>0</v>
      </c>
      <c r="WB450">
        <v>0</v>
      </c>
      <c r="WC450">
        <v>0</v>
      </c>
      <c r="WD450">
        <v>0</v>
      </c>
      <c r="WE450">
        <v>0</v>
      </c>
      <c r="WF450">
        <v>0</v>
      </c>
      <c r="WG450">
        <v>0</v>
      </c>
      <c r="WH450">
        <v>0</v>
      </c>
      <c r="WI450">
        <v>0</v>
      </c>
      <c r="WJ450">
        <v>0</v>
      </c>
      <c r="WK450">
        <v>0</v>
      </c>
      <c r="WL450">
        <v>0</v>
      </c>
      <c r="WM450">
        <v>0</v>
      </c>
      <c r="WN450">
        <v>0</v>
      </c>
      <c r="WO450">
        <v>0</v>
      </c>
      <c r="WP450">
        <v>0</v>
      </c>
      <c r="WQ450">
        <v>0</v>
      </c>
      <c r="WR450">
        <v>0</v>
      </c>
      <c r="WS450">
        <v>0</v>
      </c>
      <c r="WT450">
        <v>0</v>
      </c>
      <c r="WU450">
        <v>0</v>
      </c>
      <c r="WV450">
        <v>0</v>
      </c>
      <c r="WW450">
        <v>0</v>
      </c>
      <c r="WX450">
        <v>0</v>
      </c>
      <c r="WY450">
        <v>0</v>
      </c>
      <c r="WZ450">
        <v>0</v>
      </c>
      <c r="XA450">
        <v>0</v>
      </c>
      <c r="XB450">
        <v>0</v>
      </c>
      <c r="XC450">
        <v>0</v>
      </c>
      <c r="XD450">
        <v>0</v>
      </c>
      <c r="XE450">
        <v>0</v>
      </c>
      <c r="XF450">
        <v>0</v>
      </c>
      <c r="XG450">
        <v>0</v>
      </c>
      <c r="XH450">
        <v>0</v>
      </c>
      <c r="XI450">
        <v>0</v>
      </c>
      <c r="XJ450">
        <v>0</v>
      </c>
      <c r="XK450">
        <v>0</v>
      </c>
      <c r="XL450">
        <v>0</v>
      </c>
      <c r="XM450">
        <v>0</v>
      </c>
      <c r="XN450">
        <v>0</v>
      </c>
      <c r="XO450">
        <v>0</v>
      </c>
      <c r="XP450">
        <v>0</v>
      </c>
      <c r="XQ450">
        <v>1</v>
      </c>
      <c r="XR450">
        <v>0</v>
      </c>
      <c r="XS450">
        <v>0</v>
      </c>
      <c r="XT450">
        <v>0</v>
      </c>
      <c r="XU450">
        <v>0</v>
      </c>
      <c r="XV450">
        <v>0</v>
      </c>
      <c r="XW450">
        <v>0</v>
      </c>
      <c r="XX450">
        <v>0</v>
      </c>
      <c r="XY450">
        <v>0</v>
      </c>
      <c r="XZ450">
        <v>0</v>
      </c>
      <c r="YA450">
        <v>0</v>
      </c>
      <c r="YB450">
        <v>0</v>
      </c>
      <c r="YC450">
        <v>0</v>
      </c>
      <c r="YD450">
        <v>0</v>
      </c>
      <c r="YE450">
        <v>0</v>
      </c>
      <c r="YF450">
        <v>0</v>
      </c>
      <c r="YG450">
        <v>0</v>
      </c>
      <c r="YH450">
        <v>0</v>
      </c>
      <c r="YI450">
        <v>0</v>
      </c>
      <c r="YJ450">
        <v>0</v>
      </c>
      <c r="YK450">
        <v>0</v>
      </c>
      <c r="YL450">
        <v>0</v>
      </c>
      <c r="YM450">
        <v>0</v>
      </c>
      <c r="YN450">
        <v>0</v>
      </c>
      <c r="YO450">
        <v>0</v>
      </c>
      <c r="YP450">
        <v>0</v>
      </c>
      <c r="YQ450">
        <v>0</v>
      </c>
      <c r="YR450">
        <v>1</v>
      </c>
      <c r="YS450">
        <v>0</v>
      </c>
      <c r="YT450">
        <v>0</v>
      </c>
      <c r="YU450">
        <v>0</v>
      </c>
      <c r="YV450">
        <v>0</v>
      </c>
      <c r="YW450">
        <v>0</v>
      </c>
      <c r="YX450">
        <v>0</v>
      </c>
      <c r="YY450">
        <v>0</v>
      </c>
      <c r="YZ450">
        <v>0</v>
      </c>
      <c r="ZA450">
        <v>0</v>
      </c>
      <c r="ZB450">
        <v>0</v>
      </c>
      <c r="ZC450">
        <v>0</v>
      </c>
      <c r="ZD450">
        <v>0</v>
      </c>
      <c r="ZE450">
        <v>0</v>
      </c>
      <c r="ZF450">
        <v>0</v>
      </c>
      <c r="ZG450">
        <v>1</v>
      </c>
      <c r="ZH450">
        <v>0</v>
      </c>
      <c r="ZI450">
        <v>0</v>
      </c>
      <c r="ZJ450">
        <v>0</v>
      </c>
      <c r="ZK450">
        <v>0</v>
      </c>
      <c r="ZL450">
        <v>0</v>
      </c>
      <c r="ZM450">
        <v>0</v>
      </c>
      <c r="ZN450">
        <v>0</v>
      </c>
      <c r="ZO450">
        <v>0</v>
      </c>
      <c r="ZP450">
        <v>0</v>
      </c>
      <c r="ZQ450">
        <v>1</v>
      </c>
      <c r="ZR450">
        <v>0</v>
      </c>
      <c r="ZS450">
        <v>0</v>
      </c>
      <c r="ZT450">
        <v>1</v>
      </c>
      <c r="ZU450">
        <v>0</v>
      </c>
      <c r="ZV450">
        <v>0</v>
      </c>
      <c r="ZW450">
        <v>0</v>
      </c>
      <c r="ZX450">
        <v>0</v>
      </c>
      <c r="ZY450">
        <v>0</v>
      </c>
      <c r="ZZ450">
        <v>0</v>
      </c>
      <c r="AAA450">
        <v>0</v>
      </c>
      <c r="AAB450">
        <v>0</v>
      </c>
      <c r="AAC450">
        <v>0</v>
      </c>
      <c r="AAD450">
        <v>0</v>
      </c>
      <c r="AAE450">
        <v>0</v>
      </c>
      <c r="AAF450">
        <v>0</v>
      </c>
      <c r="AAG450">
        <v>1</v>
      </c>
      <c r="AAH450">
        <v>0</v>
      </c>
      <c r="AAI450">
        <v>0</v>
      </c>
      <c r="AAJ450">
        <v>0</v>
      </c>
      <c r="AAK450">
        <v>0</v>
      </c>
      <c r="AAL450">
        <v>0</v>
      </c>
      <c r="AAM450">
        <v>0</v>
      </c>
      <c r="AAN450">
        <v>0</v>
      </c>
      <c r="AAO450">
        <v>1</v>
      </c>
      <c r="AAP450">
        <v>0</v>
      </c>
      <c r="AAQ450">
        <v>0</v>
      </c>
      <c r="AAR450">
        <v>0</v>
      </c>
      <c r="AAS450">
        <v>0</v>
      </c>
      <c r="AAT450">
        <v>0</v>
      </c>
      <c r="AAU450">
        <v>0</v>
      </c>
      <c r="AAV450">
        <v>0</v>
      </c>
      <c r="AAW450">
        <v>0</v>
      </c>
      <c r="AAX450">
        <v>0</v>
      </c>
      <c r="AAY450">
        <v>0</v>
      </c>
      <c r="AAZ450">
        <v>0</v>
      </c>
      <c r="ABA450">
        <v>0</v>
      </c>
      <c r="ABB450">
        <v>0</v>
      </c>
      <c r="ABC450">
        <v>0</v>
      </c>
      <c r="ABD450">
        <v>0</v>
      </c>
      <c r="ABE450">
        <v>0</v>
      </c>
      <c r="ABF450">
        <v>0</v>
      </c>
      <c r="ABG450">
        <v>0</v>
      </c>
      <c r="ABH450">
        <v>0</v>
      </c>
      <c r="ABI450">
        <v>0</v>
      </c>
      <c r="ABJ450">
        <v>0</v>
      </c>
      <c r="ABK450">
        <v>0</v>
      </c>
      <c r="ABL450">
        <v>0</v>
      </c>
      <c r="ABM450">
        <v>0</v>
      </c>
      <c r="ABN450">
        <v>0</v>
      </c>
      <c r="ABO450">
        <v>0</v>
      </c>
      <c r="ABP450">
        <v>0</v>
      </c>
      <c r="ABQ450">
        <v>0</v>
      </c>
      <c r="ABR450">
        <v>0</v>
      </c>
      <c r="ABS450">
        <v>0</v>
      </c>
      <c r="ABT450">
        <v>0</v>
      </c>
      <c r="ABU450">
        <v>0</v>
      </c>
      <c r="ABV450">
        <v>0</v>
      </c>
      <c r="ABW450">
        <v>0</v>
      </c>
      <c r="ABX450">
        <v>0</v>
      </c>
      <c r="ABY450">
        <v>0</v>
      </c>
      <c r="ABZ450">
        <v>0</v>
      </c>
      <c r="ACA450">
        <v>0</v>
      </c>
      <c r="ACB450">
        <v>0</v>
      </c>
      <c r="ACC450">
        <v>0</v>
      </c>
      <c r="ACD450">
        <v>0</v>
      </c>
      <c r="ACE450">
        <v>0</v>
      </c>
      <c r="ACF450">
        <v>0</v>
      </c>
      <c r="ACG450">
        <v>0</v>
      </c>
      <c r="ACH450">
        <v>0</v>
      </c>
      <c r="ACI450">
        <v>0</v>
      </c>
      <c r="ACJ450">
        <v>0</v>
      </c>
      <c r="ACK450">
        <v>0</v>
      </c>
      <c r="ACL450">
        <v>0</v>
      </c>
      <c r="ACM450">
        <v>0</v>
      </c>
      <c r="ACN450">
        <v>0</v>
      </c>
      <c r="ACO450">
        <v>0</v>
      </c>
      <c r="ACP450">
        <v>0</v>
      </c>
      <c r="ACQ450">
        <v>0</v>
      </c>
      <c r="ACR450">
        <v>0</v>
      </c>
      <c r="ACS450">
        <v>0</v>
      </c>
      <c r="ACT450">
        <v>0</v>
      </c>
      <c r="ACU450">
        <v>0</v>
      </c>
      <c r="ACV450">
        <v>0</v>
      </c>
      <c r="ACW450">
        <v>0</v>
      </c>
      <c r="ACX450">
        <v>0</v>
      </c>
      <c r="ACY450">
        <v>1</v>
      </c>
      <c r="ACZ450">
        <v>0</v>
      </c>
      <c r="ADA450">
        <v>0</v>
      </c>
      <c r="ADB450">
        <v>0</v>
      </c>
      <c r="ADC450">
        <v>0</v>
      </c>
      <c r="ADD450">
        <v>0</v>
      </c>
      <c r="ADE450">
        <v>0</v>
      </c>
      <c r="ADF450">
        <v>0</v>
      </c>
      <c r="ADG450">
        <v>0</v>
      </c>
      <c r="ADH450">
        <v>0</v>
      </c>
      <c r="ADI450">
        <v>0</v>
      </c>
      <c r="ADJ450">
        <v>0</v>
      </c>
      <c r="ADK450">
        <v>0</v>
      </c>
      <c r="ADL450">
        <v>0</v>
      </c>
      <c r="ADM450">
        <v>0</v>
      </c>
      <c r="ADN450">
        <v>0</v>
      </c>
      <c r="ADO450">
        <v>0</v>
      </c>
      <c r="ADP450">
        <v>0</v>
      </c>
      <c r="ADQ450">
        <v>0</v>
      </c>
      <c r="ADR450">
        <v>0</v>
      </c>
      <c r="ADS450">
        <v>0</v>
      </c>
      <c r="ADT450">
        <v>0</v>
      </c>
      <c r="ADU450">
        <v>0</v>
      </c>
      <c r="ADV450">
        <v>1</v>
      </c>
      <c r="ADW450">
        <v>0</v>
      </c>
      <c r="ADX450">
        <v>0</v>
      </c>
      <c r="ADY450">
        <v>0</v>
      </c>
      <c r="ADZ450">
        <v>0</v>
      </c>
      <c r="AEA450">
        <v>0</v>
      </c>
      <c r="AEB450">
        <v>0</v>
      </c>
      <c r="AEC450">
        <v>0</v>
      </c>
      <c r="AED450">
        <v>0</v>
      </c>
      <c r="AEE450">
        <v>0</v>
      </c>
      <c r="AEF450">
        <v>0</v>
      </c>
      <c r="AEG450">
        <v>0</v>
      </c>
      <c r="AEH450">
        <v>0</v>
      </c>
      <c r="AEI450">
        <v>0</v>
      </c>
      <c r="AEJ450">
        <v>0</v>
      </c>
      <c r="AEK450">
        <v>0</v>
      </c>
      <c r="AEL450">
        <v>0</v>
      </c>
      <c r="AEM450">
        <v>0</v>
      </c>
      <c r="AEN450">
        <v>0</v>
      </c>
      <c r="AEO450">
        <v>0</v>
      </c>
      <c r="AEP450">
        <v>0</v>
      </c>
      <c r="AEQ450">
        <v>0</v>
      </c>
      <c r="AER450">
        <v>0</v>
      </c>
      <c r="AES450">
        <v>0</v>
      </c>
      <c r="AET450">
        <v>0</v>
      </c>
      <c r="AEU450">
        <v>0</v>
      </c>
      <c r="AEV450">
        <v>0</v>
      </c>
      <c r="AEW450">
        <v>0</v>
      </c>
      <c r="AEX450">
        <v>0</v>
      </c>
      <c r="AEY450">
        <v>0</v>
      </c>
      <c r="AEZ450">
        <v>0</v>
      </c>
      <c r="AFA450">
        <v>0</v>
      </c>
      <c r="AFB450">
        <v>0</v>
      </c>
      <c r="AFC450">
        <v>1</v>
      </c>
      <c r="AFD450">
        <v>0</v>
      </c>
      <c r="AFE450">
        <v>0</v>
      </c>
      <c r="AFF450">
        <v>0</v>
      </c>
      <c r="AFG450">
        <v>0</v>
      </c>
      <c r="AFH450">
        <v>0</v>
      </c>
      <c r="AFI450">
        <v>0</v>
      </c>
      <c r="AFJ450">
        <v>0</v>
      </c>
      <c r="AFK450">
        <v>0</v>
      </c>
      <c r="AFL450">
        <v>0</v>
      </c>
      <c r="AFM450">
        <v>0</v>
      </c>
      <c r="AFN450">
        <v>0</v>
      </c>
      <c r="AFO450">
        <v>0</v>
      </c>
      <c r="AFP450">
        <v>0</v>
      </c>
      <c r="AFQ450">
        <v>0</v>
      </c>
      <c r="AFR450">
        <v>0</v>
      </c>
      <c r="AFS450">
        <v>0</v>
      </c>
      <c r="AFT450">
        <v>0</v>
      </c>
      <c r="AFU450">
        <v>0</v>
      </c>
      <c r="AFV450">
        <v>0</v>
      </c>
      <c r="AFW450">
        <v>0</v>
      </c>
      <c r="AFX450">
        <v>0</v>
      </c>
      <c r="AFY450">
        <v>0</v>
      </c>
      <c r="AFZ450">
        <v>0</v>
      </c>
      <c r="AGA450">
        <v>1</v>
      </c>
      <c r="AGB450">
        <v>0</v>
      </c>
      <c r="AGC450">
        <v>1</v>
      </c>
      <c r="AGD450">
        <v>0</v>
      </c>
      <c r="AGE450">
        <v>0</v>
      </c>
      <c r="AGF450">
        <v>1</v>
      </c>
      <c r="AGG450">
        <v>0</v>
      </c>
      <c r="AGH450">
        <v>0</v>
      </c>
      <c r="AGI450">
        <v>0</v>
      </c>
      <c r="AGJ450">
        <v>0</v>
      </c>
      <c r="AGK450">
        <v>0</v>
      </c>
      <c r="AGL450">
        <v>0</v>
      </c>
      <c r="AGM450">
        <v>0</v>
      </c>
      <c r="AGN450">
        <v>0</v>
      </c>
      <c r="AGO450">
        <v>0</v>
      </c>
      <c r="AGP450">
        <v>0</v>
      </c>
      <c r="AGQ450">
        <v>0</v>
      </c>
      <c r="AGR450">
        <v>0</v>
      </c>
      <c r="AGS450">
        <v>0</v>
      </c>
      <c r="AGT450">
        <v>0</v>
      </c>
      <c r="AGU450">
        <v>0</v>
      </c>
      <c r="AGV450">
        <v>0</v>
      </c>
      <c r="AGW450">
        <v>0</v>
      </c>
      <c r="AGX450">
        <v>1</v>
      </c>
      <c r="AGY450">
        <v>1</v>
      </c>
      <c r="AGZ450">
        <v>0</v>
      </c>
      <c r="AHA450">
        <v>0</v>
      </c>
      <c r="AHB450">
        <v>0</v>
      </c>
      <c r="AHC450">
        <v>0</v>
      </c>
      <c r="AHD450">
        <v>0</v>
      </c>
      <c r="AHE450">
        <v>0</v>
      </c>
      <c r="AHF450">
        <v>0</v>
      </c>
      <c r="AHG450">
        <v>0</v>
      </c>
      <c r="AHH450">
        <v>0</v>
      </c>
      <c r="AHI450">
        <v>0</v>
      </c>
      <c r="AHJ450">
        <v>0</v>
      </c>
      <c r="AHK450">
        <v>0</v>
      </c>
      <c r="AHL450">
        <v>0</v>
      </c>
      <c r="AHM450">
        <v>1</v>
      </c>
      <c r="AHN450">
        <v>0</v>
      </c>
      <c r="AHO450">
        <v>0</v>
      </c>
      <c r="AHP450">
        <v>0</v>
      </c>
      <c r="AHQ450">
        <v>0</v>
      </c>
      <c r="AHR450">
        <v>0</v>
      </c>
      <c r="AHS450">
        <v>1</v>
      </c>
      <c r="AHT450">
        <v>0</v>
      </c>
      <c r="AHU450">
        <v>0</v>
      </c>
      <c r="AHV450">
        <v>0</v>
      </c>
      <c r="AHW450">
        <v>0</v>
      </c>
      <c r="AHX450">
        <v>0</v>
      </c>
      <c r="AHY450">
        <v>0</v>
      </c>
      <c r="AHZ450">
        <v>0</v>
      </c>
      <c r="AIA450">
        <v>0</v>
      </c>
      <c r="AIB450">
        <v>0</v>
      </c>
      <c r="AIC450">
        <v>0</v>
      </c>
      <c r="AID450">
        <v>0</v>
      </c>
      <c r="AIE450">
        <v>0</v>
      </c>
      <c r="AIF450">
        <v>0</v>
      </c>
      <c r="AIG450">
        <v>0</v>
      </c>
      <c r="AIH450">
        <v>0</v>
      </c>
      <c r="AII450">
        <v>0</v>
      </c>
      <c r="AIJ450">
        <v>0</v>
      </c>
      <c r="AIK450">
        <v>0</v>
      </c>
      <c r="AIL450">
        <v>0</v>
      </c>
      <c r="AIM450">
        <v>0</v>
      </c>
      <c r="AIN450">
        <v>0</v>
      </c>
      <c r="AIO450">
        <v>0</v>
      </c>
      <c r="AIP450">
        <v>0</v>
      </c>
      <c r="AIQ450">
        <v>0</v>
      </c>
      <c r="AIR450">
        <v>0</v>
      </c>
      <c r="AIS450">
        <v>0</v>
      </c>
      <c r="AIT450">
        <v>0</v>
      </c>
      <c r="AIU450">
        <v>0</v>
      </c>
      <c r="AIV450">
        <v>0</v>
      </c>
      <c r="AIW450">
        <v>0</v>
      </c>
      <c r="AIX450">
        <v>0</v>
      </c>
      <c r="AIY450">
        <v>1</v>
      </c>
      <c r="AIZ450">
        <v>0</v>
      </c>
      <c r="AJA450">
        <v>0</v>
      </c>
      <c r="AJB450">
        <v>0</v>
      </c>
      <c r="AJC450">
        <v>0</v>
      </c>
      <c r="AJD450">
        <v>0</v>
      </c>
      <c r="AJE450">
        <v>0</v>
      </c>
      <c r="AJF450">
        <v>0</v>
      </c>
      <c r="AJG450">
        <v>0</v>
      </c>
      <c r="AJH450">
        <v>0</v>
      </c>
      <c r="AJI450">
        <v>0</v>
      </c>
      <c r="AJJ450">
        <v>0</v>
      </c>
      <c r="AJK450">
        <v>0</v>
      </c>
      <c r="AJL450">
        <v>0</v>
      </c>
      <c r="AJM450">
        <v>0</v>
      </c>
      <c r="AJN450">
        <v>0</v>
      </c>
      <c r="AJO450">
        <v>0</v>
      </c>
      <c r="AJP450">
        <v>0</v>
      </c>
      <c r="AJQ450">
        <v>0</v>
      </c>
      <c r="AJR450">
        <v>0</v>
      </c>
      <c r="AJS450">
        <v>1</v>
      </c>
      <c r="AJT450">
        <v>0</v>
      </c>
      <c r="AJU450">
        <v>0</v>
      </c>
      <c r="AJV450">
        <v>0</v>
      </c>
      <c r="AJW450">
        <v>0</v>
      </c>
      <c r="AJX450">
        <v>0</v>
      </c>
      <c r="AJY450">
        <v>0</v>
      </c>
      <c r="AJZ450">
        <v>0</v>
      </c>
      <c r="AKA450">
        <v>0</v>
      </c>
      <c r="AKB450">
        <v>0</v>
      </c>
      <c r="AKC450">
        <v>0</v>
      </c>
      <c r="AKD450">
        <v>0</v>
      </c>
      <c r="AKE450">
        <v>0</v>
      </c>
      <c r="AKF450">
        <v>0</v>
      </c>
      <c r="AKG450">
        <v>0</v>
      </c>
      <c r="AKH450">
        <v>0</v>
      </c>
      <c r="AKI450">
        <v>1</v>
      </c>
      <c r="AKJ450">
        <v>0</v>
      </c>
      <c r="AKK450">
        <v>0</v>
      </c>
      <c r="AKL450">
        <v>0</v>
      </c>
      <c r="AKM450">
        <v>0</v>
      </c>
      <c r="AKN450">
        <v>0</v>
      </c>
      <c r="AKO450">
        <v>0</v>
      </c>
      <c r="AKP450">
        <v>1</v>
      </c>
      <c r="AKQ450">
        <v>0</v>
      </c>
      <c r="AKR450">
        <v>0</v>
      </c>
      <c r="AKS450">
        <v>0</v>
      </c>
      <c r="AKT450">
        <v>0</v>
      </c>
      <c r="AKU450">
        <v>0</v>
      </c>
      <c r="AKV450">
        <v>0</v>
      </c>
      <c r="AKW450">
        <v>0</v>
      </c>
      <c r="AKX450">
        <v>0</v>
      </c>
      <c r="AKY450">
        <v>0</v>
      </c>
      <c r="AKZ450">
        <v>0</v>
      </c>
      <c r="ALA450">
        <v>0</v>
      </c>
      <c r="ALB450">
        <v>0</v>
      </c>
      <c r="ALC450">
        <v>0</v>
      </c>
      <c r="ALD450">
        <v>0</v>
      </c>
      <c r="ALE450">
        <v>0</v>
      </c>
      <c r="ALF450">
        <v>0</v>
      </c>
      <c r="ALG450">
        <v>0</v>
      </c>
      <c r="ALH450">
        <v>0</v>
      </c>
      <c r="ALI450">
        <v>0</v>
      </c>
      <c r="ALJ450">
        <v>0</v>
      </c>
      <c r="ALK450">
        <v>0</v>
      </c>
      <c r="ALL450">
        <v>0</v>
      </c>
      <c r="ALM450">
        <v>0</v>
      </c>
      <c r="ALN450">
        <v>0</v>
      </c>
      <c r="ALO450">
        <v>0</v>
      </c>
      <c r="ALP450">
        <v>0</v>
      </c>
      <c r="ALQ450">
        <v>0</v>
      </c>
      <c r="ALR450">
        <v>0</v>
      </c>
      <c r="ALS450">
        <v>0</v>
      </c>
      <c r="ALT450">
        <v>0</v>
      </c>
      <c r="ALU450">
        <v>0</v>
      </c>
      <c r="ALV450">
        <v>0</v>
      </c>
      <c r="ALW450">
        <v>0</v>
      </c>
      <c r="ALX450">
        <v>0</v>
      </c>
      <c r="ALY450">
        <v>0</v>
      </c>
      <c r="ALZ450">
        <v>0</v>
      </c>
      <c r="AMA450">
        <v>0</v>
      </c>
      <c r="AMB450">
        <v>0</v>
      </c>
      <c r="AMC450">
        <v>0</v>
      </c>
      <c r="AMD450">
        <v>0</v>
      </c>
      <c r="AME450">
        <v>0</v>
      </c>
      <c r="AMF450">
        <v>0</v>
      </c>
      <c r="AMG450">
        <v>0</v>
      </c>
      <c r="AMH450">
        <v>0</v>
      </c>
      <c r="AMI450">
        <v>0</v>
      </c>
      <c r="AMJ450">
        <v>0</v>
      </c>
      <c r="AMK450">
        <v>0</v>
      </c>
      <c r="AML450">
        <v>0</v>
      </c>
      <c r="AMM450">
        <v>0</v>
      </c>
      <c r="AMN450">
        <v>0</v>
      </c>
      <c r="AMO450">
        <v>0</v>
      </c>
      <c r="AMP450">
        <v>0</v>
      </c>
      <c r="AMQ450">
        <v>0</v>
      </c>
      <c r="AMR450">
        <v>1</v>
      </c>
      <c r="AMS450">
        <v>0</v>
      </c>
      <c r="AMT450">
        <v>0</v>
      </c>
      <c r="AMU450">
        <v>0</v>
      </c>
      <c r="AMV450">
        <v>0</v>
      </c>
      <c r="AMW450">
        <v>0</v>
      </c>
      <c r="AMX450">
        <v>0</v>
      </c>
      <c r="AMY450">
        <v>0</v>
      </c>
      <c r="AMZ450">
        <v>0</v>
      </c>
      <c r="ANA450">
        <v>0</v>
      </c>
      <c r="ANB450">
        <v>0</v>
      </c>
      <c r="ANC450">
        <v>0</v>
      </c>
      <c r="AND450">
        <v>0</v>
      </c>
      <c r="ANE450">
        <v>0</v>
      </c>
      <c r="ANF450">
        <v>0</v>
      </c>
      <c r="ANG450">
        <v>0</v>
      </c>
      <c r="ANH450">
        <v>0</v>
      </c>
      <c r="ANI450">
        <v>0</v>
      </c>
      <c r="ANJ450">
        <v>0</v>
      </c>
      <c r="ANK450">
        <v>0</v>
      </c>
      <c r="ANL450">
        <v>0</v>
      </c>
      <c r="ANM450">
        <v>0</v>
      </c>
      <c r="ANN450">
        <v>0</v>
      </c>
      <c r="ANO450">
        <v>0</v>
      </c>
      <c r="ANP450">
        <v>0</v>
      </c>
      <c r="ANQ450">
        <v>0</v>
      </c>
      <c r="ANR450">
        <v>0</v>
      </c>
      <c r="ANS450">
        <v>0</v>
      </c>
      <c r="ANT450">
        <v>0</v>
      </c>
      <c r="ANU450">
        <v>0</v>
      </c>
      <c r="ANV450">
        <v>0</v>
      </c>
      <c r="ANW450">
        <v>0</v>
      </c>
      <c r="ANX450">
        <v>0</v>
      </c>
      <c r="ANY450">
        <v>0</v>
      </c>
      <c r="ANZ450">
        <v>0</v>
      </c>
      <c r="AOA450">
        <v>0</v>
      </c>
      <c r="AOB450">
        <v>0</v>
      </c>
      <c r="AOC450">
        <v>0</v>
      </c>
      <c r="AOD450">
        <v>0</v>
      </c>
      <c r="AOE450">
        <v>0</v>
      </c>
      <c r="AOF450">
        <v>1</v>
      </c>
      <c r="AOG450">
        <v>1</v>
      </c>
      <c r="AOH450">
        <v>0</v>
      </c>
      <c r="AOI450">
        <v>0</v>
      </c>
      <c r="AOJ450">
        <v>0</v>
      </c>
      <c r="AOK450">
        <v>0</v>
      </c>
      <c r="AOL450">
        <v>0</v>
      </c>
      <c r="AOM450">
        <v>0</v>
      </c>
      <c r="AON450">
        <v>0</v>
      </c>
      <c r="AOO450">
        <v>1</v>
      </c>
      <c r="AOP450">
        <v>0</v>
      </c>
      <c r="AOQ450">
        <v>0</v>
      </c>
      <c r="AOR450">
        <v>0</v>
      </c>
      <c r="AOS450">
        <v>0</v>
      </c>
      <c r="AOT450">
        <v>0</v>
      </c>
      <c r="AOU450">
        <v>0</v>
      </c>
      <c r="AOV450">
        <v>0</v>
      </c>
      <c r="AOW450">
        <v>0</v>
      </c>
      <c r="AOX450">
        <v>0</v>
      </c>
      <c r="AOY450">
        <v>0</v>
      </c>
      <c r="AOZ450">
        <v>0</v>
      </c>
      <c r="APA450">
        <v>0</v>
      </c>
      <c r="APB450">
        <v>0</v>
      </c>
      <c r="APC450">
        <v>0</v>
      </c>
      <c r="APD450">
        <v>0</v>
      </c>
      <c r="APE450">
        <v>0</v>
      </c>
      <c r="APF450">
        <v>0</v>
      </c>
      <c r="APG450">
        <v>0</v>
      </c>
      <c r="APH450">
        <v>0</v>
      </c>
      <c r="API450">
        <v>0</v>
      </c>
      <c r="APJ450">
        <v>0</v>
      </c>
      <c r="APK450">
        <v>0</v>
      </c>
      <c r="APL450">
        <v>0</v>
      </c>
      <c r="APM450">
        <v>0</v>
      </c>
      <c r="APN450">
        <v>1</v>
      </c>
      <c r="APO450">
        <v>0</v>
      </c>
      <c r="APP450">
        <v>0</v>
      </c>
      <c r="APQ450">
        <v>0</v>
      </c>
      <c r="APR450">
        <v>0</v>
      </c>
      <c r="APS450">
        <v>0</v>
      </c>
      <c r="APT450">
        <v>0</v>
      </c>
      <c r="APU450">
        <v>0</v>
      </c>
      <c r="APV450">
        <v>0</v>
      </c>
      <c r="APW450">
        <v>0</v>
      </c>
      <c r="APX450">
        <v>0</v>
      </c>
      <c r="APY450">
        <v>0</v>
      </c>
      <c r="APZ450">
        <v>0</v>
      </c>
      <c r="AQA450">
        <v>0</v>
      </c>
      <c r="AQB450">
        <v>0</v>
      </c>
      <c r="AQC450">
        <v>0</v>
      </c>
      <c r="AQD450">
        <v>0</v>
      </c>
      <c r="AQE450">
        <v>1</v>
      </c>
      <c r="AQF450">
        <v>0</v>
      </c>
      <c r="AQG450">
        <v>0</v>
      </c>
      <c r="AQH450">
        <v>0</v>
      </c>
      <c r="AQI450">
        <v>0</v>
      </c>
      <c r="AQJ450">
        <v>1</v>
      </c>
      <c r="AQK450">
        <v>0</v>
      </c>
      <c r="AQL450">
        <v>0</v>
      </c>
      <c r="AQM450">
        <v>0</v>
      </c>
      <c r="AQN450">
        <v>0</v>
      </c>
      <c r="AQO450">
        <v>0</v>
      </c>
      <c r="AQP450">
        <v>0</v>
      </c>
      <c r="AQQ450">
        <v>0</v>
      </c>
      <c r="AQR450">
        <v>1</v>
      </c>
      <c r="AQS450">
        <v>0</v>
      </c>
      <c r="AQT450">
        <v>0</v>
      </c>
      <c r="AQU450">
        <v>0</v>
      </c>
      <c r="AQV450">
        <v>0</v>
      </c>
      <c r="AQW450">
        <v>0</v>
      </c>
      <c r="AQX450">
        <v>0</v>
      </c>
      <c r="AQY450">
        <v>0</v>
      </c>
      <c r="AQZ450">
        <v>0</v>
      </c>
      <c r="ARA450">
        <v>0</v>
      </c>
      <c r="ARB450">
        <v>0</v>
      </c>
      <c r="ARC450">
        <v>0</v>
      </c>
      <c r="ARD450">
        <v>0</v>
      </c>
      <c r="ARE450">
        <v>0</v>
      </c>
      <c r="ARF450">
        <v>0</v>
      </c>
      <c r="ARG450">
        <v>0</v>
      </c>
      <c r="ARH450">
        <v>0</v>
      </c>
      <c r="ARI450">
        <v>0</v>
      </c>
      <c r="ARJ450">
        <v>0</v>
      </c>
      <c r="ARK450">
        <v>0</v>
      </c>
      <c r="ARL450">
        <v>0</v>
      </c>
      <c r="ARM450">
        <v>0</v>
      </c>
      <c r="ARN450">
        <v>0</v>
      </c>
      <c r="ARO450">
        <v>0</v>
      </c>
      <c r="ARP450">
        <v>0</v>
      </c>
      <c r="ARQ450">
        <v>0</v>
      </c>
      <c r="ARR450">
        <v>0</v>
      </c>
      <c r="ARS450">
        <v>0</v>
      </c>
      <c r="ART450">
        <v>0</v>
      </c>
      <c r="ARU450">
        <v>0</v>
      </c>
      <c r="ARV450">
        <v>0</v>
      </c>
      <c r="ARW450">
        <v>0</v>
      </c>
      <c r="ARX450">
        <v>0</v>
      </c>
      <c r="ARY450">
        <v>0</v>
      </c>
      <c r="ARZ450">
        <v>0</v>
      </c>
      <c r="ASA450">
        <v>0</v>
      </c>
      <c r="ASB450">
        <v>0</v>
      </c>
      <c r="ASC450">
        <v>0</v>
      </c>
      <c r="ASD450">
        <v>0</v>
      </c>
      <c r="ASE450">
        <v>0</v>
      </c>
      <c r="ASF450">
        <v>0</v>
      </c>
      <c r="ASG450">
        <v>0</v>
      </c>
      <c r="ASH450">
        <v>0</v>
      </c>
      <c r="ASI450">
        <v>0</v>
      </c>
      <c r="ASJ450">
        <v>0</v>
      </c>
      <c r="ASK450">
        <v>0</v>
      </c>
      <c r="ASL450">
        <v>0</v>
      </c>
      <c r="ASM450">
        <v>0</v>
      </c>
      <c r="ASN450">
        <v>0</v>
      </c>
      <c r="ASO450">
        <v>0</v>
      </c>
      <c r="ASP450">
        <v>0</v>
      </c>
      <c r="ASQ450">
        <v>0</v>
      </c>
      <c r="ASR450">
        <v>0</v>
      </c>
      <c r="ASS450">
        <v>0</v>
      </c>
      <c r="AST450">
        <v>0</v>
      </c>
      <c r="ASU450">
        <v>0</v>
      </c>
      <c r="ASV450">
        <v>0</v>
      </c>
      <c r="ASW450">
        <v>0</v>
      </c>
      <c r="ASX450">
        <v>0</v>
      </c>
      <c r="ASY450">
        <v>0</v>
      </c>
      <c r="ASZ450">
        <v>0</v>
      </c>
      <c r="ATA450">
        <v>0</v>
      </c>
      <c r="ATB450">
        <v>0</v>
      </c>
      <c r="ATC450">
        <v>0</v>
      </c>
      <c r="ATD450">
        <v>0</v>
      </c>
      <c r="ATE450">
        <v>0</v>
      </c>
      <c r="ATF450">
        <v>0</v>
      </c>
      <c r="ATG450">
        <v>0</v>
      </c>
      <c r="ATH450">
        <v>0</v>
      </c>
      <c r="ATI450">
        <v>0</v>
      </c>
      <c r="ATJ450">
        <v>0</v>
      </c>
      <c r="ATK450">
        <v>0</v>
      </c>
      <c r="ATL450">
        <v>0</v>
      </c>
      <c r="ATM450">
        <v>0</v>
      </c>
      <c r="ATN450">
        <v>0</v>
      </c>
      <c r="ATO450">
        <v>0</v>
      </c>
      <c r="ATP450">
        <v>0</v>
      </c>
      <c r="ATQ450">
        <v>0</v>
      </c>
      <c r="ATR450">
        <v>0</v>
      </c>
      <c r="ATS450">
        <v>0</v>
      </c>
      <c r="ATT450">
        <v>0</v>
      </c>
      <c r="ATU450">
        <v>0</v>
      </c>
      <c r="ATV450">
        <v>0</v>
      </c>
      <c r="ATW450">
        <v>0</v>
      </c>
      <c r="ATX450">
        <v>0</v>
      </c>
      <c r="ATY450">
        <v>0</v>
      </c>
      <c r="ATZ450">
        <v>0</v>
      </c>
      <c r="AUA450">
        <v>0</v>
      </c>
      <c r="AUB450">
        <v>0</v>
      </c>
      <c r="AUC450">
        <v>0</v>
      </c>
      <c r="AUD450">
        <v>0</v>
      </c>
      <c r="AUE450">
        <v>0</v>
      </c>
      <c r="AUF450">
        <v>0</v>
      </c>
      <c r="AUG450">
        <v>0</v>
      </c>
      <c r="AUH450">
        <v>0</v>
      </c>
      <c r="AUI450">
        <v>0</v>
      </c>
      <c r="AUJ450">
        <v>0</v>
      </c>
      <c r="AUK450">
        <v>0</v>
      </c>
      <c r="AUL450">
        <v>0</v>
      </c>
      <c r="AUM450">
        <v>0</v>
      </c>
      <c r="AUN450">
        <v>0</v>
      </c>
      <c r="AUO450">
        <v>0</v>
      </c>
      <c r="AUP450">
        <v>0</v>
      </c>
      <c r="AUQ450">
        <v>0</v>
      </c>
      <c r="AUR450">
        <v>0</v>
      </c>
      <c r="AUS450">
        <v>0</v>
      </c>
      <c r="AUT450">
        <v>0</v>
      </c>
      <c r="AUU450">
        <v>0</v>
      </c>
      <c r="AUV450">
        <v>0</v>
      </c>
      <c r="AUW450">
        <v>0</v>
      </c>
      <c r="AUX450">
        <v>0</v>
      </c>
      <c r="AUY450">
        <v>0</v>
      </c>
      <c r="AUZ450">
        <v>0</v>
      </c>
      <c r="AVA450">
        <v>0</v>
      </c>
      <c r="AVB450">
        <v>0</v>
      </c>
      <c r="AVC450">
        <v>0</v>
      </c>
      <c r="AVD450">
        <v>0</v>
      </c>
      <c r="AVE450">
        <v>0</v>
      </c>
      <c r="AVF450">
        <v>0</v>
      </c>
      <c r="AVG450">
        <v>0</v>
      </c>
      <c r="AVH450">
        <v>0</v>
      </c>
      <c r="AVI450">
        <v>0</v>
      </c>
      <c r="AVJ450">
        <v>0</v>
      </c>
      <c r="AVK450">
        <v>0</v>
      </c>
      <c r="AVL450">
        <v>0</v>
      </c>
      <c r="AVM450">
        <v>0</v>
      </c>
      <c r="AVN450">
        <v>0</v>
      </c>
      <c r="AVO450">
        <v>0</v>
      </c>
      <c r="AVP450">
        <v>0</v>
      </c>
      <c r="AVQ450">
        <v>0</v>
      </c>
      <c r="AVR450">
        <v>0</v>
      </c>
      <c r="AVS450">
        <v>0</v>
      </c>
      <c r="AVT450">
        <v>0</v>
      </c>
      <c r="AVU450">
        <v>0</v>
      </c>
      <c r="AVV450">
        <v>0</v>
      </c>
      <c r="AVW450">
        <v>0</v>
      </c>
      <c r="AVX450">
        <v>0</v>
      </c>
      <c r="AVY450">
        <v>1</v>
      </c>
      <c r="AVZ450">
        <v>0</v>
      </c>
      <c r="AWA450">
        <v>0</v>
      </c>
      <c r="AWB450">
        <v>0</v>
      </c>
      <c r="AWC450">
        <v>0</v>
      </c>
      <c r="AWD450">
        <v>0</v>
      </c>
      <c r="AWE450">
        <v>0</v>
      </c>
      <c r="AWF450">
        <v>1</v>
      </c>
      <c r="AWG450">
        <v>0</v>
      </c>
      <c r="AWH450">
        <v>0</v>
      </c>
      <c r="AWI450">
        <v>0</v>
      </c>
      <c r="AWJ450">
        <v>0</v>
      </c>
      <c r="AWK450">
        <v>0</v>
      </c>
      <c r="AWL450">
        <v>0</v>
      </c>
      <c r="AWM450">
        <v>0</v>
      </c>
      <c r="AWN450">
        <v>0</v>
      </c>
      <c r="AWO450" s="16">
        <v>6</v>
      </c>
    </row>
    <row r="451" spans="1:1289" x14ac:dyDescent="0.25">
      <c r="A451">
        <v>2363</v>
      </c>
      <c r="B451">
        <v>1</v>
      </c>
      <c r="C451">
        <v>1</v>
      </c>
      <c r="D451">
        <v>1</v>
      </c>
      <c r="E451">
        <v>1</v>
      </c>
      <c r="F451">
        <v>1</v>
      </c>
      <c r="G451">
        <v>1</v>
      </c>
      <c r="H451">
        <v>0</v>
      </c>
      <c r="I451">
        <v>1</v>
      </c>
      <c r="J451">
        <v>1</v>
      </c>
      <c r="K451">
        <v>1</v>
      </c>
      <c r="L451">
        <v>0</v>
      </c>
      <c r="M451">
        <v>0</v>
      </c>
      <c r="N451">
        <v>1</v>
      </c>
      <c r="O451">
        <v>1</v>
      </c>
      <c r="P451">
        <v>0</v>
      </c>
      <c r="Q451">
        <v>0</v>
      </c>
      <c r="R451">
        <v>0</v>
      </c>
      <c r="S451">
        <v>0</v>
      </c>
      <c r="T451">
        <v>1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1</v>
      </c>
      <c r="AD451">
        <v>0</v>
      </c>
      <c r="AE451">
        <v>0</v>
      </c>
      <c r="AF451">
        <v>0</v>
      </c>
      <c r="AG451">
        <v>1</v>
      </c>
      <c r="AH451">
        <v>1</v>
      </c>
      <c r="AI451">
        <v>0</v>
      </c>
      <c r="AJ451">
        <v>1</v>
      </c>
      <c r="AK451">
        <v>1</v>
      </c>
      <c r="AL451">
        <v>1</v>
      </c>
      <c r="AM451">
        <v>1</v>
      </c>
      <c r="AN451">
        <v>1</v>
      </c>
      <c r="AO451">
        <v>0</v>
      </c>
      <c r="AP451">
        <v>1</v>
      </c>
      <c r="AQ451">
        <v>1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1</v>
      </c>
      <c r="AX451">
        <v>1</v>
      </c>
      <c r="AY451">
        <v>1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1</v>
      </c>
      <c r="BF451">
        <v>0</v>
      </c>
      <c r="BG451">
        <v>0</v>
      </c>
      <c r="BH451">
        <v>0</v>
      </c>
      <c r="BI451">
        <v>0</v>
      </c>
      <c r="BJ451">
        <v>1</v>
      </c>
      <c r="BK451">
        <v>0</v>
      </c>
      <c r="BL451">
        <v>0</v>
      </c>
      <c r="BM451">
        <v>1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1</v>
      </c>
      <c r="BW451">
        <v>0</v>
      </c>
      <c r="BX451">
        <v>0</v>
      </c>
      <c r="BY451">
        <v>1</v>
      </c>
      <c r="BZ451">
        <v>0</v>
      </c>
      <c r="CA451">
        <v>0</v>
      </c>
      <c r="CB451">
        <v>0</v>
      </c>
      <c r="CC451">
        <v>1</v>
      </c>
      <c r="CD451">
        <v>1</v>
      </c>
      <c r="CE451">
        <v>0</v>
      </c>
      <c r="CF451">
        <v>1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1</v>
      </c>
      <c r="CM451">
        <v>0</v>
      </c>
      <c r="CN451">
        <v>0</v>
      </c>
      <c r="CO451">
        <v>0</v>
      </c>
      <c r="CP451">
        <v>1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1</v>
      </c>
      <c r="CX451">
        <v>0</v>
      </c>
      <c r="CY451">
        <v>0</v>
      </c>
      <c r="CZ451">
        <v>1</v>
      </c>
      <c r="DA451">
        <v>0</v>
      </c>
      <c r="DB451">
        <v>0</v>
      </c>
      <c r="DC451">
        <v>0</v>
      </c>
      <c r="DD451">
        <v>1</v>
      </c>
      <c r="DE451">
        <v>1</v>
      </c>
      <c r="DF451">
        <v>1</v>
      </c>
      <c r="DG451">
        <v>0</v>
      </c>
      <c r="DH451">
        <v>0</v>
      </c>
      <c r="DI451">
        <v>0</v>
      </c>
      <c r="DJ451">
        <v>0</v>
      </c>
      <c r="DK451">
        <v>0</v>
      </c>
      <c r="DL451">
        <v>0</v>
      </c>
      <c r="DM451">
        <v>0</v>
      </c>
      <c r="DN451">
        <v>1</v>
      </c>
      <c r="DO451">
        <v>0</v>
      </c>
      <c r="DP451">
        <v>0</v>
      </c>
      <c r="DQ451">
        <v>0</v>
      </c>
      <c r="DR451">
        <v>0</v>
      </c>
      <c r="DS451">
        <v>0</v>
      </c>
      <c r="DT451">
        <v>0</v>
      </c>
      <c r="DU451">
        <v>0</v>
      </c>
      <c r="DV451">
        <v>0</v>
      </c>
      <c r="DW451">
        <v>0</v>
      </c>
      <c r="DX451">
        <v>0</v>
      </c>
      <c r="DY451">
        <v>0</v>
      </c>
      <c r="DZ451">
        <v>0</v>
      </c>
      <c r="EA451">
        <v>1</v>
      </c>
      <c r="EB451">
        <v>0</v>
      </c>
      <c r="EC451">
        <v>1</v>
      </c>
      <c r="ED451">
        <v>0</v>
      </c>
      <c r="EE451">
        <v>0</v>
      </c>
      <c r="EF451">
        <v>0</v>
      </c>
      <c r="EG451">
        <v>0</v>
      </c>
      <c r="EH451">
        <v>1</v>
      </c>
      <c r="EI451">
        <v>0</v>
      </c>
      <c r="EJ451">
        <v>0</v>
      </c>
      <c r="EK451">
        <v>0</v>
      </c>
      <c r="EL451">
        <v>0</v>
      </c>
      <c r="EM451">
        <v>0</v>
      </c>
      <c r="EN451">
        <v>0</v>
      </c>
      <c r="EO451">
        <v>0</v>
      </c>
      <c r="EP451">
        <v>0</v>
      </c>
      <c r="EQ451">
        <v>0</v>
      </c>
      <c r="ER451">
        <v>0</v>
      </c>
      <c r="ES451">
        <v>0</v>
      </c>
      <c r="ET451">
        <v>0</v>
      </c>
      <c r="EU451">
        <v>0</v>
      </c>
      <c r="EV451">
        <v>1</v>
      </c>
      <c r="EW451">
        <v>0</v>
      </c>
      <c r="EX451">
        <v>1</v>
      </c>
      <c r="EY451">
        <v>0</v>
      </c>
      <c r="EZ451">
        <v>0</v>
      </c>
      <c r="FA451">
        <v>1</v>
      </c>
      <c r="FB451">
        <v>0</v>
      </c>
      <c r="FC451">
        <v>0</v>
      </c>
      <c r="FD451">
        <v>0</v>
      </c>
      <c r="FE451">
        <v>1</v>
      </c>
      <c r="FF451">
        <v>0</v>
      </c>
      <c r="FG451">
        <v>0</v>
      </c>
      <c r="FH451">
        <v>1</v>
      </c>
      <c r="FI451">
        <v>0</v>
      </c>
      <c r="FJ451">
        <v>0</v>
      </c>
      <c r="FK451">
        <v>0</v>
      </c>
      <c r="FL451">
        <v>0</v>
      </c>
      <c r="FM451">
        <v>1</v>
      </c>
      <c r="FN451">
        <v>0</v>
      </c>
      <c r="FO451">
        <v>0</v>
      </c>
      <c r="FP451">
        <v>0</v>
      </c>
      <c r="FQ451">
        <v>0</v>
      </c>
      <c r="FR451">
        <v>0</v>
      </c>
      <c r="FS451">
        <v>1</v>
      </c>
      <c r="FT451">
        <v>0</v>
      </c>
      <c r="FU451">
        <v>0</v>
      </c>
      <c r="FV451">
        <v>1</v>
      </c>
      <c r="FW451">
        <v>0</v>
      </c>
      <c r="FX451">
        <v>0</v>
      </c>
      <c r="FY451">
        <v>0</v>
      </c>
      <c r="FZ451">
        <v>0</v>
      </c>
      <c r="GA451">
        <v>0</v>
      </c>
      <c r="GB451">
        <v>0</v>
      </c>
      <c r="GC451">
        <v>1</v>
      </c>
      <c r="GD451">
        <v>0</v>
      </c>
      <c r="GE451">
        <v>1</v>
      </c>
      <c r="GF451">
        <v>1</v>
      </c>
      <c r="GG451">
        <v>0</v>
      </c>
      <c r="GH451">
        <v>0</v>
      </c>
      <c r="GI451">
        <v>0</v>
      </c>
      <c r="GJ451">
        <v>0</v>
      </c>
      <c r="GK451">
        <v>0</v>
      </c>
      <c r="GL451">
        <v>0</v>
      </c>
      <c r="GM451">
        <v>0</v>
      </c>
      <c r="GN451">
        <v>0</v>
      </c>
      <c r="GO451">
        <v>1</v>
      </c>
      <c r="GP451">
        <v>0</v>
      </c>
      <c r="GQ451">
        <v>0</v>
      </c>
      <c r="GR451">
        <v>0</v>
      </c>
      <c r="GS451">
        <v>0</v>
      </c>
      <c r="GT451">
        <v>0</v>
      </c>
      <c r="GU451">
        <v>0</v>
      </c>
      <c r="GV451">
        <v>0</v>
      </c>
      <c r="GW451">
        <v>0</v>
      </c>
      <c r="GX451">
        <v>0</v>
      </c>
      <c r="GY451">
        <v>0</v>
      </c>
      <c r="GZ451">
        <v>0</v>
      </c>
      <c r="HA451">
        <v>0</v>
      </c>
      <c r="HB451">
        <v>0</v>
      </c>
      <c r="HC451">
        <v>0</v>
      </c>
      <c r="HD451">
        <v>0</v>
      </c>
      <c r="HE451">
        <v>0</v>
      </c>
      <c r="HF451">
        <v>0</v>
      </c>
      <c r="HG451">
        <v>0</v>
      </c>
      <c r="HH451">
        <v>0</v>
      </c>
      <c r="HI451">
        <v>0</v>
      </c>
      <c r="HJ451">
        <v>0</v>
      </c>
      <c r="HK451">
        <v>1</v>
      </c>
      <c r="HL451">
        <v>0</v>
      </c>
      <c r="HM451">
        <v>0</v>
      </c>
      <c r="HN451">
        <v>0</v>
      </c>
      <c r="HO451">
        <v>0</v>
      </c>
      <c r="HP451">
        <v>0</v>
      </c>
      <c r="HQ451">
        <v>1</v>
      </c>
      <c r="HR451">
        <v>0</v>
      </c>
      <c r="HS451">
        <v>0</v>
      </c>
      <c r="HT451">
        <v>0</v>
      </c>
      <c r="HU451">
        <v>0</v>
      </c>
      <c r="HV451">
        <v>0</v>
      </c>
      <c r="HW451">
        <v>0</v>
      </c>
      <c r="HX451">
        <v>0</v>
      </c>
      <c r="HY451">
        <v>0</v>
      </c>
      <c r="HZ451">
        <v>0</v>
      </c>
      <c r="IA451">
        <v>0</v>
      </c>
      <c r="IB451">
        <v>0</v>
      </c>
      <c r="IC451">
        <v>0</v>
      </c>
      <c r="ID451">
        <v>1</v>
      </c>
      <c r="IE451">
        <v>0</v>
      </c>
      <c r="IF451">
        <v>0</v>
      </c>
      <c r="IG451">
        <v>0</v>
      </c>
      <c r="IH451">
        <v>0</v>
      </c>
      <c r="II451">
        <v>0</v>
      </c>
      <c r="IJ451">
        <v>0</v>
      </c>
      <c r="IK451">
        <v>0</v>
      </c>
      <c r="IL451">
        <v>0</v>
      </c>
      <c r="IM451">
        <v>0</v>
      </c>
      <c r="IN451">
        <v>0</v>
      </c>
      <c r="IO451">
        <v>0</v>
      </c>
      <c r="IP451">
        <v>0</v>
      </c>
      <c r="IQ451">
        <v>0</v>
      </c>
      <c r="IR451">
        <v>0</v>
      </c>
      <c r="IS451">
        <v>0</v>
      </c>
      <c r="IT451">
        <v>0</v>
      </c>
      <c r="IU451">
        <v>0</v>
      </c>
      <c r="IV451">
        <v>0</v>
      </c>
      <c r="IW451">
        <v>0</v>
      </c>
      <c r="IX451">
        <v>0</v>
      </c>
      <c r="IY451">
        <v>0</v>
      </c>
      <c r="IZ451">
        <v>1</v>
      </c>
      <c r="JA451">
        <v>0</v>
      </c>
      <c r="JB451">
        <v>0</v>
      </c>
      <c r="JC451">
        <v>0</v>
      </c>
      <c r="JD451">
        <v>0</v>
      </c>
      <c r="JE451">
        <v>0</v>
      </c>
      <c r="JF451">
        <v>0</v>
      </c>
      <c r="JG451">
        <v>0</v>
      </c>
      <c r="JH451">
        <v>0</v>
      </c>
      <c r="JI451">
        <v>0</v>
      </c>
      <c r="JJ451">
        <v>0</v>
      </c>
      <c r="JK451">
        <v>0</v>
      </c>
      <c r="JL451">
        <v>1</v>
      </c>
      <c r="JM451">
        <v>0</v>
      </c>
      <c r="JN451">
        <v>0</v>
      </c>
      <c r="JO451">
        <v>0</v>
      </c>
      <c r="JP451">
        <v>0</v>
      </c>
      <c r="JQ451">
        <v>0</v>
      </c>
      <c r="JR451">
        <v>0</v>
      </c>
      <c r="JS451">
        <v>1</v>
      </c>
      <c r="JT451">
        <v>0</v>
      </c>
      <c r="JU451">
        <v>0</v>
      </c>
      <c r="JV451">
        <v>0</v>
      </c>
      <c r="JW451">
        <v>0</v>
      </c>
      <c r="JX451">
        <v>0</v>
      </c>
      <c r="JY451">
        <v>0</v>
      </c>
      <c r="JZ451">
        <v>0</v>
      </c>
      <c r="KA451">
        <v>0</v>
      </c>
      <c r="KB451">
        <v>0</v>
      </c>
      <c r="KC451">
        <v>0</v>
      </c>
      <c r="KD451">
        <v>0</v>
      </c>
      <c r="KE451">
        <v>0</v>
      </c>
      <c r="KF451">
        <v>0</v>
      </c>
      <c r="KG451">
        <v>0</v>
      </c>
      <c r="KH451">
        <v>0</v>
      </c>
      <c r="KI451">
        <v>0</v>
      </c>
      <c r="KJ451">
        <v>0</v>
      </c>
      <c r="KK451">
        <v>0</v>
      </c>
      <c r="KL451">
        <v>0</v>
      </c>
      <c r="KM451">
        <v>0</v>
      </c>
      <c r="KN451">
        <v>0</v>
      </c>
      <c r="KO451">
        <v>0</v>
      </c>
      <c r="KP451">
        <v>1</v>
      </c>
      <c r="KQ451">
        <v>0</v>
      </c>
      <c r="KR451">
        <v>0</v>
      </c>
      <c r="KS451">
        <v>0</v>
      </c>
      <c r="KT451">
        <v>0</v>
      </c>
      <c r="KU451">
        <v>1</v>
      </c>
      <c r="KV451">
        <v>0</v>
      </c>
      <c r="KW451">
        <v>0</v>
      </c>
      <c r="KX451">
        <v>0</v>
      </c>
      <c r="KY451">
        <v>0</v>
      </c>
      <c r="KZ451">
        <v>0</v>
      </c>
      <c r="LA451">
        <v>0</v>
      </c>
      <c r="LB451">
        <v>0</v>
      </c>
      <c r="LC451">
        <v>0</v>
      </c>
      <c r="LD451">
        <v>0</v>
      </c>
      <c r="LE451">
        <v>0</v>
      </c>
      <c r="LF451">
        <v>0</v>
      </c>
      <c r="LG451">
        <v>0</v>
      </c>
      <c r="LH451">
        <v>0</v>
      </c>
      <c r="LI451">
        <v>0</v>
      </c>
      <c r="LJ451">
        <v>0</v>
      </c>
      <c r="LK451">
        <v>0</v>
      </c>
      <c r="LL451">
        <v>0</v>
      </c>
      <c r="LM451">
        <v>0</v>
      </c>
      <c r="LN451">
        <v>0</v>
      </c>
      <c r="LO451">
        <v>0</v>
      </c>
      <c r="LP451">
        <v>0</v>
      </c>
      <c r="LQ451">
        <v>0</v>
      </c>
      <c r="LR451">
        <v>0</v>
      </c>
      <c r="LS451">
        <v>1</v>
      </c>
      <c r="LT451">
        <v>0</v>
      </c>
      <c r="LU451">
        <v>0</v>
      </c>
      <c r="LV451">
        <v>0</v>
      </c>
      <c r="LW451">
        <v>0</v>
      </c>
      <c r="LX451">
        <v>0</v>
      </c>
      <c r="LY451">
        <v>0</v>
      </c>
      <c r="LZ451">
        <v>0</v>
      </c>
      <c r="MA451">
        <v>0</v>
      </c>
      <c r="MB451">
        <v>0</v>
      </c>
      <c r="MC451">
        <v>0</v>
      </c>
      <c r="MD451">
        <v>0</v>
      </c>
      <c r="ME451">
        <v>0</v>
      </c>
      <c r="MF451">
        <v>0</v>
      </c>
      <c r="MG451">
        <v>0</v>
      </c>
      <c r="MH451">
        <v>0</v>
      </c>
      <c r="MI451">
        <v>0</v>
      </c>
      <c r="MJ451">
        <v>0</v>
      </c>
      <c r="MK451">
        <v>0</v>
      </c>
      <c r="ML451">
        <v>0</v>
      </c>
      <c r="MM451">
        <v>0</v>
      </c>
      <c r="MN451">
        <v>0</v>
      </c>
      <c r="MO451">
        <v>0</v>
      </c>
      <c r="MP451">
        <v>0</v>
      </c>
      <c r="MQ451">
        <v>0</v>
      </c>
      <c r="MR451">
        <v>0</v>
      </c>
      <c r="MS451">
        <v>0</v>
      </c>
      <c r="MT451">
        <v>0</v>
      </c>
      <c r="MU451">
        <v>0</v>
      </c>
      <c r="MV451">
        <v>0</v>
      </c>
      <c r="MW451">
        <v>0</v>
      </c>
      <c r="MX451">
        <v>0</v>
      </c>
      <c r="MY451">
        <v>0</v>
      </c>
      <c r="MZ451">
        <v>0</v>
      </c>
      <c r="NA451">
        <v>0</v>
      </c>
      <c r="NB451">
        <v>0</v>
      </c>
      <c r="NC451">
        <v>0</v>
      </c>
      <c r="ND451">
        <v>0</v>
      </c>
      <c r="NE451">
        <v>0</v>
      </c>
      <c r="NF451">
        <v>0</v>
      </c>
      <c r="NG451">
        <v>0</v>
      </c>
      <c r="NH451">
        <v>0</v>
      </c>
      <c r="NI451">
        <v>0</v>
      </c>
      <c r="NJ451">
        <v>0</v>
      </c>
      <c r="NK451">
        <v>0</v>
      </c>
      <c r="NL451">
        <v>0</v>
      </c>
      <c r="NM451">
        <v>0</v>
      </c>
      <c r="NN451">
        <v>0</v>
      </c>
      <c r="NO451">
        <v>0</v>
      </c>
      <c r="NP451">
        <v>0</v>
      </c>
      <c r="NQ451">
        <v>0</v>
      </c>
      <c r="NR451">
        <v>0</v>
      </c>
      <c r="NS451">
        <v>0</v>
      </c>
      <c r="NT451">
        <v>0</v>
      </c>
      <c r="NU451">
        <v>0</v>
      </c>
      <c r="NV451">
        <v>0</v>
      </c>
      <c r="NW451">
        <v>0</v>
      </c>
      <c r="NX451">
        <v>0</v>
      </c>
      <c r="NY451">
        <v>0</v>
      </c>
      <c r="NZ451">
        <v>0</v>
      </c>
      <c r="OA451">
        <v>0</v>
      </c>
      <c r="OB451">
        <v>0</v>
      </c>
      <c r="OC451">
        <v>0</v>
      </c>
      <c r="OD451">
        <v>0</v>
      </c>
      <c r="OE451">
        <v>0</v>
      </c>
      <c r="OF451">
        <v>0</v>
      </c>
      <c r="OG451">
        <v>0</v>
      </c>
      <c r="OH451">
        <v>0</v>
      </c>
      <c r="OI451">
        <v>0</v>
      </c>
      <c r="OJ451">
        <v>0</v>
      </c>
      <c r="OK451">
        <v>0</v>
      </c>
      <c r="OL451">
        <v>0</v>
      </c>
      <c r="OM451">
        <v>0</v>
      </c>
      <c r="ON451">
        <v>0</v>
      </c>
      <c r="OO451">
        <v>0</v>
      </c>
      <c r="OP451">
        <v>0</v>
      </c>
      <c r="OQ451">
        <v>0</v>
      </c>
      <c r="OR451">
        <v>1</v>
      </c>
      <c r="OS451">
        <v>0</v>
      </c>
      <c r="OT451">
        <v>0</v>
      </c>
      <c r="OU451">
        <v>0</v>
      </c>
      <c r="OV451">
        <v>0</v>
      </c>
      <c r="OW451">
        <v>0</v>
      </c>
      <c r="OX451">
        <v>0</v>
      </c>
      <c r="OY451">
        <v>0</v>
      </c>
      <c r="OZ451">
        <v>0</v>
      </c>
      <c r="PA451">
        <v>0</v>
      </c>
      <c r="PB451">
        <v>0</v>
      </c>
      <c r="PC451">
        <v>0</v>
      </c>
      <c r="PD451">
        <v>0</v>
      </c>
      <c r="PE451">
        <v>0</v>
      </c>
      <c r="PF451">
        <v>0</v>
      </c>
      <c r="PG451">
        <v>0</v>
      </c>
      <c r="PH451">
        <v>0</v>
      </c>
      <c r="PI451">
        <v>0</v>
      </c>
      <c r="PJ451">
        <v>0</v>
      </c>
      <c r="PK451">
        <v>0</v>
      </c>
      <c r="PL451">
        <v>0</v>
      </c>
      <c r="PM451">
        <v>0</v>
      </c>
      <c r="PN451">
        <v>0</v>
      </c>
      <c r="PO451">
        <v>0</v>
      </c>
      <c r="PP451">
        <v>0</v>
      </c>
      <c r="PQ451">
        <v>0</v>
      </c>
      <c r="PR451">
        <v>1</v>
      </c>
      <c r="PS451">
        <v>0</v>
      </c>
      <c r="PT451">
        <v>0</v>
      </c>
      <c r="PU451">
        <v>0</v>
      </c>
      <c r="PV451">
        <v>0</v>
      </c>
      <c r="PW451">
        <v>0</v>
      </c>
      <c r="PX451">
        <v>0</v>
      </c>
      <c r="PY451">
        <v>0</v>
      </c>
      <c r="PZ451">
        <v>0</v>
      </c>
      <c r="QA451">
        <v>0</v>
      </c>
      <c r="QB451">
        <v>0</v>
      </c>
      <c r="QC451">
        <v>0</v>
      </c>
      <c r="QD451">
        <v>0</v>
      </c>
      <c r="QE451">
        <v>0</v>
      </c>
      <c r="QF451">
        <v>0</v>
      </c>
      <c r="QG451">
        <v>0</v>
      </c>
      <c r="QH451">
        <v>0</v>
      </c>
      <c r="QI451">
        <v>0</v>
      </c>
      <c r="QJ451">
        <v>0</v>
      </c>
      <c r="QK451">
        <v>0</v>
      </c>
      <c r="QL451">
        <v>0</v>
      </c>
      <c r="QM451">
        <v>0</v>
      </c>
      <c r="QN451">
        <v>0</v>
      </c>
      <c r="QO451">
        <v>0</v>
      </c>
      <c r="QP451">
        <v>0</v>
      </c>
      <c r="QQ451">
        <v>0</v>
      </c>
      <c r="QR451">
        <v>0</v>
      </c>
      <c r="QS451">
        <v>0</v>
      </c>
      <c r="QT451">
        <v>0</v>
      </c>
      <c r="QU451">
        <v>0</v>
      </c>
      <c r="QV451">
        <v>0</v>
      </c>
      <c r="QW451">
        <v>0</v>
      </c>
      <c r="QX451">
        <v>0</v>
      </c>
      <c r="QY451">
        <v>0</v>
      </c>
      <c r="QZ451">
        <v>1</v>
      </c>
      <c r="RA451">
        <v>0</v>
      </c>
      <c r="RB451">
        <v>0</v>
      </c>
      <c r="RC451">
        <v>0</v>
      </c>
      <c r="RD451">
        <v>0</v>
      </c>
      <c r="RE451">
        <v>0</v>
      </c>
      <c r="RF451">
        <v>0</v>
      </c>
      <c r="RG451">
        <v>0</v>
      </c>
      <c r="RH451">
        <v>0</v>
      </c>
      <c r="RI451">
        <v>0</v>
      </c>
      <c r="RJ451">
        <v>0</v>
      </c>
      <c r="RK451">
        <v>0</v>
      </c>
      <c r="RL451">
        <v>0</v>
      </c>
      <c r="RM451">
        <v>0</v>
      </c>
      <c r="RN451">
        <v>0</v>
      </c>
      <c r="RO451">
        <v>0</v>
      </c>
      <c r="RP451">
        <v>0</v>
      </c>
      <c r="RQ451">
        <v>0</v>
      </c>
      <c r="RR451">
        <v>1</v>
      </c>
      <c r="RS451">
        <v>0</v>
      </c>
      <c r="RT451">
        <v>0</v>
      </c>
      <c r="RU451">
        <v>0</v>
      </c>
      <c r="RV451">
        <v>0</v>
      </c>
      <c r="RW451">
        <v>0</v>
      </c>
      <c r="RX451">
        <v>0</v>
      </c>
      <c r="RY451">
        <v>0</v>
      </c>
      <c r="RZ451">
        <v>0</v>
      </c>
      <c r="SA451">
        <v>0</v>
      </c>
      <c r="SB451">
        <v>0</v>
      </c>
      <c r="SC451">
        <v>0</v>
      </c>
      <c r="SD451">
        <v>0</v>
      </c>
      <c r="SE451">
        <v>0</v>
      </c>
      <c r="SF451">
        <v>0</v>
      </c>
      <c r="SG451">
        <v>0</v>
      </c>
      <c r="SH451">
        <v>0</v>
      </c>
      <c r="SI451">
        <v>0</v>
      </c>
      <c r="SJ451">
        <v>0</v>
      </c>
      <c r="SK451">
        <v>0</v>
      </c>
      <c r="SL451">
        <v>0</v>
      </c>
      <c r="SM451">
        <v>0</v>
      </c>
      <c r="SN451">
        <v>0</v>
      </c>
      <c r="SO451">
        <v>0</v>
      </c>
      <c r="SP451">
        <v>0</v>
      </c>
      <c r="SQ451">
        <v>1</v>
      </c>
      <c r="SR451">
        <v>0</v>
      </c>
      <c r="SS451">
        <v>0</v>
      </c>
      <c r="ST451">
        <v>0</v>
      </c>
      <c r="SU451">
        <v>0</v>
      </c>
      <c r="SV451">
        <v>0</v>
      </c>
      <c r="SW451">
        <v>0</v>
      </c>
      <c r="SX451">
        <v>0</v>
      </c>
      <c r="SY451">
        <v>0</v>
      </c>
      <c r="SZ451">
        <v>0</v>
      </c>
      <c r="TA451">
        <v>1</v>
      </c>
      <c r="TB451">
        <v>0</v>
      </c>
      <c r="TC451">
        <v>0</v>
      </c>
      <c r="TD451">
        <v>0</v>
      </c>
      <c r="TE451">
        <v>0</v>
      </c>
      <c r="TF451">
        <v>0</v>
      </c>
      <c r="TG451">
        <v>0</v>
      </c>
      <c r="TH451">
        <v>1</v>
      </c>
      <c r="TI451">
        <v>0</v>
      </c>
      <c r="TJ451">
        <v>0</v>
      </c>
      <c r="TK451">
        <v>0</v>
      </c>
      <c r="TL451">
        <v>0</v>
      </c>
      <c r="TM451">
        <v>0</v>
      </c>
      <c r="TN451">
        <v>0</v>
      </c>
      <c r="TO451">
        <v>0</v>
      </c>
      <c r="TP451">
        <v>0</v>
      </c>
      <c r="TQ451">
        <v>0</v>
      </c>
      <c r="TR451">
        <v>0</v>
      </c>
      <c r="TS451">
        <v>0</v>
      </c>
      <c r="TT451">
        <v>0</v>
      </c>
      <c r="TU451">
        <v>0</v>
      </c>
      <c r="TV451">
        <v>0</v>
      </c>
      <c r="TW451">
        <v>0</v>
      </c>
      <c r="TX451">
        <v>0</v>
      </c>
      <c r="TY451">
        <v>0</v>
      </c>
      <c r="TZ451">
        <v>0</v>
      </c>
      <c r="UA451">
        <v>0</v>
      </c>
      <c r="UB451">
        <v>0</v>
      </c>
      <c r="UC451">
        <v>0</v>
      </c>
      <c r="UD451">
        <v>0</v>
      </c>
      <c r="UE451">
        <v>0</v>
      </c>
      <c r="UF451">
        <v>0</v>
      </c>
      <c r="UG451">
        <v>0</v>
      </c>
      <c r="UH451">
        <v>0</v>
      </c>
      <c r="UI451">
        <v>0</v>
      </c>
      <c r="UJ451">
        <v>0</v>
      </c>
      <c r="UK451">
        <v>0</v>
      </c>
      <c r="UL451">
        <v>0</v>
      </c>
      <c r="UM451">
        <v>0</v>
      </c>
      <c r="UN451">
        <v>0</v>
      </c>
      <c r="UO451">
        <v>0</v>
      </c>
      <c r="UP451">
        <v>0</v>
      </c>
      <c r="UQ451">
        <v>0</v>
      </c>
      <c r="UR451">
        <v>0</v>
      </c>
      <c r="US451">
        <v>0</v>
      </c>
      <c r="UT451">
        <v>0</v>
      </c>
      <c r="UU451">
        <v>0</v>
      </c>
      <c r="UV451">
        <v>0</v>
      </c>
      <c r="UW451">
        <v>0</v>
      </c>
      <c r="UX451">
        <v>0</v>
      </c>
      <c r="UY451">
        <v>0</v>
      </c>
      <c r="UZ451">
        <v>0</v>
      </c>
      <c r="VA451">
        <v>0</v>
      </c>
      <c r="VB451">
        <v>0</v>
      </c>
      <c r="VC451">
        <v>1</v>
      </c>
      <c r="VD451">
        <v>0</v>
      </c>
      <c r="VE451">
        <v>0</v>
      </c>
      <c r="VF451">
        <v>0</v>
      </c>
      <c r="VG451">
        <v>0</v>
      </c>
      <c r="VH451">
        <v>0</v>
      </c>
      <c r="VI451">
        <v>0</v>
      </c>
      <c r="VJ451">
        <v>1</v>
      </c>
      <c r="VK451">
        <v>0</v>
      </c>
      <c r="VL451">
        <v>0</v>
      </c>
      <c r="VM451">
        <v>0</v>
      </c>
      <c r="VN451">
        <v>0</v>
      </c>
      <c r="VO451">
        <v>0</v>
      </c>
      <c r="VP451">
        <v>0</v>
      </c>
      <c r="VQ451">
        <v>0</v>
      </c>
      <c r="VR451">
        <v>0</v>
      </c>
      <c r="VS451">
        <v>1</v>
      </c>
      <c r="VT451">
        <v>0</v>
      </c>
      <c r="VU451">
        <v>0</v>
      </c>
      <c r="VV451">
        <v>0</v>
      </c>
      <c r="VW451">
        <v>0</v>
      </c>
      <c r="VX451">
        <v>0</v>
      </c>
      <c r="VY451">
        <v>0</v>
      </c>
      <c r="VZ451">
        <v>0</v>
      </c>
      <c r="WA451">
        <v>0</v>
      </c>
      <c r="WB451">
        <v>0</v>
      </c>
      <c r="WC451">
        <v>0</v>
      </c>
      <c r="WD451">
        <v>0</v>
      </c>
      <c r="WE451">
        <v>0</v>
      </c>
      <c r="WF451">
        <v>0</v>
      </c>
      <c r="WG451">
        <v>0</v>
      </c>
      <c r="WH451">
        <v>0</v>
      </c>
      <c r="WI451">
        <v>0</v>
      </c>
      <c r="WJ451">
        <v>0</v>
      </c>
      <c r="WK451">
        <v>0</v>
      </c>
      <c r="WL451">
        <v>0</v>
      </c>
      <c r="WM451">
        <v>0</v>
      </c>
      <c r="WN451">
        <v>0</v>
      </c>
      <c r="WO451">
        <v>0</v>
      </c>
      <c r="WP451">
        <v>0</v>
      </c>
      <c r="WQ451">
        <v>0</v>
      </c>
      <c r="WR451">
        <v>0</v>
      </c>
      <c r="WS451">
        <v>0</v>
      </c>
      <c r="WT451">
        <v>0</v>
      </c>
      <c r="WU451">
        <v>0</v>
      </c>
      <c r="WV451">
        <v>0</v>
      </c>
      <c r="WW451">
        <v>0</v>
      </c>
      <c r="WX451">
        <v>0</v>
      </c>
      <c r="WY451">
        <v>0</v>
      </c>
      <c r="WZ451">
        <v>0</v>
      </c>
      <c r="XA451">
        <v>0</v>
      </c>
      <c r="XB451">
        <v>0</v>
      </c>
      <c r="XC451">
        <v>0</v>
      </c>
      <c r="XD451">
        <v>0</v>
      </c>
      <c r="XE451">
        <v>0</v>
      </c>
      <c r="XF451">
        <v>0</v>
      </c>
      <c r="XG451">
        <v>0</v>
      </c>
      <c r="XH451">
        <v>0</v>
      </c>
      <c r="XI451">
        <v>0</v>
      </c>
      <c r="XJ451">
        <v>0</v>
      </c>
      <c r="XK451">
        <v>0</v>
      </c>
      <c r="XL451">
        <v>0</v>
      </c>
      <c r="XM451">
        <v>0</v>
      </c>
      <c r="XN451">
        <v>0</v>
      </c>
      <c r="XO451">
        <v>0</v>
      </c>
      <c r="XP451">
        <v>0</v>
      </c>
      <c r="XQ451">
        <v>0</v>
      </c>
      <c r="XR451">
        <v>0</v>
      </c>
      <c r="XS451">
        <v>0</v>
      </c>
      <c r="XT451">
        <v>0</v>
      </c>
      <c r="XU451">
        <v>0</v>
      </c>
      <c r="XV451">
        <v>0</v>
      </c>
      <c r="XW451">
        <v>0</v>
      </c>
      <c r="XX451">
        <v>0</v>
      </c>
      <c r="XY451">
        <v>0</v>
      </c>
      <c r="XZ451">
        <v>0</v>
      </c>
      <c r="YA451">
        <v>0</v>
      </c>
      <c r="YB451">
        <v>0</v>
      </c>
      <c r="YC451">
        <v>0</v>
      </c>
      <c r="YD451">
        <v>0</v>
      </c>
      <c r="YE451">
        <v>0</v>
      </c>
      <c r="YF451">
        <v>0</v>
      </c>
      <c r="YG451">
        <v>0</v>
      </c>
      <c r="YH451">
        <v>0</v>
      </c>
      <c r="YI451">
        <v>0</v>
      </c>
      <c r="YJ451">
        <v>0</v>
      </c>
      <c r="YK451">
        <v>0</v>
      </c>
      <c r="YL451">
        <v>0</v>
      </c>
      <c r="YM451">
        <v>0</v>
      </c>
      <c r="YN451">
        <v>0</v>
      </c>
      <c r="YO451">
        <v>0</v>
      </c>
      <c r="YP451">
        <v>0</v>
      </c>
      <c r="YQ451">
        <v>0</v>
      </c>
      <c r="YR451">
        <v>0</v>
      </c>
      <c r="YS451">
        <v>0</v>
      </c>
      <c r="YT451">
        <v>0</v>
      </c>
      <c r="YU451">
        <v>0</v>
      </c>
      <c r="YV451">
        <v>0</v>
      </c>
      <c r="YW451">
        <v>0</v>
      </c>
      <c r="YX451">
        <v>0</v>
      </c>
      <c r="YY451">
        <v>0</v>
      </c>
      <c r="YZ451">
        <v>0</v>
      </c>
      <c r="ZA451">
        <v>0</v>
      </c>
      <c r="ZB451">
        <v>0</v>
      </c>
      <c r="ZC451">
        <v>0</v>
      </c>
      <c r="ZD451">
        <v>0</v>
      </c>
      <c r="ZE451">
        <v>0</v>
      </c>
      <c r="ZF451">
        <v>0</v>
      </c>
      <c r="ZG451">
        <v>0</v>
      </c>
      <c r="ZH451">
        <v>0</v>
      </c>
      <c r="ZI451">
        <v>0</v>
      </c>
      <c r="ZJ451">
        <v>0</v>
      </c>
      <c r="ZK451">
        <v>0</v>
      </c>
      <c r="ZL451">
        <v>1</v>
      </c>
      <c r="ZM451">
        <v>0</v>
      </c>
      <c r="ZN451">
        <v>0</v>
      </c>
      <c r="ZO451">
        <v>0</v>
      </c>
      <c r="ZP451">
        <v>0</v>
      </c>
      <c r="ZQ451">
        <v>0</v>
      </c>
      <c r="ZR451">
        <v>1</v>
      </c>
      <c r="ZS451">
        <v>0</v>
      </c>
      <c r="ZT451">
        <v>0</v>
      </c>
      <c r="ZU451">
        <v>0</v>
      </c>
      <c r="ZV451">
        <v>0</v>
      </c>
      <c r="ZW451">
        <v>0</v>
      </c>
      <c r="ZX451">
        <v>0</v>
      </c>
      <c r="ZY451">
        <v>0</v>
      </c>
      <c r="ZZ451">
        <v>0</v>
      </c>
      <c r="AAA451">
        <v>0</v>
      </c>
      <c r="AAB451">
        <v>0</v>
      </c>
      <c r="AAC451">
        <v>0</v>
      </c>
      <c r="AAD451">
        <v>0</v>
      </c>
      <c r="AAE451">
        <v>0</v>
      </c>
      <c r="AAF451">
        <v>0</v>
      </c>
      <c r="AAG451">
        <v>0</v>
      </c>
      <c r="AAH451">
        <v>0</v>
      </c>
      <c r="AAI451">
        <v>0</v>
      </c>
      <c r="AAJ451">
        <v>0</v>
      </c>
      <c r="AAK451">
        <v>0</v>
      </c>
      <c r="AAL451">
        <v>0</v>
      </c>
      <c r="AAM451">
        <v>0</v>
      </c>
      <c r="AAN451">
        <v>0</v>
      </c>
      <c r="AAO451">
        <v>0</v>
      </c>
      <c r="AAP451">
        <v>0</v>
      </c>
      <c r="AAQ451">
        <v>0</v>
      </c>
      <c r="AAR451">
        <v>0</v>
      </c>
      <c r="AAS451">
        <v>0</v>
      </c>
      <c r="AAT451">
        <v>0</v>
      </c>
      <c r="AAU451">
        <v>0</v>
      </c>
      <c r="AAV451">
        <v>0</v>
      </c>
      <c r="AAW451">
        <v>0</v>
      </c>
      <c r="AAX451">
        <v>0</v>
      </c>
      <c r="AAY451">
        <v>0</v>
      </c>
      <c r="AAZ451">
        <v>0</v>
      </c>
      <c r="ABA451">
        <v>0</v>
      </c>
      <c r="ABB451">
        <v>0</v>
      </c>
      <c r="ABC451">
        <v>0</v>
      </c>
      <c r="ABD451">
        <v>0</v>
      </c>
      <c r="ABE451">
        <v>0</v>
      </c>
      <c r="ABF451">
        <v>0</v>
      </c>
      <c r="ABG451">
        <v>0</v>
      </c>
      <c r="ABH451">
        <v>0</v>
      </c>
      <c r="ABI451">
        <v>0</v>
      </c>
      <c r="ABJ451">
        <v>0</v>
      </c>
      <c r="ABK451">
        <v>1</v>
      </c>
      <c r="ABL451">
        <v>0</v>
      </c>
      <c r="ABM451">
        <v>1</v>
      </c>
      <c r="ABN451">
        <v>0</v>
      </c>
      <c r="ABO451">
        <v>0</v>
      </c>
      <c r="ABP451">
        <v>0</v>
      </c>
      <c r="ABQ451">
        <v>0</v>
      </c>
      <c r="ABR451">
        <v>0</v>
      </c>
      <c r="ABS451">
        <v>0</v>
      </c>
      <c r="ABT451">
        <v>0</v>
      </c>
      <c r="ABU451">
        <v>0</v>
      </c>
      <c r="ABV451">
        <v>0</v>
      </c>
      <c r="ABW451">
        <v>1</v>
      </c>
      <c r="ABX451">
        <v>0</v>
      </c>
      <c r="ABY451">
        <v>0</v>
      </c>
      <c r="ABZ451">
        <v>0</v>
      </c>
      <c r="ACA451">
        <v>0</v>
      </c>
      <c r="ACB451">
        <v>0</v>
      </c>
      <c r="ACC451">
        <v>1</v>
      </c>
      <c r="ACD451">
        <v>1</v>
      </c>
      <c r="ACE451">
        <v>1</v>
      </c>
      <c r="ACF451">
        <v>0</v>
      </c>
      <c r="ACG451">
        <v>0</v>
      </c>
      <c r="ACH451">
        <v>0</v>
      </c>
      <c r="ACI451">
        <v>0</v>
      </c>
      <c r="ACJ451">
        <v>0</v>
      </c>
      <c r="ACK451">
        <v>0</v>
      </c>
      <c r="ACL451">
        <v>0</v>
      </c>
      <c r="ACM451">
        <v>0</v>
      </c>
      <c r="ACN451">
        <v>0</v>
      </c>
      <c r="ACO451">
        <v>0</v>
      </c>
      <c r="ACP451">
        <v>0</v>
      </c>
      <c r="ACQ451">
        <v>0</v>
      </c>
      <c r="ACR451">
        <v>0</v>
      </c>
      <c r="ACS451">
        <v>0</v>
      </c>
      <c r="ACT451">
        <v>0</v>
      </c>
      <c r="ACU451">
        <v>0</v>
      </c>
      <c r="ACV451">
        <v>0</v>
      </c>
      <c r="ACW451">
        <v>0</v>
      </c>
      <c r="ACX451">
        <v>0</v>
      </c>
      <c r="ACY451">
        <v>0</v>
      </c>
      <c r="ACZ451">
        <v>0</v>
      </c>
      <c r="ADA451">
        <v>0</v>
      </c>
      <c r="ADB451">
        <v>0</v>
      </c>
      <c r="ADC451">
        <v>0</v>
      </c>
      <c r="ADD451">
        <v>0</v>
      </c>
      <c r="ADE451">
        <v>0</v>
      </c>
      <c r="ADF451">
        <v>0</v>
      </c>
      <c r="ADG451">
        <v>0</v>
      </c>
      <c r="ADH451">
        <v>0</v>
      </c>
      <c r="ADI451">
        <v>0</v>
      </c>
      <c r="ADJ451">
        <v>0</v>
      </c>
      <c r="ADK451">
        <v>0</v>
      </c>
      <c r="ADL451">
        <v>1</v>
      </c>
      <c r="ADM451">
        <v>0</v>
      </c>
      <c r="ADN451">
        <v>0</v>
      </c>
      <c r="ADO451">
        <v>0</v>
      </c>
      <c r="ADP451">
        <v>0</v>
      </c>
      <c r="ADQ451">
        <v>0</v>
      </c>
      <c r="ADR451">
        <v>0</v>
      </c>
      <c r="ADS451">
        <v>0</v>
      </c>
      <c r="ADT451">
        <v>0</v>
      </c>
      <c r="ADU451">
        <v>0</v>
      </c>
      <c r="ADV451">
        <v>0</v>
      </c>
      <c r="ADW451">
        <v>0</v>
      </c>
      <c r="ADX451">
        <v>0</v>
      </c>
      <c r="ADY451">
        <v>0</v>
      </c>
      <c r="ADZ451">
        <v>0</v>
      </c>
      <c r="AEA451">
        <v>0</v>
      </c>
      <c r="AEB451">
        <v>0</v>
      </c>
      <c r="AEC451">
        <v>0</v>
      </c>
      <c r="AED451">
        <v>0</v>
      </c>
      <c r="AEE451">
        <v>0</v>
      </c>
      <c r="AEF451">
        <v>0</v>
      </c>
      <c r="AEG451">
        <v>0</v>
      </c>
      <c r="AEH451">
        <v>0</v>
      </c>
      <c r="AEI451">
        <v>0</v>
      </c>
      <c r="AEJ451">
        <v>0</v>
      </c>
      <c r="AEK451">
        <v>0</v>
      </c>
      <c r="AEL451">
        <v>0</v>
      </c>
      <c r="AEM451">
        <v>0</v>
      </c>
      <c r="AEN451">
        <v>0</v>
      </c>
      <c r="AEO451">
        <v>0</v>
      </c>
      <c r="AEP451">
        <v>0</v>
      </c>
      <c r="AEQ451">
        <v>0</v>
      </c>
      <c r="AER451">
        <v>0</v>
      </c>
      <c r="AES451">
        <v>0</v>
      </c>
      <c r="AET451">
        <v>0</v>
      </c>
      <c r="AEU451">
        <v>0</v>
      </c>
      <c r="AEV451">
        <v>0</v>
      </c>
      <c r="AEW451">
        <v>1</v>
      </c>
      <c r="AEX451">
        <v>0</v>
      </c>
      <c r="AEY451">
        <v>0</v>
      </c>
      <c r="AEZ451">
        <v>0</v>
      </c>
      <c r="AFA451">
        <v>0</v>
      </c>
      <c r="AFB451">
        <v>0</v>
      </c>
      <c r="AFC451">
        <v>0</v>
      </c>
      <c r="AFD451">
        <v>0</v>
      </c>
      <c r="AFE451">
        <v>0</v>
      </c>
      <c r="AFF451">
        <v>0</v>
      </c>
      <c r="AFG451">
        <v>0</v>
      </c>
      <c r="AFH451">
        <v>0</v>
      </c>
      <c r="AFI451">
        <v>0</v>
      </c>
      <c r="AFJ451">
        <v>1</v>
      </c>
      <c r="AFK451">
        <v>0</v>
      </c>
      <c r="AFL451">
        <v>0</v>
      </c>
      <c r="AFM451">
        <v>0</v>
      </c>
      <c r="AFN451">
        <v>0</v>
      </c>
      <c r="AFO451">
        <v>0</v>
      </c>
      <c r="AFP451">
        <v>1</v>
      </c>
      <c r="AFQ451">
        <v>1</v>
      </c>
      <c r="AFR451">
        <v>0</v>
      </c>
      <c r="AFS451">
        <v>0</v>
      </c>
      <c r="AFT451">
        <v>0</v>
      </c>
      <c r="AFU451">
        <v>0</v>
      </c>
      <c r="AFV451">
        <v>0</v>
      </c>
      <c r="AFW451">
        <v>1</v>
      </c>
      <c r="AFX451">
        <v>0</v>
      </c>
      <c r="AFY451">
        <v>0</v>
      </c>
      <c r="AFZ451">
        <v>0</v>
      </c>
      <c r="AGA451">
        <v>0</v>
      </c>
      <c r="AGB451">
        <v>0</v>
      </c>
      <c r="AGC451">
        <v>0</v>
      </c>
      <c r="AGD451">
        <v>0</v>
      </c>
      <c r="AGE451">
        <v>0</v>
      </c>
      <c r="AGF451">
        <v>0</v>
      </c>
      <c r="AGG451">
        <v>0</v>
      </c>
      <c r="AGH451">
        <v>0</v>
      </c>
      <c r="AGI451">
        <v>0</v>
      </c>
      <c r="AGJ451">
        <v>0</v>
      </c>
      <c r="AGK451">
        <v>0</v>
      </c>
      <c r="AGL451">
        <v>0</v>
      </c>
      <c r="AGM451">
        <v>0</v>
      </c>
      <c r="AGN451">
        <v>0</v>
      </c>
      <c r="AGO451">
        <v>0</v>
      </c>
      <c r="AGP451">
        <v>0</v>
      </c>
      <c r="AGQ451">
        <v>0</v>
      </c>
      <c r="AGR451">
        <v>0</v>
      </c>
      <c r="AGS451">
        <v>0</v>
      </c>
      <c r="AGT451">
        <v>0</v>
      </c>
      <c r="AGU451">
        <v>0</v>
      </c>
      <c r="AGV451">
        <v>1</v>
      </c>
      <c r="AGW451">
        <v>0</v>
      </c>
      <c r="AGX451">
        <v>0</v>
      </c>
      <c r="AGY451">
        <v>0</v>
      </c>
      <c r="AGZ451">
        <v>0</v>
      </c>
      <c r="AHA451">
        <v>0</v>
      </c>
      <c r="AHB451">
        <v>0</v>
      </c>
      <c r="AHC451">
        <v>0</v>
      </c>
      <c r="AHD451">
        <v>0</v>
      </c>
      <c r="AHE451">
        <v>0</v>
      </c>
      <c r="AHF451">
        <v>0</v>
      </c>
      <c r="AHG451">
        <v>0</v>
      </c>
      <c r="AHH451">
        <v>1</v>
      </c>
      <c r="AHI451">
        <v>0</v>
      </c>
      <c r="AHJ451">
        <v>0</v>
      </c>
      <c r="AHK451">
        <v>0</v>
      </c>
      <c r="AHL451">
        <v>0</v>
      </c>
      <c r="AHM451">
        <v>0</v>
      </c>
      <c r="AHN451">
        <v>0</v>
      </c>
      <c r="AHO451">
        <v>0</v>
      </c>
      <c r="AHP451">
        <v>0</v>
      </c>
      <c r="AHQ451">
        <v>0</v>
      </c>
      <c r="AHR451">
        <v>0</v>
      </c>
      <c r="AHS451">
        <v>0</v>
      </c>
      <c r="AHT451">
        <v>0</v>
      </c>
      <c r="AHU451">
        <v>0</v>
      </c>
      <c r="AHV451">
        <v>0</v>
      </c>
      <c r="AHW451">
        <v>0</v>
      </c>
      <c r="AHX451">
        <v>0</v>
      </c>
      <c r="AHY451">
        <v>0</v>
      </c>
      <c r="AHZ451">
        <v>0</v>
      </c>
      <c r="AIA451">
        <v>0</v>
      </c>
      <c r="AIB451">
        <v>0</v>
      </c>
      <c r="AIC451">
        <v>0</v>
      </c>
      <c r="AID451">
        <v>0</v>
      </c>
      <c r="AIE451">
        <v>0</v>
      </c>
      <c r="AIF451">
        <v>0</v>
      </c>
      <c r="AIG451">
        <v>0</v>
      </c>
      <c r="AIH451">
        <v>0</v>
      </c>
      <c r="AII451">
        <v>0</v>
      </c>
      <c r="AIJ451">
        <v>0</v>
      </c>
      <c r="AIK451">
        <v>0</v>
      </c>
      <c r="AIL451">
        <v>0</v>
      </c>
      <c r="AIM451">
        <v>1</v>
      </c>
      <c r="AIN451">
        <v>0</v>
      </c>
      <c r="AIO451">
        <v>0</v>
      </c>
      <c r="AIP451">
        <v>0</v>
      </c>
      <c r="AIQ451">
        <v>0</v>
      </c>
      <c r="AIR451">
        <v>0</v>
      </c>
      <c r="AIS451">
        <v>0</v>
      </c>
      <c r="AIT451">
        <v>0</v>
      </c>
      <c r="AIU451">
        <v>0</v>
      </c>
      <c r="AIV451">
        <v>0</v>
      </c>
      <c r="AIW451">
        <v>1</v>
      </c>
      <c r="AIX451">
        <v>1</v>
      </c>
      <c r="AIY451">
        <v>0</v>
      </c>
      <c r="AIZ451">
        <v>0</v>
      </c>
      <c r="AJA451">
        <v>1</v>
      </c>
      <c r="AJB451">
        <v>0</v>
      </c>
      <c r="AJC451">
        <v>0</v>
      </c>
      <c r="AJD451">
        <v>0</v>
      </c>
      <c r="AJE451">
        <v>0</v>
      </c>
      <c r="AJF451">
        <v>0</v>
      </c>
      <c r="AJG451">
        <v>1</v>
      </c>
      <c r="AJH451">
        <v>0</v>
      </c>
      <c r="AJI451">
        <v>0</v>
      </c>
      <c r="AJJ451">
        <v>0</v>
      </c>
      <c r="AJK451">
        <v>0</v>
      </c>
      <c r="AJL451">
        <v>0</v>
      </c>
      <c r="AJM451">
        <v>0</v>
      </c>
      <c r="AJN451">
        <v>0</v>
      </c>
      <c r="AJO451">
        <v>0</v>
      </c>
      <c r="AJP451">
        <v>0</v>
      </c>
      <c r="AJQ451">
        <v>0</v>
      </c>
      <c r="AJR451">
        <v>0</v>
      </c>
      <c r="AJS451">
        <v>0</v>
      </c>
      <c r="AJT451">
        <v>0</v>
      </c>
      <c r="AJU451">
        <v>0</v>
      </c>
      <c r="AJV451">
        <v>0</v>
      </c>
      <c r="AJW451">
        <v>0</v>
      </c>
      <c r="AJX451">
        <v>0</v>
      </c>
      <c r="AJY451">
        <v>0</v>
      </c>
      <c r="AJZ451">
        <v>0</v>
      </c>
      <c r="AKA451">
        <v>0</v>
      </c>
      <c r="AKB451">
        <v>0</v>
      </c>
      <c r="AKC451">
        <v>0</v>
      </c>
      <c r="AKD451">
        <v>0</v>
      </c>
      <c r="AKE451">
        <v>0</v>
      </c>
      <c r="AKF451">
        <v>0</v>
      </c>
      <c r="AKG451">
        <v>0</v>
      </c>
      <c r="AKH451">
        <v>0</v>
      </c>
      <c r="AKI451">
        <v>0</v>
      </c>
      <c r="AKJ451">
        <v>0</v>
      </c>
      <c r="AKK451">
        <v>0</v>
      </c>
      <c r="AKL451">
        <v>0</v>
      </c>
      <c r="AKM451">
        <v>0</v>
      </c>
      <c r="AKN451">
        <v>0</v>
      </c>
      <c r="AKO451">
        <v>0</v>
      </c>
      <c r="AKP451">
        <v>0</v>
      </c>
      <c r="AKQ451">
        <v>0</v>
      </c>
      <c r="AKR451">
        <v>0</v>
      </c>
      <c r="AKS451">
        <v>0</v>
      </c>
      <c r="AKT451">
        <v>0</v>
      </c>
      <c r="AKU451">
        <v>0</v>
      </c>
      <c r="AKV451">
        <v>0</v>
      </c>
      <c r="AKW451">
        <v>0</v>
      </c>
      <c r="AKX451">
        <v>0</v>
      </c>
      <c r="AKY451">
        <v>0</v>
      </c>
      <c r="AKZ451">
        <v>0</v>
      </c>
      <c r="ALA451">
        <v>0</v>
      </c>
      <c r="ALB451">
        <v>0</v>
      </c>
      <c r="ALC451">
        <v>0</v>
      </c>
      <c r="ALD451">
        <v>0</v>
      </c>
      <c r="ALE451">
        <v>0</v>
      </c>
      <c r="ALF451">
        <v>0</v>
      </c>
      <c r="ALG451">
        <v>0</v>
      </c>
      <c r="ALH451">
        <v>0</v>
      </c>
      <c r="ALI451">
        <v>0</v>
      </c>
      <c r="ALJ451">
        <v>0</v>
      </c>
      <c r="ALK451">
        <v>0</v>
      </c>
      <c r="ALL451">
        <v>0</v>
      </c>
      <c r="ALM451">
        <v>0</v>
      </c>
      <c r="ALN451">
        <v>0</v>
      </c>
      <c r="ALO451">
        <v>0</v>
      </c>
      <c r="ALP451">
        <v>0</v>
      </c>
      <c r="ALQ451">
        <v>1</v>
      </c>
      <c r="ALR451">
        <v>1</v>
      </c>
      <c r="ALS451">
        <v>0</v>
      </c>
      <c r="ALT451">
        <v>0</v>
      </c>
      <c r="ALU451">
        <v>0</v>
      </c>
      <c r="ALV451">
        <v>0</v>
      </c>
      <c r="ALW451">
        <v>0</v>
      </c>
      <c r="ALX451">
        <v>0</v>
      </c>
      <c r="ALY451">
        <v>0</v>
      </c>
      <c r="ALZ451">
        <v>0</v>
      </c>
      <c r="AMA451">
        <v>0</v>
      </c>
      <c r="AMB451">
        <v>0</v>
      </c>
      <c r="AMC451">
        <v>0</v>
      </c>
      <c r="AMD451">
        <v>0</v>
      </c>
      <c r="AME451">
        <v>0</v>
      </c>
      <c r="AMF451">
        <v>0</v>
      </c>
      <c r="AMG451">
        <v>0</v>
      </c>
      <c r="AMH451">
        <v>0</v>
      </c>
      <c r="AMI451">
        <v>0</v>
      </c>
      <c r="AMJ451">
        <v>0</v>
      </c>
      <c r="AMK451">
        <v>0</v>
      </c>
      <c r="AML451">
        <v>0</v>
      </c>
      <c r="AMM451">
        <v>0</v>
      </c>
      <c r="AMN451">
        <v>0</v>
      </c>
      <c r="AMO451">
        <v>0</v>
      </c>
      <c r="AMP451">
        <v>0</v>
      </c>
      <c r="AMQ451">
        <v>0</v>
      </c>
      <c r="AMR451">
        <v>0</v>
      </c>
      <c r="AMS451">
        <v>0</v>
      </c>
      <c r="AMT451">
        <v>0</v>
      </c>
      <c r="AMU451">
        <v>0</v>
      </c>
      <c r="AMV451">
        <v>0</v>
      </c>
      <c r="AMW451">
        <v>0</v>
      </c>
      <c r="AMX451">
        <v>0</v>
      </c>
      <c r="AMY451">
        <v>0</v>
      </c>
      <c r="AMZ451">
        <v>0</v>
      </c>
      <c r="ANA451">
        <v>0</v>
      </c>
      <c r="ANB451">
        <v>0</v>
      </c>
      <c r="ANC451">
        <v>0</v>
      </c>
      <c r="AND451">
        <v>0</v>
      </c>
      <c r="ANE451">
        <v>0</v>
      </c>
      <c r="ANF451">
        <v>0</v>
      </c>
      <c r="ANG451">
        <v>0</v>
      </c>
      <c r="ANH451">
        <v>0</v>
      </c>
      <c r="ANI451">
        <v>0</v>
      </c>
      <c r="ANJ451">
        <v>0</v>
      </c>
      <c r="ANK451">
        <v>0</v>
      </c>
      <c r="ANL451">
        <v>0</v>
      </c>
      <c r="ANM451">
        <v>0</v>
      </c>
      <c r="ANN451">
        <v>0</v>
      </c>
      <c r="ANO451">
        <v>0</v>
      </c>
      <c r="ANP451">
        <v>0</v>
      </c>
      <c r="ANQ451">
        <v>0</v>
      </c>
      <c r="ANR451">
        <v>0</v>
      </c>
      <c r="ANS451">
        <v>0</v>
      </c>
      <c r="ANT451">
        <v>0</v>
      </c>
      <c r="ANU451">
        <v>0</v>
      </c>
      <c r="ANV451">
        <v>0</v>
      </c>
      <c r="ANW451">
        <v>0</v>
      </c>
      <c r="ANX451">
        <v>0</v>
      </c>
      <c r="ANY451">
        <v>0</v>
      </c>
      <c r="ANZ451">
        <v>0</v>
      </c>
      <c r="AOA451">
        <v>0</v>
      </c>
      <c r="AOB451">
        <v>0</v>
      </c>
      <c r="AOC451">
        <v>0</v>
      </c>
      <c r="AOD451">
        <v>0</v>
      </c>
      <c r="AOE451">
        <v>0</v>
      </c>
      <c r="AOF451">
        <v>0</v>
      </c>
      <c r="AOG451">
        <v>0</v>
      </c>
      <c r="AOH451">
        <v>0</v>
      </c>
      <c r="AOI451">
        <v>0</v>
      </c>
      <c r="AOJ451">
        <v>0</v>
      </c>
      <c r="AOK451">
        <v>0</v>
      </c>
      <c r="AOL451">
        <v>0</v>
      </c>
      <c r="AOM451">
        <v>0</v>
      </c>
      <c r="AON451">
        <v>0</v>
      </c>
      <c r="AOO451">
        <v>0</v>
      </c>
      <c r="AOP451">
        <v>0</v>
      </c>
      <c r="AOQ451">
        <v>1</v>
      </c>
      <c r="AOR451">
        <v>1</v>
      </c>
      <c r="AOS451">
        <v>0</v>
      </c>
      <c r="AOT451">
        <v>0</v>
      </c>
      <c r="AOU451">
        <v>0</v>
      </c>
      <c r="AOV451">
        <v>1</v>
      </c>
      <c r="AOW451">
        <v>0</v>
      </c>
      <c r="AOX451">
        <v>0</v>
      </c>
      <c r="AOY451">
        <v>0</v>
      </c>
      <c r="AOZ451">
        <v>0</v>
      </c>
      <c r="APA451">
        <v>0</v>
      </c>
      <c r="APB451">
        <v>0</v>
      </c>
      <c r="APC451">
        <v>0</v>
      </c>
      <c r="APD451">
        <v>0</v>
      </c>
      <c r="APE451">
        <v>0</v>
      </c>
      <c r="APF451">
        <v>0</v>
      </c>
      <c r="APG451">
        <v>0</v>
      </c>
      <c r="APH451">
        <v>0</v>
      </c>
      <c r="API451">
        <v>0</v>
      </c>
      <c r="APJ451">
        <v>0</v>
      </c>
      <c r="APK451">
        <v>0</v>
      </c>
      <c r="APL451">
        <v>0</v>
      </c>
      <c r="APM451">
        <v>0</v>
      </c>
      <c r="APN451">
        <v>0</v>
      </c>
      <c r="APO451">
        <v>1</v>
      </c>
      <c r="APP451">
        <v>0</v>
      </c>
      <c r="APQ451">
        <v>1</v>
      </c>
      <c r="APR451">
        <v>1</v>
      </c>
      <c r="APS451">
        <v>0</v>
      </c>
      <c r="APT451">
        <v>0</v>
      </c>
      <c r="APU451">
        <v>0</v>
      </c>
      <c r="APV451">
        <v>0</v>
      </c>
      <c r="APW451">
        <v>0</v>
      </c>
      <c r="APX451">
        <v>0</v>
      </c>
      <c r="APY451">
        <v>0</v>
      </c>
      <c r="APZ451">
        <v>1</v>
      </c>
      <c r="AQA451">
        <v>0</v>
      </c>
      <c r="AQB451">
        <v>0</v>
      </c>
      <c r="AQC451">
        <v>0</v>
      </c>
      <c r="AQD451">
        <v>0</v>
      </c>
      <c r="AQE451">
        <v>0</v>
      </c>
      <c r="AQF451">
        <v>0</v>
      </c>
      <c r="AQG451">
        <v>0</v>
      </c>
      <c r="AQH451">
        <v>0</v>
      </c>
      <c r="AQI451">
        <v>0</v>
      </c>
      <c r="AQJ451">
        <v>0</v>
      </c>
      <c r="AQK451">
        <v>0</v>
      </c>
      <c r="AQL451">
        <v>0</v>
      </c>
      <c r="AQM451">
        <v>1</v>
      </c>
      <c r="AQN451">
        <v>0</v>
      </c>
      <c r="AQO451">
        <v>0</v>
      </c>
      <c r="AQP451">
        <v>0</v>
      </c>
      <c r="AQQ451">
        <v>0</v>
      </c>
      <c r="AQR451">
        <v>0</v>
      </c>
      <c r="AQS451">
        <v>0</v>
      </c>
      <c r="AQT451">
        <v>0</v>
      </c>
      <c r="AQU451">
        <v>0</v>
      </c>
      <c r="AQV451">
        <v>0</v>
      </c>
      <c r="AQW451">
        <v>0</v>
      </c>
      <c r="AQX451">
        <v>0</v>
      </c>
      <c r="AQY451">
        <v>0</v>
      </c>
      <c r="AQZ451">
        <v>0</v>
      </c>
      <c r="ARA451">
        <v>0</v>
      </c>
      <c r="ARB451">
        <v>0</v>
      </c>
      <c r="ARC451">
        <v>0</v>
      </c>
      <c r="ARD451">
        <v>0</v>
      </c>
      <c r="ARE451">
        <v>0</v>
      </c>
      <c r="ARF451">
        <v>0</v>
      </c>
      <c r="ARG451">
        <v>0</v>
      </c>
      <c r="ARH451">
        <v>0</v>
      </c>
      <c r="ARI451">
        <v>0</v>
      </c>
      <c r="ARJ451">
        <v>0</v>
      </c>
      <c r="ARK451">
        <v>0</v>
      </c>
      <c r="ARL451">
        <v>0</v>
      </c>
      <c r="ARM451">
        <v>0</v>
      </c>
      <c r="ARN451">
        <v>0</v>
      </c>
      <c r="ARO451">
        <v>0</v>
      </c>
      <c r="ARP451">
        <v>0</v>
      </c>
      <c r="ARQ451">
        <v>0</v>
      </c>
      <c r="ARR451">
        <v>0</v>
      </c>
      <c r="ARS451">
        <v>0</v>
      </c>
      <c r="ART451">
        <v>0</v>
      </c>
      <c r="ARU451">
        <v>0</v>
      </c>
      <c r="ARV451">
        <v>0</v>
      </c>
      <c r="ARW451">
        <v>0</v>
      </c>
      <c r="ARX451">
        <v>0</v>
      </c>
      <c r="ARY451">
        <v>0</v>
      </c>
      <c r="ARZ451">
        <v>0</v>
      </c>
      <c r="ASA451">
        <v>0</v>
      </c>
      <c r="ASB451">
        <v>0</v>
      </c>
      <c r="ASC451">
        <v>0</v>
      </c>
      <c r="ASD451">
        <v>1</v>
      </c>
      <c r="ASE451">
        <v>0</v>
      </c>
      <c r="ASF451">
        <v>0</v>
      </c>
      <c r="ASG451">
        <v>0</v>
      </c>
      <c r="ASH451">
        <v>0</v>
      </c>
      <c r="ASI451">
        <v>0</v>
      </c>
      <c r="ASJ451">
        <v>0</v>
      </c>
      <c r="ASK451">
        <v>0</v>
      </c>
      <c r="ASL451">
        <v>0</v>
      </c>
      <c r="ASM451">
        <v>0</v>
      </c>
      <c r="ASN451">
        <v>0</v>
      </c>
      <c r="ASO451">
        <v>0</v>
      </c>
      <c r="ASP451">
        <v>0</v>
      </c>
      <c r="ASQ451">
        <v>0</v>
      </c>
      <c r="ASR451">
        <v>0</v>
      </c>
      <c r="ASS451">
        <v>0</v>
      </c>
      <c r="AST451">
        <v>0</v>
      </c>
      <c r="ASU451">
        <v>0</v>
      </c>
      <c r="ASV451">
        <v>0</v>
      </c>
      <c r="ASW451">
        <v>0</v>
      </c>
      <c r="ASX451">
        <v>0</v>
      </c>
      <c r="ASY451">
        <v>0</v>
      </c>
      <c r="ASZ451">
        <v>0</v>
      </c>
      <c r="ATA451">
        <v>0</v>
      </c>
      <c r="ATB451">
        <v>0</v>
      </c>
      <c r="ATC451">
        <v>0</v>
      </c>
      <c r="ATD451">
        <v>0</v>
      </c>
      <c r="ATE451">
        <v>0</v>
      </c>
      <c r="ATF451">
        <v>0</v>
      </c>
      <c r="ATG451">
        <v>1</v>
      </c>
      <c r="ATH451">
        <v>0</v>
      </c>
      <c r="ATI451">
        <v>0</v>
      </c>
      <c r="ATJ451">
        <v>0</v>
      </c>
      <c r="ATK451">
        <v>0</v>
      </c>
      <c r="ATL451">
        <v>0</v>
      </c>
      <c r="ATM451">
        <v>0</v>
      </c>
      <c r="ATN451">
        <v>0</v>
      </c>
      <c r="ATO451">
        <v>0</v>
      </c>
      <c r="ATP451">
        <v>0</v>
      </c>
      <c r="ATQ451">
        <v>0</v>
      </c>
      <c r="ATR451">
        <v>0</v>
      </c>
      <c r="ATS451">
        <v>0</v>
      </c>
      <c r="ATT451">
        <v>0</v>
      </c>
      <c r="ATU451">
        <v>0</v>
      </c>
      <c r="ATV451">
        <v>0</v>
      </c>
      <c r="ATW451">
        <v>0</v>
      </c>
      <c r="ATX451">
        <v>0</v>
      </c>
      <c r="ATY451">
        <v>0</v>
      </c>
      <c r="ATZ451">
        <v>0</v>
      </c>
      <c r="AUA451">
        <v>1</v>
      </c>
      <c r="AUB451">
        <v>0</v>
      </c>
      <c r="AUC451">
        <v>0</v>
      </c>
      <c r="AUD451">
        <v>0</v>
      </c>
      <c r="AUE451">
        <v>0</v>
      </c>
      <c r="AUF451">
        <v>0</v>
      </c>
      <c r="AUG451">
        <v>0</v>
      </c>
      <c r="AUH451">
        <v>0</v>
      </c>
      <c r="AUI451">
        <v>0</v>
      </c>
      <c r="AUJ451">
        <v>0</v>
      </c>
      <c r="AUK451">
        <v>0</v>
      </c>
      <c r="AUL451">
        <v>0</v>
      </c>
      <c r="AUM451">
        <v>0</v>
      </c>
      <c r="AUN451">
        <v>0</v>
      </c>
      <c r="AUO451">
        <v>0</v>
      </c>
      <c r="AUP451">
        <v>0</v>
      </c>
      <c r="AUQ451">
        <v>0</v>
      </c>
      <c r="AUR451">
        <v>0</v>
      </c>
      <c r="AUS451">
        <v>1</v>
      </c>
      <c r="AUT451">
        <v>0</v>
      </c>
      <c r="AUU451">
        <v>0</v>
      </c>
      <c r="AUV451">
        <v>1</v>
      </c>
      <c r="AUW451">
        <v>0</v>
      </c>
      <c r="AUX451">
        <v>0</v>
      </c>
      <c r="AUY451">
        <v>0</v>
      </c>
      <c r="AUZ451">
        <v>0</v>
      </c>
      <c r="AVA451">
        <v>0</v>
      </c>
      <c r="AVB451">
        <v>0</v>
      </c>
      <c r="AVC451">
        <v>0</v>
      </c>
      <c r="AVD451">
        <v>0</v>
      </c>
      <c r="AVE451">
        <v>0</v>
      </c>
      <c r="AVF451">
        <v>0</v>
      </c>
      <c r="AVG451">
        <v>1</v>
      </c>
      <c r="AVH451">
        <v>0</v>
      </c>
      <c r="AVI451">
        <v>0</v>
      </c>
      <c r="AVJ451">
        <v>0</v>
      </c>
      <c r="AVK451">
        <v>1</v>
      </c>
      <c r="AVL451">
        <v>0</v>
      </c>
      <c r="AVM451">
        <v>0</v>
      </c>
      <c r="AVN451">
        <v>0</v>
      </c>
      <c r="AVO451">
        <v>0</v>
      </c>
      <c r="AVP451">
        <v>0</v>
      </c>
      <c r="AVQ451">
        <v>0</v>
      </c>
      <c r="AVR451">
        <v>0</v>
      </c>
      <c r="AVS451">
        <v>0</v>
      </c>
      <c r="AVT451">
        <v>0</v>
      </c>
      <c r="AVU451">
        <v>0</v>
      </c>
      <c r="AVV451">
        <v>0</v>
      </c>
      <c r="AVW451">
        <v>0</v>
      </c>
      <c r="AVX451">
        <v>0</v>
      </c>
      <c r="AVY451">
        <v>0</v>
      </c>
      <c r="AVZ451">
        <v>0</v>
      </c>
      <c r="AWA451">
        <v>0</v>
      </c>
      <c r="AWB451">
        <v>0</v>
      </c>
      <c r="AWC451">
        <v>0</v>
      </c>
      <c r="AWD451">
        <v>0</v>
      </c>
      <c r="AWE451">
        <v>0</v>
      </c>
      <c r="AWF451">
        <v>0</v>
      </c>
      <c r="AWG451">
        <v>0</v>
      </c>
      <c r="AWH451">
        <v>1</v>
      </c>
      <c r="AWI451">
        <v>0</v>
      </c>
      <c r="AWJ451">
        <v>0</v>
      </c>
      <c r="AWK451">
        <v>0</v>
      </c>
      <c r="AWL451">
        <v>0</v>
      </c>
      <c r="AWM451">
        <v>0</v>
      </c>
      <c r="AWN451">
        <v>0</v>
      </c>
      <c r="AWO451" s="16">
        <v>4</v>
      </c>
    </row>
    <row r="452" spans="1:1289" x14ac:dyDescent="0.25">
      <c r="A452">
        <v>2364</v>
      </c>
      <c r="B452">
        <v>1</v>
      </c>
      <c r="C452">
        <v>1</v>
      </c>
      <c r="D452">
        <v>1</v>
      </c>
      <c r="E452">
        <v>1</v>
      </c>
      <c r="F452">
        <v>1</v>
      </c>
      <c r="G452">
        <v>1</v>
      </c>
      <c r="H452">
        <v>0</v>
      </c>
      <c r="I452">
        <v>1</v>
      </c>
      <c r="J452">
        <v>1</v>
      </c>
      <c r="K452">
        <v>1</v>
      </c>
      <c r="L452">
        <v>1</v>
      </c>
      <c r="M452">
        <v>0</v>
      </c>
      <c r="N452">
        <v>1</v>
      </c>
      <c r="O452">
        <v>1</v>
      </c>
      <c r="P452">
        <v>0</v>
      </c>
      <c r="Q452">
        <v>0</v>
      </c>
      <c r="R452">
        <v>0</v>
      </c>
      <c r="S452">
        <v>0</v>
      </c>
      <c r="T452">
        <v>1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1</v>
      </c>
      <c r="AH452">
        <v>0</v>
      </c>
      <c r="AI452">
        <v>0</v>
      </c>
      <c r="AJ452">
        <v>1</v>
      </c>
      <c r="AK452">
        <v>1</v>
      </c>
      <c r="AL452">
        <v>1</v>
      </c>
      <c r="AM452">
        <v>1</v>
      </c>
      <c r="AN452">
        <v>1</v>
      </c>
      <c r="AO452">
        <v>0</v>
      </c>
      <c r="AP452">
        <v>1</v>
      </c>
      <c r="AQ452">
        <v>1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1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1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1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1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1</v>
      </c>
      <c r="EC452">
        <v>0</v>
      </c>
      <c r="ED452">
        <v>1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1</v>
      </c>
      <c r="EP452">
        <v>0</v>
      </c>
      <c r="EQ452">
        <v>1</v>
      </c>
      <c r="ER452">
        <v>0</v>
      </c>
      <c r="ES452">
        <v>0</v>
      </c>
      <c r="ET452">
        <v>0</v>
      </c>
      <c r="EU452">
        <v>0</v>
      </c>
      <c r="EV452">
        <v>0</v>
      </c>
      <c r="EW452">
        <v>1</v>
      </c>
      <c r="EX452">
        <v>0</v>
      </c>
      <c r="EY452">
        <v>0</v>
      </c>
      <c r="EZ452">
        <v>0</v>
      </c>
      <c r="FA452">
        <v>0</v>
      </c>
      <c r="FB452">
        <v>0</v>
      </c>
      <c r="FC452">
        <v>0</v>
      </c>
      <c r="FD452">
        <v>1</v>
      </c>
      <c r="FE452">
        <v>0</v>
      </c>
      <c r="FF452">
        <v>0</v>
      </c>
      <c r="FG452">
        <v>0</v>
      </c>
      <c r="FH452">
        <v>0</v>
      </c>
      <c r="FI452">
        <v>0</v>
      </c>
      <c r="FJ452">
        <v>0</v>
      </c>
      <c r="FK452">
        <v>1</v>
      </c>
      <c r="FL452">
        <v>0</v>
      </c>
      <c r="FM452">
        <v>0</v>
      </c>
      <c r="FN452">
        <v>0</v>
      </c>
      <c r="FO452">
        <v>0</v>
      </c>
      <c r="FP452">
        <v>0</v>
      </c>
      <c r="FQ452">
        <v>0</v>
      </c>
      <c r="FR452">
        <v>0</v>
      </c>
      <c r="FS452">
        <v>0</v>
      </c>
      <c r="FT452">
        <v>0</v>
      </c>
      <c r="FU452">
        <v>0</v>
      </c>
      <c r="FV452">
        <v>0</v>
      </c>
      <c r="FW452">
        <v>0</v>
      </c>
      <c r="FX452">
        <v>0</v>
      </c>
      <c r="FY452">
        <v>1</v>
      </c>
      <c r="FZ452">
        <v>0</v>
      </c>
      <c r="GA452">
        <v>0</v>
      </c>
      <c r="GB452">
        <v>0</v>
      </c>
      <c r="GC452">
        <v>0</v>
      </c>
      <c r="GD452">
        <v>0</v>
      </c>
      <c r="GE452">
        <v>0</v>
      </c>
      <c r="GF452">
        <v>0</v>
      </c>
      <c r="GG452">
        <v>0</v>
      </c>
      <c r="GH452">
        <v>0</v>
      </c>
      <c r="GI452">
        <v>0</v>
      </c>
      <c r="GJ452">
        <v>1</v>
      </c>
      <c r="GK452">
        <v>0</v>
      </c>
      <c r="GL452">
        <v>0</v>
      </c>
      <c r="GM452">
        <v>0</v>
      </c>
      <c r="GN452">
        <v>0</v>
      </c>
      <c r="GO452">
        <v>0</v>
      </c>
      <c r="GP452">
        <v>0</v>
      </c>
      <c r="GQ452">
        <v>0</v>
      </c>
      <c r="GR452">
        <v>0</v>
      </c>
      <c r="GS452">
        <v>0</v>
      </c>
      <c r="GT452">
        <v>0</v>
      </c>
      <c r="GU452">
        <v>1</v>
      </c>
      <c r="GV452">
        <v>0</v>
      </c>
      <c r="GW452">
        <v>0</v>
      </c>
      <c r="GX452">
        <v>0</v>
      </c>
      <c r="GY452">
        <v>0</v>
      </c>
      <c r="GZ452">
        <v>0</v>
      </c>
      <c r="HA452">
        <v>1</v>
      </c>
      <c r="HB452">
        <v>0</v>
      </c>
      <c r="HC452">
        <v>0</v>
      </c>
      <c r="HD452">
        <v>0</v>
      </c>
      <c r="HE452">
        <v>0</v>
      </c>
      <c r="HF452">
        <v>0</v>
      </c>
      <c r="HG452">
        <v>0</v>
      </c>
      <c r="HH452">
        <v>0</v>
      </c>
      <c r="HI452">
        <v>0</v>
      </c>
      <c r="HJ452">
        <v>0</v>
      </c>
      <c r="HK452">
        <v>0</v>
      </c>
      <c r="HL452">
        <v>0</v>
      </c>
      <c r="HM452">
        <v>0</v>
      </c>
      <c r="HN452">
        <v>0</v>
      </c>
      <c r="HO452">
        <v>0</v>
      </c>
      <c r="HP452">
        <v>0</v>
      </c>
      <c r="HQ452">
        <v>0</v>
      </c>
      <c r="HR452">
        <v>0</v>
      </c>
      <c r="HS452">
        <v>0</v>
      </c>
      <c r="HT452">
        <v>0</v>
      </c>
      <c r="HU452">
        <v>0</v>
      </c>
      <c r="HV452">
        <v>0</v>
      </c>
      <c r="HW452">
        <v>0</v>
      </c>
      <c r="HX452">
        <v>0</v>
      </c>
      <c r="HY452">
        <v>0</v>
      </c>
      <c r="HZ452">
        <v>0</v>
      </c>
      <c r="IA452">
        <v>0</v>
      </c>
      <c r="IB452">
        <v>0</v>
      </c>
      <c r="IC452">
        <v>0</v>
      </c>
      <c r="ID452">
        <v>0</v>
      </c>
      <c r="IE452">
        <v>0</v>
      </c>
      <c r="IF452">
        <v>0</v>
      </c>
      <c r="IG452">
        <v>0</v>
      </c>
      <c r="IH452">
        <v>0</v>
      </c>
      <c r="II452">
        <v>0</v>
      </c>
      <c r="IJ452">
        <v>0</v>
      </c>
      <c r="IK452">
        <v>0</v>
      </c>
      <c r="IL452">
        <v>0</v>
      </c>
      <c r="IM452">
        <v>0</v>
      </c>
      <c r="IN452">
        <v>0</v>
      </c>
      <c r="IO452">
        <v>0</v>
      </c>
      <c r="IP452">
        <v>0</v>
      </c>
      <c r="IQ452">
        <v>0</v>
      </c>
      <c r="IR452">
        <v>0</v>
      </c>
      <c r="IS452">
        <v>0</v>
      </c>
      <c r="IT452">
        <v>0</v>
      </c>
      <c r="IU452">
        <v>0</v>
      </c>
      <c r="IV452">
        <v>0</v>
      </c>
      <c r="IW452">
        <v>0</v>
      </c>
      <c r="IX452">
        <v>0</v>
      </c>
      <c r="IY452">
        <v>0</v>
      </c>
      <c r="IZ452">
        <v>0</v>
      </c>
      <c r="JA452">
        <v>0</v>
      </c>
      <c r="JB452">
        <v>0</v>
      </c>
      <c r="JC452">
        <v>0</v>
      </c>
      <c r="JD452">
        <v>0</v>
      </c>
      <c r="JE452">
        <v>0</v>
      </c>
      <c r="JF452">
        <v>0</v>
      </c>
      <c r="JG452">
        <v>0</v>
      </c>
      <c r="JH452">
        <v>0</v>
      </c>
      <c r="JI452">
        <v>0</v>
      </c>
      <c r="JJ452">
        <v>0</v>
      </c>
      <c r="JK452">
        <v>0</v>
      </c>
      <c r="JL452">
        <v>0</v>
      </c>
      <c r="JM452">
        <v>0</v>
      </c>
      <c r="JN452">
        <v>0</v>
      </c>
      <c r="JO452">
        <v>0</v>
      </c>
      <c r="JP452">
        <v>0</v>
      </c>
      <c r="JQ452">
        <v>0</v>
      </c>
      <c r="JR452">
        <v>0</v>
      </c>
      <c r="JS452">
        <v>0</v>
      </c>
      <c r="JT452">
        <v>0</v>
      </c>
      <c r="JU452">
        <v>0</v>
      </c>
      <c r="JV452">
        <v>0</v>
      </c>
      <c r="JW452">
        <v>0</v>
      </c>
      <c r="JX452">
        <v>0</v>
      </c>
      <c r="JY452">
        <v>0</v>
      </c>
      <c r="JZ452">
        <v>0</v>
      </c>
      <c r="KA452">
        <v>0</v>
      </c>
      <c r="KB452">
        <v>0</v>
      </c>
      <c r="KC452">
        <v>0</v>
      </c>
      <c r="KD452">
        <v>0</v>
      </c>
      <c r="KE452">
        <v>0</v>
      </c>
      <c r="KF452">
        <v>0</v>
      </c>
      <c r="KG452">
        <v>0</v>
      </c>
      <c r="KH452">
        <v>0</v>
      </c>
      <c r="KI452">
        <v>0</v>
      </c>
      <c r="KJ452">
        <v>0</v>
      </c>
      <c r="KK452">
        <v>0</v>
      </c>
      <c r="KL452">
        <v>0</v>
      </c>
      <c r="KM452">
        <v>0</v>
      </c>
      <c r="KN452">
        <v>1</v>
      </c>
      <c r="KO452">
        <v>0</v>
      </c>
      <c r="KP452">
        <v>0</v>
      </c>
      <c r="KQ452">
        <v>0</v>
      </c>
      <c r="KR452">
        <v>0</v>
      </c>
      <c r="KS452">
        <v>0</v>
      </c>
      <c r="KT452">
        <v>0</v>
      </c>
      <c r="KU452">
        <v>0</v>
      </c>
      <c r="KV452">
        <v>0</v>
      </c>
      <c r="KW452">
        <v>0</v>
      </c>
      <c r="KX452">
        <v>1</v>
      </c>
      <c r="KY452">
        <v>0</v>
      </c>
      <c r="KZ452">
        <v>0</v>
      </c>
      <c r="LA452">
        <v>0</v>
      </c>
      <c r="LB452">
        <v>1</v>
      </c>
      <c r="LC452">
        <v>0</v>
      </c>
      <c r="LD452">
        <v>0</v>
      </c>
      <c r="LE452">
        <v>0</v>
      </c>
      <c r="LF452">
        <v>1</v>
      </c>
      <c r="LG452">
        <v>0</v>
      </c>
      <c r="LH452">
        <v>0</v>
      </c>
      <c r="LI452">
        <v>0</v>
      </c>
      <c r="LJ452">
        <v>0</v>
      </c>
      <c r="LK452">
        <v>0</v>
      </c>
      <c r="LL452">
        <v>0</v>
      </c>
      <c r="LM452">
        <v>0</v>
      </c>
      <c r="LN452">
        <v>1</v>
      </c>
      <c r="LO452">
        <v>0</v>
      </c>
      <c r="LP452">
        <v>0</v>
      </c>
      <c r="LQ452">
        <v>0</v>
      </c>
      <c r="LR452">
        <v>0</v>
      </c>
      <c r="LS452">
        <v>0</v>
      </c>
      <c r="LT452">
        <v>0</v>
      </c>
      <c r="LU452">
        <v>0</v>
      </c>
      <c r="LV452">
        <v>0</v>
      </c>
      <c r="LW452">
        <v>0</v>
      </c>
      <c r="LX452">
        <v>0</v>
      </c>
      <c r="LY452">
        <v>0</v>
      </c>
      <c r="LZ452">
        <v>0</v>
      </c>
      <c r="MA452">
        <v>1</v>
      </c>
      <c r="MB452">
        <v>0</v>
      </c>
      <c r="MC452">
        <v>0</v>
      </c>
      <c r="MD452">
        <v>0</v>
      </c>
      <c r="ME452">
        <v>1</v>
      </c>
      <c r="MF452">
        <v>0</v>
      </c>
      <c r="MG452">
        <v>0</v>
      </c>
      <c r="MH452">
        <v>0</v>
      </c>
      <c r="MI452">
        <v>0</v>
      </c>
      <c r="MJ452">
        <v>0</v>
      </c>
      <c r="MK452">
        <v>0</v>
      </c>
      <c r="ML452">
        <v>0</v>
      </c>
      <c r="MM452">
        <v>0</v>
      </c>
      <c r="MN452">
        <v>0</v>
      </c>
      <c r="MO452">
        <v>0</v>
      </c>
      <c r="MP452">
        <v>0</v>
      </c>
      <c r="MQ452">
        <v>0</v>
      </c>
      <c r="MR452">
        <v>0</v>
      </c>
      <c r="MS452">
        <v>0</v>
      </c>
      <c r="MT452">
        <v>0</v>
      </c>
      <c r="MU452">
        <v>0</v>
      </c>
      <c r="MV452">
        <v>1</v>
      </c>
      <c r="MW452">
        <v>0</v>
      </c>
      <c r="MX452">
        <v>1</v>
      </c>
      <c r="MY452">
        <v>0</v>
      </c>
      <c r="MZ452">
        <v>0</v>
      </c>
      <c r="NA452">
        <v>0</v>
      </c>
      <c r="NB452">
        <v>0</v>
      </c>
      <c r="NC452">
        <v>0</v>
      </c>
      <c r="ND452">
        <v>0</v>
      </c>
      <c r="NE452">
        <v>0</v>
      </c>
      <c r="NF452">
        <v>0</v>
      </c>
      <c r="NG452">
        <v>0</v>
      </c>
      <c r="NH452">
        <v>0</v>
      </c>
      <c r="NI452">
        <v>0</v>
      </c>
      <c r="NJ452">
        <v>0</v>
      </c>
      <c r="NK452">
        <v>0</v>
      </c>
      <c r="NL452">
        <v>0</v>
      </c>
      <c r="NM452">
        <v>0</v>
      </c>
      <c r="NN452">
        <v>0</v>
      </c>
      <c r="NO452">
        <v>0</v>
      </c>
      <c r="NP452">
        <v>0</v>
      </c>
      <c r="NQ452">
        <v>0</v>
      </c>
      <c r="NR452">
        <v>1</v>
      </c>
      <c r="NS452">
        <v>0</v>
      </c>
      <c r="NT452">
        <v>0</v>
      </c>
      <c r="NU452">
        <v>0</v>
      </c>
      <c r="NV452">
        <v>0</v>
      </c>
      <c r="NW452">
        <v>0</v>
      </c>
      <c r="NX452">
        <v>0</v>
      </c>
      <c r="NY452">
        <v>0</v>
      </c>
      <c r="NZ452">
        <v>0</v>
      </c>
      <c r="OA452">
        <v>0</v>
      </c>
      <c r="OB452">
        <v>0</v>
      </c>
      <c r="OC452">
        <v>0</v>
      </c>
      <c r="OD452">
        <v>0</v>
      </c>
      <c r="OE452">
        <v>0</v>
      </c>
      <c r="OF452">
        <v>0</v>
      </c>
      <c r="OG452">
        <v>1</v>
      </c>
      <c r="OH452">
        <v>0</v>
      </c>
      <c r="OI452">
        <v>0</v>
      </c>
      <c r="OJ452">
        <v>0</v>
      </c>
      <c r="OK452">
        <v>1</v>
      </c>
      <c r="OL452">
        <v>0</v>
      </c>
      <c r="OM452">
        <v>0</v>
      </c>
      <c r="ON452">
        <v>0</v>
      </c>
      <c r="OO452">
        <v>0</v>
      </c>
      <c r="OP452">
        <v>0</v>
      </c>
      <c r="OQ452">
        <v>0</v>
      </c>
      <c r="OR452">
        <v>0</v>
      </c>
      <c r="OS452">
        <v>0</v>
      </c>
      <c r="OT452">
        <v>0</v>
      </c>
      <c r="OU452">
        <v>0</v>
      </c>
      <c r="OV452">
        <v>0</v>
      </c>
      <c r="OW452">
        <v>1</v>
      </c>
      <c r="OX452">
        <v>0</v>
      </c>
      <c r="OY452">
        <v>0</v>
      </c>
      <c r="OZ452">
        <v>0</v>
      </c>
      <c r="PA452">
        <v>0</v>
      </c>
      <c r="PB452">
        <v>0</v>
      </c>
      <c r="PC452">
        <v>1</v>
      </c>
      <c r="PD452">
        <v>0</v>
      </c>
      <c r="PE452">
        <v>0</v>
      </c>
      <c r="PF452">
        <v>0</v>
      </c>
      <c r="PG452">
        <v>0</v>
      </c>
      <c r="PH452">
        <v>0</v>
      </c>
      <c r="PI452">
        <v>0</v>
      </c>
      <c r="PJ452">
        <v>0</v>
      </c>
      <c r="PK452">
        <v>0</v>
      </c>
      <c r="PL452">
        <v>0</v>
      </c>
      <c r="PM452">
        <v>0</v>
      </c>
      <c r="PN452">
        <v>0</v>
      </c>
      <c r="PO452">
        <v>0</v>
      </c>
      <c r="PP452">
        <v>0</v>
      </c>
      <c r="PQ452">
        <v>0</v>
      </c>
      <c r="PR452">
        <v>0</v>
      </c>
      <c r="PS452">
        <v>0</v>
      </c>
      <c r="PT452">
        <v>0</v>
      </c>
      <c r="PU452">
        <v>0</v>
      </c>
      <c r="PV452">
        <v>0</v>
      </c>
      <c r="PW452">
        <v>0</v>
      </c>
      <c r="PX452">
        <v>0</v>
      </c>
      <c r="PY452">
        <v>0</v>
      </c>
      <c r="PZ452">
        <v>0</v>
      </c>
      <c r="QA452">
        <v>1</v>
      </c>
      <c r="QB452">
        <v>0</v>
      </c>
      <c r="QC452">
        <v>0</v>
      </c>
      <c r="QD452">
        <v>0</v>
      </c>
      <c r="QE452">
        <v>0</v>
      </c>
      <c r="QF452">
        <v>0</v>
      </c>
      <c r="QG452">
        <v>0</v>
      </c>
      <c r="QH452">
        <v>0</v>
      </c>
      <c r="QI452">
        <v>0</v>
      </c>
      <c r="QJ452">
        <v>0</v>
      </c>
      <c r="QK452">
        <v>0</v>
      </c>
      <c r="QL452">
        <v>0</v>
      </c>
      <c r="QM452">
        <v>0</v>
      </c>
      <c r="QN452">
        <v>0</v>
      </c>
      <c r="QO452">
        <v>0</v>
      </c>
      <c r="QP452">
        <v>1</v>
      </c>
      <c r="QQ452">
        <v>0</v>
      </c>
      <c r="QR452">
        <v>0</v>
      </c>
      <c r="QS452">
        <v>0</v>
      </c>
      <c r="QT452">
        <v>0</v>
      </c>
      <c r="QU452">
        <v>0</v>
      </c>
      <c r="QV452">
        <v>0</v>
      </c>
      <c r="QW452">
        <v>0</v>
      </c>
      <c r="QX452">
        <v>0</v>
      </c>
      <c r="QY452">
        <v>1</v>
      </c>
      <c r="QZ452">
        <v>0</v>
      </c>
      <c r="RA452">
        <v>0</v>
      </c>
      <c r="RB452">
        <v>0</v>
      </c>
      <c r="RC452">
        <v>0</v>
      </c>
      <c r="RD452">
        <v>0</v>
      </c>
      <c r="RE452">
        <v>0</v>
      </c>
      <c r="RF452">
        <v>1</v>
      </c>
      <c r="RG452">
        <v>0</v>
      </c>
      <c r="RH452">
        <v>0</v>
      </c>
      <c r="RI452">
        <v>0</v>
      </c>
      <c r="RJ452">
        <v>0</v>
      </c>
      <c r="RK452">
        <v>0</v>
      </c>
      <c r="RL452">
        <v>0</v>
      </c>
      <c r="RM452">
        <v>0</v>
      </c>
      <c r="RN452">
        <v>0</v>
      </c>
      <c r="RO452">
        <v>0</v>
      </c>
      <c r="RP452">
        <v>0</v>
      </c>
      <c r="RQ452">
        <v>0</v>
      </c>
      <c r="RR452">
        <v>0</v>
      </c>
      <c r="RS452">
        <v>0</v>
      </c>
      <c r="RT452">
        <v>0</v>
      </c>
      <c r="RU452">
        <v>0</v>
      </c>
      <c r="RV452">
        <v>0</v>
      </c>
      <c r="RW452">
        <v>0</v>
      </c>
      <c r="RX452">
        <v>0</v>
      </c>
      <c r="RY452">
        <v>0</v>
      </c>
      <c r="RZ452">
        <v>0</v>
      </c>
      <c r="SA452">
        <v>0</v>
      </c>
      <c r="SB452">
        <v>0</v>
      </c>
      <c r="SC452">
        <v>0</v>
      </c>
      <c r="SD452">
        <v>0</v>
      </c>
      <c r="SE452">
        <v>1</v>
      </c>
      <c r="SF452">
        <v>0</v>
      </c>
      <c r="SG452">
        <v>0</v>
      </c>
      <c r="SH452">
        <v>0</v>
      </c>
      <c r="SI452">
        <v>0</v>
      </c>
      <c r="SJ452">
        <v>0</v>
      </c>
      <c r="SK452">
        <v>0</v>
      </c>
      <c r="SL452">
        <v>0</v>
      </c>
      <c r="SM452">
        <v>0</v>
      </c>
      <c r="SN452">
        <v>0</v>
      </c>
      <c r="SO452">
        <v>0</v>
      </c>
      <c r="SP452">
        <v>0</v>
      </c>
      <c r="SQ452">
        <v>0</v>
      </c>
      <c r="SR452">
        <v>0</v>
      </c>
      <c r="SS452">
        <v>0</v>
      </c>
      <c r="ST452">
        <v>0</v>
      </c>
      <c r="SU452">
        <v>0</v>
      </c>
      <c r="SV452">
        <v>0</v>
      </c>
      <c r="SW452">
        <v>0</v>
      </c>
      <c r="SX452">
        <v>0</v>
      </c>
      <c r="SY452">
        <v>0</v>
      </c>
      <c r="SZ452">
        <v>0</v>
      </c>
      <c r="TA452">
        <v>0</v>
      </c>
      <c r="TB452">
        <v>0</v>
      </c>
      <c r="TC452">
        <v>0</v>
      </c>
      <c r="TD452">
        <v>0</v>
      </c>
      <c r="TE452">
        <v>0</v>
      </c>
      <c r="TF452">
        <v>0</v>
      </c>
      <c r="TG452">
        <v>0</v>
      </c>
      <c r="TH452">
        <v>0</v>
      </c>
      <c r="TI452">
        <v>0</v>
      </c>
      <c r="TJ452">
        <v>0</v>
      </c>
      <c r="TK452">
        <v>0</v>
      </c>
      <c r="TL452">
        <v>0</v>
      </c>
      <c r="TM452">
        <v>0</v>
      </c>
      <c r="TN452">
        <v>0</v>
      </c>
      <c r="TO452">
        <v>0</v>
      </c>
      <c r="TP452">
        <v>0</v>
      </c>
      <c r="TQ452">
        <v>0</v>
      </c>
      <c r="TR452">
        <v>0</v>
      </c>
      <c r="TS452">
        <v>0</v>
      </c>
      <c r="TT452">
        <v>0</v>
      </c>
      <c r="TU452">
        <v>0</v>
      </c>
      <c r="TV452">
        <v>0</v>
      </c>
      <c r="TW452">
        <v>0</v>
      </c>
      <c r="TX452">
        <v>0</v>
      </c>
      <c r="TY452">
        <v>0</v>
      </c>
      <c r="TZ452">
        <v>0</v>
      </c>
      <c r="UA452">
        <v>0</v>
      </c>
      <c r="UB452">
        <v>0</v>
      </c>
      <c r="UC452">
        <v>0</v>
      </c>
      <c r="UD452">
        <v>0</v>
      </c>
      <c r="UE452">
        <v>0</v>
      </c>
      <c r="UF452">
        <v>0</v>
      </c>
      <c r="UG452">
        <v>0</v>
      </c>
      <c r="UH452">
        <v>0</v>
      </c>
      <c r="UI452">
        <v>0</v>
      </c>
      <c r="UJ452">
        <v>0</v>
      </c>
      <c r="UK452">
        <v>0</v>
      </c>
      <c r="UL452">
        <v>0</v>
      </c>
      <c r="UM452">
        <v>0</v>
      </c>
      <c r="UN452">
        <v>0</v>
      </c>
      <c r="UO452">
        <v>0</v>
      </c>
      <c r="UP452">
        <v>0</v>
      </c>
      <c r="UQ452">
        <v>0</v>
      </c>
      <c r="UR452">
        <v>0</v>
      </c>
      <c r="US452">
        <v>0</v>
      </c>
      <c r="UT452">
        <v>0</v>
      </c>
      <c r="UU452">
        <v>0</v>
      </c>
      <c r="UV452">
        <v>0</v>
      </c>
      <c r="UW452">
        <v>0</v>
      </c>
      <c r="UX452">
        <v>0</v>
      </c>
      <c r="UY452">
        <v>0</v>
      </c>
      <c r="UZ452">
        <v>0</v>
      </c>
      <c r="VA452">
        <v>0</v>
      </c>
      <c r="VB452">
        <v>0</v>
      </c>
      <c r="VC452">
        <v>0</v>
      </c>
      <c r="VD452">
        <v>0</v>
      </c>
      <c r="VE452">
        <v>0</v>
      </c>
      <c r="VF452">
        <v>0</v>
      </c>
      <c r="VG452">
        <v>1</v>
      </c>
      <c r="VH452">
        <v>0</v>
      </c>
      <c r="VI452">
        <v>0</v>
      </c>
      <c r="VJ452">
        <v>0</v>
      </c>
      <c r="VK452">
        <v>0</v>
      </c>
      <c r="VL452">
        <v>0</v>
      </c>
      <c r="VM452">
        <v>0</v>
      </c>
      <c r="VN452">
        <v>0</v>
      </c>
      <c r="VO452">
        <v>0</v>
      </c>
      <c r="VP452">
        <v>0</v>
      </c>
      <c r="VQ452">
        <v>0</v>
      </c>
      <c r="VR452">
        <v>0</v>
      </c>
      <c r="VS452">
        <v>0</v>
      </c>
      <c r="VT452">
        <v>0</v>
      </c>
      <c r="VU452">
        <v>0</v>
      </c>
      <c r="VV452">
        <v>0</v>
      </c>
      <c r="VW452">
        <v>0</v>
      </c>
      <c r="VX452">
        <v>0</v>
      </c>
      <c r="VY452">
        <v>0</v>
      </c>
      <c r="VZ452">
        <v>0</v>
      </c>
      <c r="WA452">
        <v>0</v>
      </c>
      <c r="WB452">
        <v>0</v>
      </c>
      <c r="WC452">
        <v>0</v>
      </c>
      <c r="WD452">
        <v>0</v>
      </c>
      <c r="WE452">
        <v>0</v>
      </c>
      <c r="WF452">
        <v>0</v>
      </c>
      <c r="WG452">
        <v>0</v>
      </c>
      <c r="WH452">
        <v>0</v>
      </c>
      <c r="WI452">
        <v>0</v>
      </c>
      <c r="WJ452">
        <v>0</v>
      </c>
      <c r="WK452">
        <v>0</v>
      </c>
      <c r="WL452">
        <v>0</v>
      </c>
      <c r="WM452">
        <v>0</v>
      </c>
      <c r="WN452">
        <v>0</v>
      </c>
      <c r="WO452">
        <v>0</v>
      </c>
      <c r="WP452">
        <v>0</v>
      </c>
      <c r="WQ452">
        <v>0</v>
      </c>
      <c r="WR452">
        <v>0</v>
      </c>
      <c r="WS452">
        <v>0</v>
      </c>
      <c r="WT452">
        <v>0</v>
      </c>
      <c r="WU452">
        <v>0</v>
      </c>
      <c r="WV452">
        <v>0</v>
      </c>
      <c r="WW452">
        <v>0</v>
      </c>
      <c r="WX452">
        <v>0</v>
      </c>
      <c r="WY452">
        <v>0</v>
      </c>
      <c r="WZ452">
        <v>0</v>
      </c>
      <c r="XA452">
        <v>0</v>
      </c>
      <c r="XB452">
        <v>0</v>
      </c>
      <c r="XC452">
        <v>0</v>
      </c>
      <c r="XD452">
        <v>0</v>
      </c>
      <c r="XE452">
        <v>0</v>
      </c>
      <c r="XF452">
        <v>0</v>
      </c>
      <c r="XG452">
        <v>0</v>
      </c>
      <c r="XH452">
        <v>0</v>
      </c>
      <c r="XI452">
        <v>0</v>
      </c>
      <c r="XJ452">
        <v>0</v>
      </c>
      <c r="XK452">
        <v>0</v>
      </c>
      <c r="XL452">
        <v>0</v>
      </c>
      <c r="XM452">
        <v>0</v>
      </c>
      <c r="XN452">
        <v>0</v>
      </c>
      <c r="XO452">
        <v>0</v>
      </c>
      <c r="XP452">
        <v>0</v>
      </c>
      <c r="XQ452">
        <v>0</v>
      </c>
      <c r="XR452">
        <v>0</v>
      </c>
      <c r="XS452">
        <v>0</v>
      </c>
      <c r="XT452">
        <v>0</v>
      </c>
      <c r="XU452">
        <v>0</v>
      </c>
      <c r="XV452">
        <v>0</v>
      </c>
      <c r="XW452">
        <v>0</v>
      </c>
      <c r="XX452">
        <v>0</v>
      </c>
      <c r="XY452">
        <v>0</v>
      </c>
      <c r="XZ452">
        <v>0</v>
      </c>
      <c r="YA452">
        <v>0</v>
      </c>
      <c r="YB452">
        <v>0</v>
      </c>
      <c r="YC452">
        <v>0</v>
      </c>
      <c r="YD452">
        <v>0</v>
      </c>
      <c r="YE452">
        <v>0</v>
      </c>
      <c r="YF452">
        <v>0</v>
      </c>
      <c r="YG452">
        <v>0</v>
      </c>
      <c r="YH452">
        <v>0</v>
      </c>
      <c r="YI452">
        <v>0</v>
      </c>
      <c r="YJ452">
        <v>0</v>
      </c>
      <c r="YK452">
        <v>0</v>
      </c>
      <c r="YL452">
        <v>0</v>
      </c>
      <c r="YM452">
        <v>0</v>
      </c>
      <c r="YN452">
        <v>0</v>
      </c>
      <c r="YO452">
        <v>0</v>
      </c>
      <c r="YP452">
        <v>0</v>
      </c>
      <c r="YQ452">
        <v>0</v>
      </c>
      <c r="YR452">
        <v>0</v>
      </c>
      <c r="YS452">
        <v>0</v>
      </c>
      <c r="YT452">
        <v>0</v>
      </c>
      <c r="YU452">
        <v>0</v>
      </c>
      <c r="YV452">
        <v>0</v>
      </c>
      <c r="YW452">
        <v>0</v>
      </c>
      <c r="YX452">
        <v>0</v>
      </c>
      <c r="YY452">
        <v>0</v>
      </c>
      <c r="YZ452">
        <v>0</v>
      </c>
      <c r="ZA452">
        <v>0</v>
      </c>
      <c r="ZB452">
        <v>0</v>
      </c>
      <c r="ZC452">
        <v>0</v>
      </c>
      <c r="ZD452">
        <v>0</v>
      </c>
      <c r="ZE452">
        <v>0</v>
      </c>
      <c r="ZF452">
        <v>0</v>
      </c>
      <c r="ZG452">
        <v>0</v>
      </c>
      <c r="ZH452">
        <v>0</v>
      </c>
      <c r="ZI452">
        <v>0</v>
      </c>
      <c r="ZJ452">
        <v>0</v>
      </c>
      <c r="ZK452">
        <v>0</v>
      </c>
      <c r="ZL452">
        <v>0</v>
      </c>
      <c r="ZM452">
        <v>0</v>
      </c>
      <c r="ZN452">
        <v>0</v>
      </c>
      <c r="ZO452">
        <v>0</v>
      </c>
      <c r="ZP452">
        <v>0</v>
      </c>
      <c r="ZQ452">
        <v>0</v>
      </c>
      <c r="ZR452">
        <v>0</v>
      </c>
      <c r="ZS452">
        <v>0</v>
      </c>
      <c r="ZT452">
        <v>0</v>
      </c>
      <c r="ZU452">
        <v>0</v>
      </c>
      <c r="ZV452">
        <v>0</v>
      </c>
      <c r="ZW452">
        <v>0</v>
      </c>
      <c r="ZX452">
        <v>0</v>
      </c>
      <c r="ZY452">
        <v>0</v>
      </c>
      <c r="ZZ452">
        <v>0</v>
      </c>
      <c r="AAA452">
        <v>0</v>
      </c>
      <c r="AAB452">
        <v>0</v>
      </c>
      <c r="AAC452">
        <v>0</v>
      </c>
      <c r="AAD452">
        <v>0</v>
      </c>
      <c r="AAE452">
        <v>0</v>
      </c>
      <c r="AAF452">
        <v>0</v>
      </c>
      <c r="AAG452">
        <v>0</v>
      </c>
      <c r="AAH452">
        <v>1</v>
      </c>
      <c r="AAI452">
        <v>0</v>
      </c>
      <c r="AAJ452">
        <v>0</v>
      </c>
      <c r="AAK452">
        <v>0</v>
      </c>
      <c r="AAL452">
        <v>0</v>
      </c>
      <c r="AAM452">
        <v>0</v>
      </c>
      <c r="AAN452">
        <v>0</v>
      </c>
      <c r="AAO452">
        <v>0</v>
      </c>
      <c r="AAP452">
        <v>0</v>
      </c>
      <c r="AAQ452">
        <v>0</v>
      </c>
      <c r="AAR452">
        <v>0</v>
      </c>
      <c r="AAS452">
        <v>0</v>
      </c>
      <c r="AAT452">
        <v>0</v>
      </c>
      <c r="AAU452">
        <v>0</v>
      </c>
      <c r="AAV452">
        <v>0</v>
      </c>
      <c r="AAW452">
        <v>0</v>
      </c>
      <c r="AAX452">
        <v>0</v>
      </c>
      <c r="AAY452">
        <v>0</v>
      </c>
      <c r="AAZ452">
        <v>0</v>
      </c>
      <c r="ABA452">
        <v>0</v>
      </c>
      <c r="ABB452">
        <v>0</v>
      </c>
      <c r="ABC452">
        <v>0</v>
      </c>
      <c r="ABD452">
        <v>0</v>
      </c>
      <c r="ABE452">
        <v>0</v>
      </c>
      <c r="ABF452">
        <v>0</v>
      </c>
      <c r="ABG452">
        <v>0</v>
      </c>
      <c r="ABH452">
        <v>0</v>
      </c>
      <c r="ABI452">
        <v>0</v>
      </c>
      <c r="ABJ452">
        <v>0</v>
      </c>
      <c r="ABK452">
        <v>0</v>
      </c>
      <c r="ABL452">
        <v>0</v>
      </c>
      <c r="ABM452">
        <v>0</v>
      </c>
      <c r="ABN452">
        <v>0</v>
      </c>
      <c r="ABO452">
        <v>0</v>
      </c>
      <c r="ABP452">
        <v>0</v>
      </c>
      <c r="ABQ452">
        <v>0</v>
      </c>
      <c r="ABR452">
        <v>0</v>
      </c>
      <c r="ABS452">
        <v>0</v>
      </c>
      <c r="ABT452">
        <v>0</v>
      </c>
      <c r="ABU452">
        <v>0</v>
      </c>
      <c r="ABV452">
        <v>0</v>
      </c>
      <c r="ABW452">
        <v>0</v>
      </c>
      <c r="ABX452">
        <v>0</v>
      </c>
      <c r="ABY452">
        <v>0</v>
      </c>
      <c r="ABZ452">
        <v>0</v>
      </c>
      <c r="ACA452">
        <v>0</v>
      </c>
      <c r="ACB452">
        <v>0</v>
      </c>
      <c r="ACC452">
        <v>0</v>
      </c>
      <c r="ACD452">
        <v>0</v>
      </c>
      <c r="ACE452">
        <v>0</v>
      </c>
      <c r="ACF452">
        <v>0</v>
      </c>
      <c r="ACG452">
        <v>0</v>
      </c>
      <c r="ACH452">
        <v>0</v>
      </c>
      <c r="ACI452">
        <v>0</v>
      </c>
      <c r="ACJ452">
        <v>0</v>
      </c>
      <c r="ACK452">
        <v>0</v>
      </c>
      <c r="ACL452">
        <v>0</v>
      </c>
      <c r="ACM452">
        <v>0</v>
      </c>
      <c r="ACN452">
        <v>0</v>
      </c>
      <c r="ACO452">
        <v>0</v>
      </c>
      <c r="ACP452">
        <v>0</v>
      </c>
      <c r="ACQ452">
        <v>0</v>
      </c>
      <c r="ACR452">
        <v>0</v>
      </c>
      <c r="ACS452">
        <v>0</v>
      </c>
      <c r="ACT452">
        <v>0</v>
      </c>
      <c r="ACU452">
        <v>0</v>
      </c>
      <c r="ACV452">
        <v>0</v>
      </c>
      <c r="ACW452">
        <v>0</v>
      </c>
      <c r="ACX452">
        <v>0</v>
      </c>
      <c r="ACY452">
        <v>0</v>
      </c>
      <c r="ACZ452">
        <v>0</v>
      </c>
      <c r="ADA452">
        <v>0</v>
      </c>
      <c r="ADB452">
        <v>0</v>
      </c>
      <c r="ADC452">
        <v>0</v>
      </c>
      <c r="ADD452">
        <v>0</v>
      </c>
      <c r="ADE452">
        <v>0</v>
      </c>
      <c r="ADF452">
        <v>0</v>
      </c>
      <c r="ADG452">
        <v>0</v>
      </c>
      <c r="ADH452">
        <v>0</v>
      </c>
      <c r="ADI452">
        <v>0</v>
      </c>
      <c r="ADJ452">
        <v>0</v>
      </c>
      <c r="ADK452">
        <v>0</v>
      </c>
      <c r="ADL452">
        <v>0</v>
      </c>
      <c r="ADM452">
        <v>0</v>
      </c>
      <c r="ADN452">
        <v>0</v>
      </c>
      <c r="ADO452">
        <v>0</v>
      </c>
      <c r="ADP452">
        <v>0</v>
      </c>
      <c r="ADQ452">
        <v>0</v>
      </c>
      <c r="ADR452">
        <v>0</v>
      </c>
      <c r="ADS452">
        <v>0</v>
      </c>
      <c r="ADT452">
        <v>0</v>
      </c>
      <c r="ADU452">
        <v>0</v>
      </c>
      <c r="ADV452">
        <v>0</v>
      </c>
      <c r="ADW452">
        <v>0</v>
      </c>
      <c r="ADX452">
        <v>0</v>
      </c>
      <c r="ADY452">
        <v>0</v>
      </c>
      <c r="ADZ452">
        <v>0</v>
      </c>
      <c r="AEA452">
        <v>0</v>
      </c>
      <c r="AEB452">
        <v>0</v>
      </c>
      <c r="AEC452">
        <v>0</v>
      </c>
      <c r="AED452">
        <v>0</v>
      </c>
      <c r="AEE452">
        <v>0</v>
      </c>
      <c r="AEF452">
        <v>0</v>
      </c>
      <c r="AEG452">
        <v>0</v>
      </c>
      <c r="AEH452">
        <v>0</v>
      </c>
      <c r="AEI452">
        <v>0</v>
      </c>
      <c r="AEJ452">
        <v>0</v>
      </c>
      <c r="AEK452">
        <v>0</v>
      </c>
      <c r="AEL452">
        <v>1</v>
      </c>
      <c r="AEM452">
        <v>0</v>
      </c>
      <c r="AEN452">
        <v>0</v>
      </c>
      <c r="AEO452">
        <v>0</v>
      </c>
      <c r="AEP452">
        <v>0</v>
      </c>
      <c r="AEQ452">
        <v>0</v>
      </c>
      <c r="AER452">
        <v>0</v>
      </c>
      <c r="AES452">
        <v>0</v>
      </c>
      <c r="AET452">
        <v>0</v>
      </c>
      <c r="AEU452">
        <v>0</v>
      </c>
      <c r="AEV452">
        <v>0</v>
      </c>
      <c r="AEW452">
        <v>0</v>
      </c>
      <c r="AEX452">
        <v>0</v>
      </c>
      <c r="AEY452">
        <v>0</v>
      </c>
      <c r="AEZ452">
        <v>0</v>
      </c>
      <c r="AFA452">
        <v>0</v>
      </c>
      <c r="AFB452">
        <v>0</v>
      </c>
      <c r="AFC452">
        <v>0</v>
      </c>
      <c r="AFD452">
        <v>0</v>
      </c>
      <c r="AFE452">
        <v>0</v>
      </c>
      <c r="AFF452">
        <v>0</v>
      </c>
      <c r="AFG452">
        <v>0</v>
      </c>
      <c r="AFH452">
        <v>0</v>
      </c>
      <c r="AFI452">
        <v>0</v>
      </c>
      <c r="AFJ452">
        <v>0</v>
      </c>
      <c r="AFK452">
        <v>0</v>
      </c>
      <c r="AFL452">
        <v>0</v>
      </c>
      <c r="AFM452">
        <v>0</v>
      </c>
      <c r="AFN452">
        <v>0</v>
      </c>
      <c r="AFO452">
        <v>0</v>
      </c>
      <c r="AFP452">
        <v>0</v>
      </c>
      <c r="AFQ452">
        <v>0</v>
      </c>
      <c r="AFR452">
        <v>0</v>
      </c>
      <c r="AFS452">
        <v>0</v>
      </c>
      <c r="AFT452">
        <v>0</v>
      </c>
      <c r="AFU452">
        <v>0</v>
      </c>
      <c r="AFV452">
        <v>0</v>
      </c>
      <c r="AFW452">
        <v>0</v>
      </c>
      <c r="AFX452">
        <v>0</v>
      </c>
      <c r="AFY452">
        <v>0</v>
      </c>
      <c r="AFZ452">
        <v>0</v>
      </c>
      <c r="AGA452">
        <v>0</v>
      </c>
      <c r="AGB452">
        <v>0</v>
      </c>
      <c r="AGC452">
        <v>0</v>
      </c>
      <c r="AGD452">
        <v>0</v>
      </c>
      <c r="AGE452">
        <v>0</v>
      </c>
      <c r="AGF452">
        <v>0</v>
      </c>
      <c r="AGG452">
        <v>0</v>
      </c>
      <c r="AGH452">
        <v>0</v>
      </c>
      <c r="AGI452">
        <v>0</v>
      </c>
      <c r="AGJ452">
        <v>0</v>
      </c>
      <c r="AGK452">
        <v>0</v>
      </c>
      <c r="AGL452">
        <v>0</v>
      </c>
      <c r="AGM452">
        <v>0</v>
      </c>
      <c r="AGN452">
        <v>0</v>
      </c>
      <c r="AGO452">
        <v>1</v>
      </c>
      <c r="AGP452">
        <v>0</v>
      </c>
      <c r="AGQ452">
        <v>0</v>
      </c>
      <c r="AGR452">
        <v>0</v>
      </c>
      <c r="AGS452">
        <v>0</v>
      </c>
      <c r="AGT452">
        <v>0</v>
      </c>
      <c r="AGU452">
        <v>0</v>
      </c>
      <c r="AGV452">
        <v>0</v>
      </c>
      <c r="AGW452">
        <v>0</v>
      </c>
      <c r="AGX452">
        <v>0</v>
      </c>
      <c r="AGY452">
        <v>0</v>
      </c>
      <c r="AGZ452">
        <v>0</v>
      </c>
      <c r="AHA452">
        <v>0</v>
      </c>
      <c r="AHB452">
        <v>1</v>
      </c>
      <c r="AHC452">
        <v>0</v>
      </c>
      <c r="AHD452">
        <v>0</v>
      </c>
      <c r="AHE452">
        <v>0</v>
      </c>
      <c r="AHF452">
        <v>0</v>
      </c>
      <c r="AHG452">
        <v>0</v>
      </c>
      <c r="AHH452">
        <v>0</v>
      </c>
      <c r="AHI452">
        <v>0</v>
      </c>
      <c r="AHJ452">
        <v>0</v>
      </c>
      <c r="AHK452">
        <v>0</v>
      </c>
      <c r="AHL452">
        <v>0</v>
      </c>
      <c r="AHM452">
        <v>0</v>
      </c>
      <c r="AHN452">
        <v>0</v>
      </c>
      <c r="AHO452">
        <v>0</v>
      </c>
      <c r="AHP452">
        <v>0</v>
      </c>
      <c r="AHQ452">
        <v>0</v>
      </c>
      <c r="AHR452">
        <v>0</v>
      </c>
      <c r="AHS452">
        <v>0</v>
      </c>
      <c r="AHT452">
        <v>0</v>
      </c>
      <c r="AHU452">
        <v>0</v>
      </c>
      <c r="AHV452">
        <v>0</v>
      </c>
      <c r="AHW452">
        <v>0</v>
      </c>
      <c r="AHX452">
        <v>0</v>
      </c>
      <c r="AHY452">
        <v>0</v>
      </c>
      <c r="AHZ452">
        <v>0</v>
      </c>
      <c r="AIA452">
        <v>0</v>
      </c>
      <c r="AIB452">
        <v>0</v>
      </c>
      <c r="AIC452">
        <v>0</v>
      </c>
      <c r="AID452">
        <v>0</v>
      </c>
      <c r="AIE452">
        <v>0</v>
      </c>
      <c r="AIF452">
        <v>0</v>
      </c>
      <c r="AIG452">
        <v>0</v>
      </c>
      <c r="AIH452">
        <v>0</v>
      </c>
      <c r="AII452">
        <v>0</v>
      </c>
      <c r="AIJ452">
        <v>0</v>
      </c>
      <c r="AIK452">
        <v>0</v>
      </c>
      <c r="AIL452">
        <v>0</v>
      </c>
      <c r="AIM452">
        <v>0</v>
      </c>
      <c r="AIN452">
        <v>0</v>
      </c>
      <c r="AIO452">
        <v>0</v>
      </c>
      <c r="AIP452">
        <v>0</v>
      </c>
      <c r="AIQ452">
        <v>0</v>
      </c>
      <c r="AIR452">
        <v>0</v>
      </c>
      <c r="AIS452">
        <v>0</v>
      </c>
      <c r="AIT452">
        <v>0</v>
      </c>
      <c r="AIU452">
        <v>0</v>
      </c>
      <c r="AIV452">
        <v>0</v>
      </c>
      <c r="AIW452">
        <v>0</v>
      </c>
      <c r="AIX452">
        <v>0</v>
      </c>
      <c r="AIY452">
        <v>0</v>
      </c>
      <c r="AIZ452">
        <v>0</v>
      </c>
      <c r="AJA452">
        <v>0</v>
      </c>
      <c r="AJB452">
        <v>0</v>
      </c>
      <c r="AJC452">
        <v>0</v>
      </c>
      <c r="AJD452">
        <v>0</v>
      </c>
      <c r="AJE452">
        <v>0</v>
      </c>
      <c r="AJF452">
        <v>0</v>
      </c>
      <c r="AJG452">
        <v>0</v>
      </c>
      <c r="AJH452">
        <v>0</v>
      </c>
      <c r="AJI452">
        <v>0</v>
      </c>
      <c r="AJJ452">
        <v>0</v>
      </c>
      <c r="AJK452">
        <v>0</v>
      </c>
      <c r="AJL452">
        <v>0</v>
      </c>
      <c r="AJM452">
        <v>0</v>
      </c>
      <c r="AJN452">
        <v>0</v>
      </c>
      <c r="AJO452">
        <v>0</v>
      </c>
      <c r="AJP452">
        <v>0</v>
      </c>
      <c r="AJQ452">
        <v>0</v>
      </c>
      <c r="AJR452">
        <v>0</v>
      </c>
      <c r="AJS452">
        <v>0</v>
      </c>
      <c r="AJT452">
        <v>0</v>
      </c>
      <c r="AJU452">
        <v>0</v>
      </c>
      <c r="AJV452">
        <v>0</v>
      </c>
      <c r="AJW452">
        <v>0</v>
      </c>
      <c r="AJX452">
        <v>0</v>
      </c>
      <c r="AJY452">
        <v>0</v>
      </c>
      <c r="AJZ452">
        <v>0</v>
      </c>
      <c r="AKA452">
        <v>0</v>
      </c>
      <c r="AKB452">
        <v>1</v>
      </c>
      <c r="AKC452">
        <v>0</v>
      </c>
      <c r="AKD452">
        <v>0</v>
      </c>
      <c r="AKE452">
        <v>0</v>
      </c>
      <c r="AKF452">
        <v>0</v>
      </c>
      <c r="AKG452">
        <v>0</v>
      </c>
      <c r="AKH452">
        <v>0</v>
      </c>
      <c r="AKI452">
        <v>0</v>
      </c>
      <c r="AKJ452">
        <v>0</v>
      </c>
      <c r="AKK452">
        <v>1</v>
      </c>
      <c r="AKL452">
        <v>0</v>
      </c>
      <c r="AKM452">
        <v>0</v>
      </c>
      <c r="AKN452">
        <v>0</v>
      </c>
      <c r="AKO452">
        <v>0</v>
      </c>
      <c r="AKP452">
        <v>0</v>
      </c>
      <c r="AKQ452">
        <v>0</v>
      </c>
      <c r="AKR452">
        <v>0</v>
      </c>
      <c r="AKS452">
        <v>0</v>
      </c>
      <c r="AKT452">
        <v>0</v>
      </c>
      <c r="AKU452">
        <v>0</v>
      </c>
      <c r="AKV452">
        <v>0</v>
      </c>
      <c r="AKW452">
        <v>0</v>
      </c>
      <c r="AKX452">
        <v>0</v>
      </c>
      <c r="AKY452">
        <v>0</v>
      </c>
      <c r="AKZ452">
        <v>0</v>
      </c>
      <c r="ALA452">
        <v>0</v>
      </c>
      <c r="ALB452">
        <v>0</v>
      </c>
      <c r="ALC452">
        <v>0</v>
      </c>
      <c r="ALD452">
        <v>0</v>
      </c>
      <c r="ALE452">
        <v>0</v>
      </c>
      <c r="ALF452">
        <v>0</v>
      </c>
      <c r="ALG452">
        <v>0</v>
      </c>
      <c r="ALH452">
        <v>0</v>
      </c>
      <c r="ALI452">
        <v>0</v>
      </c>
      <c r="ALJ452">
        <v>0</v>
      </c>
      <c r="ALK452">
        <v>0</v>
      </c>
      <c r="ALL452">
        <v>0</v>
      </c>
      <c r="ALM452">
        <v>0</v>
      </c>
      <c r="ALN452">
        <v>0</v>
      </c>
      <c r="ALO452">
        <v>0</v>
      </c>
      <c r="ALP452">
        <v>1</v>
      </c>
      <c r="ALQ452">
        <v>0</v>
      </c>
      <c r="ALR452">
        <v>0</v>
      </c>
      <c r="ALS452">
        <v>0</v>
      </c>
      <c r="ALT452">
        <v>0</v>
      </c>
      <c r="ALU452">
        <v>0</v>
      </c>
      <c r="ALV452">
        <v>0</v>
      </c>
      <c r="ALW452">
        <v>0</v>
      </c>
      <c r="ALX452">
        <v>0</v>
      </c>
      <c r="ALY452">
        <v>0</v>
      </c>
      <c r="ALZ452">
        <v>0</v>
      </c>
      <c r="AMA452">
        <v>0</v>
      </c>
      <c r="AMB452">
        <v>0</v>
      </c>
      <c r="AMC452">
        <v>0</v>
      </c>
      <c r="AMD452">
        <v>1</v>
      </c>
      <c r="AME452">
        <v>1</v>
      </c>
      <c r="AMF452">
        <v>0</v>
      </c>
      <c r="AMG452">
        <v>0</v>
      </c>
      <c r="AMH452">
        <v>0</v>
      </c>
      <c r="AMI452">
        <v>0</v>
      </c>
      <c r="AMJ452">
        <v>0</v>
      </c>
      <c r="AMK452">
        <v>0</v>
      </c>
      <c r="AML452">
        <v>0</v>
      </c>
      <c r="AMM452">
        <v>0</v>
      </c>
      <c r="AMN452">
        <v>0</v>
      </c>
      <c r="AMO452">
        <v>0</v>
      </c>
      <c r="AMP452">
        <v>0</v>
      </c>
      <c r="AMQ452">
        <v>0</v>
      </c>
      <c r="AMR452">
        <v>0</v>
      </c>
      <c r="AMS452">
        <v>0</v>
      </c>
      <c r="AMT452">
        <v>0</v>
      </c>
      <c r="AMU452">
        <v>0</v>
      </c>
      <c r="AMV452">
        <v>0</v>
      </c>
      <c r="AMW452">
        <v>0</v>
      </c>
      <c r="AMX452">
        <v>0</v>
      </c>
      <c r="AMY452">
        <v>0</v>
      </c>
      <c r="AMZ452">
        <v>0</v>
      </c>
      <c r="ANA452">
        <v>0</v>
      </c>
      <c r="ANB452">
        <v>0</v>
      </c>
      <c r="ANC452">
        <v>1</v>
      </c>
      <c r="AND452">
        <v>0</v>
      </c>
      <c r="ANE452">
        <v>0</v>
      </c>
      <c r="ANF452">
        <v>0</v>
      </c>
      <c r="ANG452">
        <v>0</v>
      </c>
      <c r="ANH452">
        <v>0</v>
      </c>
      <c r="ANI452">
        <v>0</v>
      </c>
      <c r="ANJ452">
        <v>0</v>
      </c>
      <c r="ANK452">
        <v>0</v>
      </c>
      <c r="ANL452">
        <v>0</v>
      </c>
      <c r="ANM452">
        <v>0</v>
      </c>
      <c r="ANN452">
        <v>0</v>
      </c>
      <c r="ANO452">
        <v>0</v>
      </c>
      <c r="ANP452">
        <v>0</v>
      </c>
      <c r="ANQ452">
        <v>0</v>
      </c>
      <c r="ANR452">
        <v>0</v>
      </c>
      <c r="ANS452">
        <v>0</v>
      </c>
      <c r="ANT452">
        <v>0</v>
      </c>
      <c r="ANU452">
        <v>0</v>
      </c>
      <c r="ANV452">
        <v>0</v>
      </c>
      <c r="ANW452">
        <v>0</v>
      </c>
      <c r="ANX452">
        <v>0</v>
      </c>
      <c r="ANY452">
        <v>0</v>
      </c>
      <c r="ANZ452">
        <v>0</v>
      </c>
      <c r="AOA452">
        <v>0</v>
      </c>
      <c r="AOB452">
        <v>0</v>
      </c>
      <c r="AOC452">
        <v>0</v>
      </c>
      <c r="AOD452">
        <v>1</v>
      </c>
      <c r="AOE452">
        <v>0</v>
      </c>
      <c r="AOF452">
        <v>0</v>
      </c>
      <c r="AOG452">
        <v>0</v>
      </c>
      <c r="AOH452">
        <v>0</v>
      </c>
      <c r="AOI452">
        <v>0</v>
      </c>
      <c r="AOJ452">
        <v>0</v>
      </c>
      <c r="AOK452">
        <v>0</v>
      </c>
      <c r="AOL452">
        <v>0</v>
      </c>
      <c r="AOM452">
        <v>0</v>
      </c>
      <c r="AON452">
        <v>0</v>
      </c>
      <c r="AOO452">
        <v>0</v>
      </c>
      <c r="AOP452">
        <v>0</v>
      </c>
      <c r="AOQ452">
        <v>0</v>
      </c>
      <c r="AOR452">
        <v>0</v>
      </c>
      <c r="AOS452">
        <v>0</v>
      </c>
      <c r="AOT452">
        <v>0</v>
      </c>
      <c r="AOU452">
        <v>0</v>
      </c>
      <c r="AOV452">
        <v>0</v>
      </c>
      <c r="AOW452">
        <v>0</v>
      </c>
      <c r="AOX452">
        <v>0</v>
      </c>
      <c r="AOY452">
        <v>0</v>
      </c>
      <c r="AOZ452">
        <v>0</v>
      </c>
      <c r="APA452">
        <v>0</v>
      </c>
      <c r="APB452">
        <v>1</v>
      </c>
      <c r="APC452">
        <v>0</v>
      </c>
      <c r="APD452">
        <v>0</v>
      </c>
      <c r="APE452">
        <v>0</v>
      </c>
      <c r="APF452">
        <v>0</v>
      </c>
      <c r="APG452">
        <v>0</v>
      </c>
      <c r="APH452">
        <v>0</v>
      </c>
      <c r="API452">
        <v>0</v>
      </c>
      <c r="APJ452">
        <v>0</v>
      </c>
      <c r="APK452">
        <v>0</v>
      </c>
      <c r="APL452">
        <v>0</v>
      </c>
      <c r="APM452">
        <v>0</v>
      </c>
      <c r="APN452">
        <v>0</v>
      </c>
      <c r="APO452">
        <v>0</v>
      </c>
      <c r="APP452">
        <v>0</v>
      </c>
      <c r="APQ452">
        <v>0</v>
      </c>
      <c r="APR452">
        <v>0</v>
      </c>
      <c r="APS452">
        <v>0</v>
      </c>
      <c r="APT452">
        <v>0</v>
      </c>
      <c r="APU452">
        <v>0</v>
      </c>
      <c r="APV452">
        <v>0</v>
      </c>
      <c r="APW452">
        <v>0</v>
      </c>
      <c r="APX452">
        <v>0</v>
      </c>
      <c r="APY452">
        <v>0</v>
      </c>
      <c r="APZ452">
        <v>0</v>
      </c>
      <c r="AQA452">
        <v>0</v>
      </c>
      <c r="AQB452">
        <v>0</v>
      </c>
      <c r="AQC452">
        <v>0</v>
      </c>
      <c r="AQD452">
        <v>0</v>
      </c>
      <c r="AQE452">
        <v>0</v>
      </c>
      <c r="AQF452">
        <v>0</v>
      </c>
      <c r="AQG452">
        <v>0</v>
      </c>
      <c r="AQH452">
        <v>0</v>
      </c>
      <c r="AQI452">
        <v>0</v>
      </c>
      <c r="AQJ452">
        <v>0</v>
      </c>
      <c r="AQK452">
        <v>0</v>
      </c>
      <c r="AQL452">
        <v>0</v>
      </c>
      <c r="AQM452">
        <v>0</v>
      </c>
      <c r="AQN452">
        <v>0</v>
      </c>
      <c r="AQO452">
        <v>0</v>
      </c>
      <c r="AQP452">
        <v>0</v>
      </c>
      <c r="AQQ452">
        <v>0</v>
      </c>
      <c r="AQR452">
        <v>0</v>
      </c>
      <c r="AQS452">
        <v>0</v>
      </c>
      <c r="AQT452">
        <v>0</v>
      </c>
      <c r="AQU452">
        <v>0</v>
      </c>
      <c r="AQV452">
        <v>0</v>
      </c>
      <c r="AQW452">
        <v>0</v>
      </c>
      <c r="AQX452">
        <v>0</v>
      </c>
      <c r="AQY452">
        <v>0</v>
      </c>
      <c r="AQZ452">
        <v>0</v>
      </c>
      <c r="ARA452">
        <v>0</v>
      </c>
      <c r="ARB452">
        <v>0</v>
      </c>
      <c r="ARC452">
        <v>0</v>
      </c>
      <c r="ARD452">
        <v>0</v>
      </c>
      <c r="ARE452">
        <v>0</v>
      </c>
      <c r="ARF452">
        <v>0</v>
      </c>
      <c r="ARG452">
        <v>0</v>
      </c>
      <c r="ARH452">
        <v>0</v>
      </c>
      <c r="ARI452">
        <v>0</v>
      </c>
      <c r="ARJ452">
        <v>0</v>
      </c>
      <c r="ARK452">
        <v>0</v>
      </c>
      <c r="ARL452">
        <v>0</v>
      </c>
      <c r="ARM452">
        <v>0</v>
      </c>
      <c r="ARN452">
        <v>0</v>
      </c>
      <c r="ARO452">
        <v>0</v>
      </c>
      <c r="ARP452">
        <v>0</v>
      </c>
      <c r="ARQ452">
        <v>0</v>
      </c>
      <c r="ARR452">
        <v>0</v>
      </c>
      <c r="ARS452">
        <v>0</v>
      </c>
      <c r="ART452">
        <v>0</v>
      </c>
      <c r="ARU452">
        <v>0</v>
      </c>
      <c r="ARV452">
        <v>0</v>
      </c>
      <c r="ARW452">
        <v>0</v>
      </c>
      <c r="ARX452">
        <v>0</v>
      </c>
      <c r="ARY452">
        <v>0</v>
      </c>
      <c r="ARZ452">
        <v>0</v>
      </c>
      <c r="ASA452">
        <v>0</v>
      </c>
      <c r="ASB452">
        <v>0</v>
      </c>
      <c r="ASC452">
        <v>0</v>
      </c>
      <c r="ASD452">
        <v>0</v>
      </c>
      <c r="ASE452">
        <v>0</v>
      </c>
      <c r="ASF452">
        <v>0</v>
      </c>
      <c r="ASG452">
        <v>0</v>
      </c>
      <c r="ASH452">
        <v>0</v>
      </c>
      <c r="ASI452">
        <v>0</v>
      </c>
      <c r="ASJ452">
        <v>0</v>
      </c>
      <c r="ASK452">
        <v>0</v>
      </c>
      <c r="ASL452">
        <v>0</v>
      </c>
      <c r="ASM452">
        <v>0</v>
      </c>
      <c r="ASN452">
        <v>0</v>
      </c>
      <c r="ASO452">
        <v>0</v>
      </c>
      <c r="ASP452">
        <v>0</v>
      </c>
      <c r="ASQ452">
        <v>0</v>
      </c>
      <c r="ASR452">
        <v>0</v>
      </c>
      <c r="ASS452">
        <v>0</v>
      </c>
      <c r="AST452">
        <v>0</v>
      </c>
      <c r="ASU452">
        <v>0</v>
      </c>
      <c r="ASV452">
        <v>0</v>
      </c>
      <c r="ASW452">
        <v>0</v>
      </c>
      <c r="ASX452">
        <v>0</v>
      </c>
      <c r="ASY452">
        <v>0</v>
      </c>
      <c r="ASZ452">
        <v>0</v>
      </c>
      <c r="ATA452">
        <v>0</v>
      </c>
      <c r="ATB452">
        <v>0</v>
      </c>
      <c r="ATC452">
        <v>0</v>
      </c>
      <c r="ATD452">
        <v>0</v>
      </c>
      <c r="ATE452">
        <v>0</v>
      </c>
      <c r="ATF452">
        <v>0</v>
      </c>
      <c r="ATG452">
        <v>0</v>
      </c>
      <c r="ATH452">
        <v>0</v>
      </c>
      <c r="ATI452">
        <v>0</v>
      </c>
      <c r="ATJ452">
        <v>0</v>
      </c>
      <c r="ATK452">
        <v>0</v>
      </c>
      <c r="ATL452">
        <v>0</v>
      </c>
      <c r="ATM452">
        <v>0</v>
      </c>
      <c r="ATN452">
        <v>0</v>
      </c>
      <c r="ATO452">
        <v>0</v>
      </c>
      <c r="ATP452">
        <v>0</v>
      </c>
      <c r="ATQ452">
        <v>0</v>
      </c>
      <c r="ATR452">
        <v>0</v>
      </c>
      <c r="ATS452">
        <v>0</v>
      </c>
      <c r="ATT452">
        <v>0</v>
      </c>
      <c r="ATU452">
        <v>0</v>
      </c>
      <c r="ATV452">
        <v>0</v>
      </c>
      <c r="ATW452">
        <v>0</v>
      </c>
      <c r="ATX452">
        <v>0</v>
      </c>
      <c r="ATY452">
        <v>0</v>
      </c>
      <c r="ATZ452">
        <v>0</v>
      </c>
      <c r="AUA452">
        <v>0</v>
      </c>
      <c r="AUB452">
        <v>0</v>
      </c>
      <c r="AUC452">
        <v>0</v>
      </c>
      <c r="AUD452">
        <v>0</v>
      </c>
      <c r="AUE452">
        <v>0</v>
      </c>
      <c r="AUF452">
        <v>0</v>
      </c>
      <c r="AUG452">
        <v>0</v>
      </c>
      <c r="AUH452">
        <v>0</v>
      </c>
      <c r="AUI452">
        <v>0</v>
      </c>
      <c r="AUJ452">
        <v>0</v>
      </c>
      <c r="AUK452">
        <v>0</v>
      </c>
      <c r="AUL452">
        <v>0</v>
      </c>
      <c r="AUM452">
        <v>0</v>
      </c>
      <c r="AUN452">
        <v>0</v>
      </c>
      <c r="AUO452">
        <v>0</v>
      </c>
      <c r="AUP452">
        <v>0</v>
      </c>
      <c r="AUQ452">
        <v>0</v>
      </c>
      <c r="AUR452">
        <v>0</v>
      </c>
      <c r="AUS452">
        <v>0</v>
      </c>
      <c r="AUT452">
        <v>0</v>
      </c>
      <c r="AUU452">
        <v>0</v>
      </c>
      <c r="AUV452">
        <v>0</v>
      </c>
      <c r="AUW452">
        <v>0</v>
      </c>
      <c r="AUX452">
        <v>0</v>
      </c>
      <c r="AUY452">
        <v>0</v>
      </c>
      <c r="AUZ452">
        <v>0</v>
      </c>
      <c r="AVA452">
        <v>0</v>
      </c>
      <c r="AVB452">
        <v>0</v>
      </c>
      <c r="AVC452">
        <v>0</v>
      </c>
      <c r="AVD452">
        <v>0</v>
      </c>
      <c r="AVE452">
        <v>0</v>
      </c>
      <c r="AVF452">
        <v>0</v>
      </c>
      <c r="AVG452">
        <v>0</v>
      </c>
      <c r="AVH452">
        <v>0</v>
      </c>
      <c r="AVI452">
        <v>0</v>
      </c>
      <c r="AVJ452">
        <v>0</v>
      </c>
      <c r="AVK452">
        <v>0</v>
      </c>
      <c r="AVL452">
        <v>0</v>
      </c>
      <c r="AVM452">
        <v>0</v>
      </c>
      <c r="AVN452">
        <v>0</v>
      </c>
      <c r="AVO452">
        <v>0</v>
      </c>
      <c r="AVP452">
        <v>0</v>
      </c>
      <c r="AVQ452">
        <v>0</v>
      </c>
      <c r="AVR452">
        <v>0</v>
      </c>
      <c r="AVS452">
        <v>0</v>
      </c>
      <c r="AVT452">
        <v>0</v>
      </c>
      <c r="AVU452">
        <v>0</v>
      </c>
      <c r="AVV452">
        <v>0</v>
      </c>
      <c r="AVW452">
        <v>0</v>
      </c>
      <c r="AVX452">
        <v>0</v>
      </c>
      <c r="AVY452">
        <v>0</v>
      </c>
      <c r="AVZ452">
        <v>0</v>
      </c>
      <c r="AWA452">
        <v>0</v>
      </c>
      <c r="AWB452">
        <v>0</v>
      </c>
      <c r="AWC452">
        <v>0</v>
      </c>
      <c r="AWD452">
        <v>0</v>
      </c>
      <c r="AWE452">
        <v>0</v>
      </c>
      <c r="AWF452">
        <v>0</v>
      </c>
      <c r="AWG452">
        <v>0</v>
      </c>
      <c r="AWH452">
        <v>0</v>
      </c>
      <c r="AWI452">
        <v>0</v>
      </c>
      <c r="AWJ452">
        <v>0</v>
      </c>
      <c r="AWK452">
        <v>0</v>
      </c>
      <c r="AWL452">
        <v>0</v>
      </c>
      <c r="AWM452">
        <v>0</v>
      </c>
      <c r="AWN452">
        <v>0</v>
      </c>
      <c r="AWO452" s="16">
        <v>5</v>
      </c>
    </row>
    <row r="453" spans="1:1289" x14ac:dyDescent="0.25">
      <c r="A453">
        <v>2366</v>
      </c>
      <c r="B453">
        <v>1</v>
      </c>
      <c r="C453">
        <v>1</v>
      </c>
      <c r="D453">
        <v>1</v>
      </c>
      <c r="E453">
        <v>1</v>
      </c>
      <c r="F453">
        <v>1</v>
      </c>
      <c r="G453">
        <v>1</v>
      </c>
      <c r="H453">
        <v>1</v>
      </c>
      <c r="I453">
        <v>1</v>
      </c>
      <c r="J453">
        <v>1</v>
      </c>
      <c r="K453">
        <v>1</v>
      </c>
      <c r="L453">
        <v>1</v>
      </c>
      <c r="M453">
        <v>1</v>
      </c>
      <c r="N453">
        <v>1</v>
      </c>
      <c r="O453">
        <v>1</v>
      </c>
      <c r="P453">
        <v>0</v>
      </c>
      <c r="Q453">
        <v>0</v>
      </c>
      <c r="R453">
        <v>0</v>
      </c>
      <c r="S453">
        <v>0</v>
      </c>
      <c r="T453">
        <v>1</v>
      </c>
      <c r="U453">
        <v>0</v>
      </c>
      <c r="V453">
        <v>0</v>
      </c>
      <c r="W453">
        <v>0</v>
      </c>
      <c r="X453">
        <v>1</v>
      </c>
      <c r="Y453">
        <v>0</v>
      </c>
      <c r="Z453">
        <v>0</v>
      </c>
      <c r="AA453">
        <v>1</v>
      </c>
      <c r="AB453">
        <v>0</v>
      </c>
      <c r="AC453">
        <v>1</v>
      </c>
      <c r="AD453">
        <v>1</v>
      </c>
      <c r="AE453">
        <v>0</v>
      </c>
      <c r="AF453">
        <v>1</v>
      </c>
      <c r="AG453">
        <v>1</v>
      </c>
      <c r="AH453">
        <v>1</v>
      </c>
      <c r="AI453">
        <v>0</v>
      </c>
      <c r="AJ453">
        <v>1</v>
      </c>
      <c r="AK453">
        <v>1</v>
      </c>
      <c r="AL453">
        <v>1</v>
      </c>
      <c r="AM453">
        <v>1</v>
      </c>
      <c r="AN453">
        <v>1</v>
      </c>
      <c r="AO453">
        <v>1</v>
      </c>
      <c r="AP453">
        <v>1</v>
      </c>
      <c r="AQ453">
        <v>0</v>
      </c>
      <c r="AR453">
        <v>1</v>
      </c>
      <c r="AS453">
        <v>0</v>
      </c>
      <c r="AT453">
        <v>1</v>
      </c>
      <c r="AU453">
        <v>1</v>
      </c>
      <c r="AV453">
        <v>1</v>
      </c>
      <c r="AW453">
        <v>1</v>
      </c>
      <c r="AX453">
        <v>1</v>
      </c>
      <c r="AY453">
        <v>1</v>
      </c>
      <c r="AZ453">
        <v>0</v>
      </c>
      <c r="BA453">
        <v>0</v>
      </c>
      <c r="BB453">
        <v>1</v>
      </c>
      <c r="BC453">
        <v>0</v>
      </c>
      <c r="BD453">
        <v>0</v>
      </c>
      <c r="BE453">
        <v>1</v>
      </c>
      <c r="BF453">
        <v>1</v>
      </c>
      <c r="BG453">
        <v>1</v>
      </c>
      <c r="BH453">
        <v>1</v>
      </c>
      <c r="BI453">
        <v>0</v>
      </c>
      <c r="BJ453">
        <v>1</v>
      </c>
      <c r="BK453">
        <v>1</v>
      </c>
      <c r="BL453">
        <v>1</v>
      </c>
      <c r="BM453">
        <v>1</v>
      </c>
      <c r="BN453">
        <v>1</v>
      </c>
      <c r="BO453">
        <v>0</v>
      </c>
      <c r="BP453">
        <v>0</v>
      </c>
      <c r="BQ453">
        <v>0</v>
      </c>
      <c r="BR453">
        <v>1</v>
      </c>
      <c r="BS453">
        <v>1</v>
      </c>
      <c r="BT453">
        <v>0</v>
      </c>
      <c r="BU453">
        <v>1</v>
      </c>
      <c r="BV453">
        <v>1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1</v>
      </c>
      <c r="CC453">
        <v>1</v>
      </c>
      <c r="CD453">
        <v>0</v>
      </c>
      <c r="CE453">
        <v>1</v>
      </c>
      <c r="CF453">
        <v>0</v>
      </c>
      <c r="CG453">
        <v>1</v>
      </c>
      <c r="CH453">
        <v>0</v>
      </c>
      <c r="CI453">
        <v>0</v>
      </c>
      <c r="CJ453">
        <v>0</v>
      </c>
      <c r="CK453">
        <v>0</v>
      </c>
      <c r="CL453">
        <v>1</v>
      </c>
      <c r="CM453">
        <v>0</v>
      </c>
      <c r="CN453">
        <v>0</v>
      </c>
      <c r="CO453">
        <v>0</v>
      </c>
      <c r="CP453">
        <v>1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1</v>
      </c>
      <c r="CW453">
        <v>1</v>
      </c>
      <c r="CX453">
        <v>0</v>
      </c>
      <c r="CY453">
        <v>1</v>
      </c>
      <c r="CZ453">
        <v>1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0</v>
      </c>
      <c r="DH453">
        <v>1</v>
      </c>
      <c r="DI453">
        <v>0</v>
      </c>
      <c r="DJ453">
        <v>0</v>
      </c>
      <c r="DK453">
        <v>0</v>
      </c>
      <c r="DL453">
        <v>0</v>
      </c>
      <c r="DM453">
        <v>0</v>
      </c>
      <c r="DN453">
        <v>1</v>
      </c>
      <c r="DO453">
        <v>1</v>
      </c>
      <c r="DP453">
        <v>0</v>
      </c>
      <c r="DQ453">
        <v>1</v>
      </c>
      <c r="DR453">
        <v>1</v>
      </c>
      <c r="DS453">
        <v>0</v>
      </c>
      <c r="DT453">
        <v>1</v>
      </c>
      <c r="DU453">
        <v>0</v>
      </c>
      <c r="DV453">
        <v>1</v>
      </c>
      <c r="DW453">
        <v>0</v>
      </c>
      <c r="DX453">
        <v>0</v>
      </c>
      <c r="DY453">
        <v>0</v>
      </c>
      <c r="DZ453">
        <v>0</v>
      </c>
      <c r="EA453">
        <v>0</v>
      </c>
      <c r="EB453">
        <v>0</v>
      </c>
      <c r="EC453">
        <v>1</v>
      </c>
      <c r="ED453">
        <v>0</v>
      </c>
      <c r="EE453">
        <v>1</v>
      </c>
      <c r="EF453">
        <v>0</v>
      </c>
      <c r="EG453">
        <v>0</v>
      </c>
      <c r="EH453">
        <v>0</v>
      </c>
      <c r="EI453">
        <v>0</v>
      </c>
      <c r="EJ453">
        <v>0</v>
      </c>
      <c r="EK453">
        <v>1</v>
      </c>
      <c r="EL453">
        <v>1</v>
      </c>
      <c r="EM453">
        <v>0</v>
      </c>
      <c r="EN453">
        <v>1</v>
      </c>
      <c r="EO453">
        <v>0</v>
      </c>
      <c r="EP453">
        <v>0</v>
      </c>
      <c r="EQ453">
        <v>0</v>
      </c>
      <c r="ER453">
        <v>0</v>
      </c>
      <c r="ES453">
        <v>0</v>
      </c>
      <c r="ET453">
        <v>0</v>
      </c>
      <c r="EU453">
        <v>0</v>
      </c>
      <c r="EV453">
        <v>0</v>
      </c>
      <c r="EW453">
        <v>0</v>
      </c>
      <c r="EX453">
        <v>0</v>
      </c>
      <c r="EY453">
        <v>0</v>
      </c>
      <c r="EZ453">
        <v>0</v>
      </c>
      <c r="FA453">
        <v>0</v>
      </c>
      <c r="FB453">
        <v>1</v>
      </c>
      <c r="FC453">
        <v>1</v>
      </c>
      <c r="FD453">
        <v>0</v>
      </c>
      <c r="FE453">
        <v>0</v>
      </c>
      <c r="FF453">
        <v>0</v>
      </c>
      <c r="FG453">
        <v>0</v>
      </c>
      <c r="FH453">
        <v>1</v>
      </c>
      <c r="FI453">
        <v>0</v>
      </c>
      <c r="FJ453">
        <v>0</v>
      </c>
      <c r="FK453">
        <v>0</v>
      </c>
      <c r="FL453">
        <v>0</v>
      </c>
      <c r="FM453">
        <v>1</v>
      </c>
      <c r="FN453">
        <v>0</v>
      </c>
      <c r="FO453">
        <v>0</v>
      </c>
      <c r="FP453">
        <v>0</v>
      </c>
      <c r="FQ453">
        <v>0</v>
      </c>
      <c r="FR453">
        <v>1</v>
      </c>
      <c r="FS453">
        <v>1</v>
      </c>
      <c r="FT453">
        <v>0</v>
      </c>
      <c r="FU453">
        <v>0</v>
      </c>
      <c r="FV453">
        <v>1</v>
      </c>
      <c r="FW453">
        <v>0</v>
      </c>
      <c r="FX453">
        <v>0</v>
      </c>
      <c r="FY453">
        <v>0</v>
      </c>
      <c r="FZ453">
        <v>1</v>
      </c>
      <c r="GA453">
        <v>1</v>
      </c>
      <c r="GB453">
        <v>1</v>
      </c>
      <c r="GC453">
        <v>1</v>
      </c>
      <c r="GD453">
        <v>1</v>
      </c>
      <c r="GE453">
        <v>1</v>
      </c>
      <c r="GF453">
        <v>0</v>
      </c>
      <c r="GG453">
        <v>0</v>
      </c>
      <c r="GH453">
        <v>0</v>
      </c>
      <c r="GI453">
        <v>0</v>
      </c>
      <c r="GJ453">
        <v>0</v>
      </c>
      <c r="GK453">
        <v>1</v>
      </c>
      <c r="GL453">
        <v>0</v>
      </c>
      <c r="GM453">
        <v>0</v>
      </c>
      <c r="GN453">
        <v>0</v>
      </c>
      <c r="GO453">
        <v>1</v>
      </c>
      <c r="GP453">
        <v>0</v>
      </c>
      <c r="GQ453">
        <v>0</v>
      </c>
      <c r="GR453">
        <v>0</v>
      </c>
      <c r="GS453">
        <v>0</v>
      </c>
      <c r="GT453">
        <v>0</v>
      </c>
      <c r="GU453">
        <v>0</v>
      </c>
      <c r="GV453">
        <v>1</v>
      </c>
      <c r="GW453">
        <v>1</v>
      </c>
      <c r="GX453">
        <v>1</v>
      </c>
      <c r="GY453">
        <v>1</v>
      </c>
      <c r="GZ453">
        <v>0</v>
      </c>
      <c r="HA453">
        <v>0</v>
      </c>
      <c r="HB453">
        <v>0</v>
      </c>
      <c r="HC453">
        <v>0</v>
      </c>
      <c r="HD453">
        <v>0</v>
      </c>
      <c r="HE453">
        <v>0</v>
      </c>
      <c r="HF453">
        <v>0</v>
      </c>
      <c r="HG453">
        <v>0</v>
      </c>
      <c r="HH453">
        <v>0</v>
      </c>
      <c r="HI453">
        <v>0</v>
      </c>
      <c r="HJ453">
        <v>0</v>
      </c>
      <c r="HK453">
        <v>1</v>
      </c>
      <c r="HL453">
        <v>1</v>
      </c>
      <c r="HM453">
        <v>0</v>
      </c>
      <c r="HN453">
        <v>0</v>
      </c>
      <c r="HO453">
        <v>0</v>
      </c>
      <c r="HP453">
        <v>0</v>
      </c>
      <c r="HQ453">
        <v>1</v>
      </c>
      <c r="HR453">
        <v>0</v>
      </c>
      <c r="HS453">
        <v>0</v>
      </c>
      <c r="HT453">
        <v>0</v>
      </c>
      <c r="HU453">
        <v>0</v>
      </c>
      <c r="HV453">
        <v>0</v>
      </c>
      <c r="HW453">
        <v>0</v>
      </c>
      <c r="HX453">
        <v>0</v>
      </c>
      <c r="HY453">
        <v>0</v>
      </c>
      <c r="HZ453">
        <v>0</v>
      </c>
      <c r="IA453">
        <v>0</v>
      </c>
      <c r="IB453">
        <v>0</v>
      </c>
      <c r="IC453">
        <v>0</v>
      </c>
      <c r="ID453">
        <v>1</v>
      </c>
      <c r="IE453">
        <v>0</v>
      </c>
      <c r="IF453">
        <v>0</v>
      </c>
      <c r="IG453">
        <v>0</v>
      </c>
      <c r="IH453">
        <v>0</v>
      </c>
      <c r="II453">
        <v>0</v>
      </c>
      <c r="IJ453">
        <v>0</v>
      </c>
      <c r="IK453">
        <v>0</v>
      </c>
      <c r="IL453">
        <v>0</v>
      </c>
      <c r="IM453">
        <v>0</v>
      </c>
      <c r="IN453">
        <v>0</v>
      </c>
      <c r="IO453">
        <v>0</v>
      </c>
      <c r="IP453">
        <v>0</v>
      </c>
      <c r="IQ453">
        <v>1</v>
      </c>
      <c r="IR453">
        <v>0</v>
      </c>
      <c r="IS453">
        <v>0</v>
      </c>
      <c r="IT453">
        <v>0</v>
      </c>
      <c r="IU453">
        <v>0</v>
      </c>
      <c r="IV453">
        <v>0</v>
      </c>
      <c r="IW453">
        <v>0</v>
      </c>
      <c r="IX453">
        <v>0</v>
      </c>
      <c r="IY453">
        <v>1</v>
      </c>
      <c r="IZ453">
        <v>1</v>
      </c>
      <c r="JA453">
        <v>0</v>
      </c>
      <c r="JB453">
        <v>0</v>
      </c>
      <c r="JC453">
        <v>0</v>
      </c>
      <c r="JD453">
        <v>0</v>
      </c>
      <c r="JE453">
        <v>0</v>
      </c>
      <c r="JF453">
        <v>0</v>
      </c>
      <c r="JG453">
        <v>0</v>
      </c>
      <c r="JH453">
        <v>0</v>
      </c>
      <c r="JI453">
        <v>1</v>
      </c>
      <c r="JJ453">
        <v>0</v>
      </c>
      <c r="JK453">
        <v>0</v>
      </c>
      <c r="JL453">
        <v>1</v>
      </c>
      <c r="JM453">
        <v>0</v>
      </c>
      <c r="JN453">
        <v>0</v>
      </c>
      <c r="JO453">
        <v>0</v>
      </c>
      <c r="JP453">
        <v>0</v>
      </c>
      <c r="JQ453">
        <v>0</v>
      </c>
      <c r="JR453">
        <v>0</v>
      </c>
      <c r="JS453">
        <v>1</v>
      </c>
      <c r="JT453">
        <v>0</v>
      </c>
      <c r="JU453">
        <v>0</v>
      </c>
      <c r="JV453">
        <v>0</v>
      </c>
      <c r="JW453">
        <v>0</v>
      </c>
      <c r="JX453">
        <v>0</v>
      </c>
      <c r="JY453">
        <v>0</v>
      </c>
      <c r="JZ453">
        <v>0</v>
      </c>
      <c r="KA453">
        <v>0</v>
      </c>
      <c r="KB453">
        <v>0</v>
      </c>
      <c r="KC453">
        <v>1</v>
      </c>
      <c r="KD453">
        <v>0</v>
      </c>
      <c r="KE453">
        <v>0</v>
      </c>
      <c r="KF453">
        <v>0</v>
      </c>
      <c r="KG453">
        <v>1</v>
      </c>
      <c r="KH453">
        <v>0</v>
      </c>
      <c r="KI453">
        <v>0</v>
      </c>
      <c r="KJ453">
        <v>0</v>
      </c>
      <c r="KK453">
        <v>0</v>
      </c>
      <c r="KL453">
        <v>0</v>
      </c>
      <c r="KM453">
        <v>0</v>
      </c>
      <c r="KN453">
        <v>0</v>
      </c>
      <c r="KO453">
        <v>1</v>
      </c>
      <c r="KP453">
        <v>1</v>
      </c>
      <c r="KQ453">
        <v>1</v>
      </c>
      <c r="KR453">
        <v>0</v>
      </c>
      <c r="KS453">
        <v>0</v>
      </c>
      <c r="KT453">
        <v>0</v>
      </c>
      <c r="KU453">
        <v>1</v>
      </c>
      <c r="KV453">
        <v>0</v>
      </c>
      <c r="KW453">
        <v>0</v>
      </c>
      <c r="KX453">
        <v>0</v>
      </c>
      <c r="KY453">
        <v>0</v>
      </c>
      <c r="KZ453">
        <v>0</v>
      </c>
      <c r="LA453">
        <v>0</v>
      </c>
      <c r="LB453">
        <v>0</v>
      </c>
      <c r="LC453">
        <v>0</v>
      </c>
      <c r="LD453">
        <v>0</v>
      </c>
      <c r="LE453">
        <v>0</v>
      </c>
      <c r="LF453">
        <v>0</v>
      </c>
      <c r="LG453">
        <v>0</v>
      </c>
      <c r="LH453">
        <v>0</v>
      </c>
      <c r="LI453">
        <v>0</v>
      </c>
      <c r="LJ453">
        <v>1</v>
      </c>
      <c r="LK453">
        <v>0</v>
      </c>
      <c r="LL453">
        <v>0</v>
      </c>
      <c r="LM453">
        <v>0</v>
      </c>
      <c r="LN453">
        <v>0</v>
      </c>
      <c r="LO453">
        <v>0</v>
      </c>
      <c r="LP453">
        <v>0</v>
      </c>
      <c r="LQ453">
        <v>0</v>
      </c>
      <c r="LR453">
        <v>0</v>
      </c>
      <c r="LS453">
        <v>1</v>
      </c>
      <c r="LT453">
        <v>0</v>
      </c>
      <c r="LU453">
        <v>0</v>
      </c>
      <c r="LV453">
        <v>0</v>
      </c>
      <c r="LW453">
        <v>0</v>
      </c>
      <c r="LX453">
        <v>0</v>
      </c>
      <c r="LY453">
        <v>0</v>
      </c>
      <c r="LZ453">
        <v>0</v>
      </c>
      <c r="MA453">
        <v>0</v>
      </c>
      <c r="MB453">
        <v>0</v>
      </c>
      <c r="MC453">
        <v>0</v>
      </c>
      <c r="MD453">
        <v>0</v>
      </c>
      <c r="ME453">
        <v>0</v>
      </c>
      <c r="MF453">
        <v>0</v>
      </c>
      <c r="MG453">
        <v>0</v>
      </c>
      <c r="MH453">
        <v>0</v>
      </c>
      <c r="MI453">
        <v>0</v>
      </c>
      <c r="MJ453">
        <v>0</v>
      </c>
      <c r="MK453">
        <v>0</v>
      </c>
      <c r="ML453">
        <v>0</v>
      </c>
      <c r="MM453">
        <v>0</v>
      </c>
      <c r="MN453">
        <v>0</v>
      </c>
      <c r="MO453">
        <v>0</v>
      </c>
      <c r="MP453">
        <v>0</v>
      </c>
      <c r="MQ453">
        <v>0</v>
      </c>
      <c r="MR453">
        <v>0</v>
      </c>
      <c r="MS453">
        <v>0</v>
      </c>
      <c r="MT453">
        <v>0</v>
      </c>
      <c r="MU453">
        <v>1</v>
      </c>
      <c r="MV453">
        <v>0</v>
      </c>
      <c r="MW453">
        <v>0</v>
      </c>
      <c r="MX453">
        <v>0</v>
      </c>
      <c r="MY453">
        <v>0</v>
      </c>
      <c r="MZ453">
        <v>1</v>
      </c>
      <c r="NA453">
        <v>0</v>
      </c>
      <c r="NB453">
        <v>0</v>
      </c>
      <c r="NC453">
        <v>0</v>
      </c>
      <c r="ND453">
        <v>0</v>
      </c>
      <c r="NE453">
        <v>0</v>
      </c>
      <c r="NF453">
        <v>1</v>
      </c>
      <c r="NG453">
        <v>0</v>
      </c>
      <c r="NH453">
        <v>0</v>
      </c>
      <c r="NI453">
        <v>0</v>
      </c>
      <c r="NJ453">
        <v>0</v>
      </c>
      <c r="NK453">
        <v>0</v>
      </c>
      <c r="NL453">
        <v>0</v>
      </c>
      <c r="NM453">
        <v>0</v>
      </c>
      <c r="NN453">
        <v>0</v>
      </c>
      <c r="NO453">
        <v>0</v>
      </c>
      <c r="NP453">
        <v>0</v>
      </c>
      <c r="NQ453">
        <v>0</v>
      </c>
      <c r="NR453">
        <v>0</v>
      </c>
      <c r="NS453">
        <v>0</v>
      </c>
      <c r="NT453">
        <v>0</v>
      </c>
      <c r="NU453">
        <v>1</v>
      </c>
      <c r="NV453">
        <v>0</v>
      </c>
      <c r="NW453">
        <v>0</v>
      </c>
      <c r="NX453">
        <v>0</v>
      </c>
      <c r="NY453">
        <v>0</v>
      </c>
      <c r="NZ453">
        <v>0</v>
      </c>
      <c r="OA453">
        <v>0</v>
      </c>
      <c r="OB453">
        <v>0</v>
      </c>
      <c r="OC453">
        <v>0</v>
      </c>
      <c r="OD453">
        <v>0</v>
      </c>
      <c r="OE453">
        <v>0</v>
      </c>
      <c r="OF453">
        <v>0</v>
      </c>
      <c r="OG453">
        <v>0</v>
      </c>
      <c r="OH453">
        <v>1</v>
      </c>
      <c r="OI453">
        <v>0</v>
      </c>
      <c r="OJ453">
        <v>1</v>
      </c>
      <c r="OK453">
        <v>0</v>
      </c>
      <c r="OL453">
        <v>0</v>
      </c>
      <c r="OM453">
        <v>0</v>
      </c>
      <c r="ON453">
        <v>0</v>
      </c>
      <c r="OO453">
        <v>0</v>
      </c>
      <c r="OP453">
        <v>0</v>
      </c>
      <c r="OQ453">
        <v>0</v>
      </c>
      <c r="OR453">
        <v>0</v>
      </c>
      <c r="OS453">
        <v>0</v>
      </c>
      <c r="OT453">
        <v>0</v>
      </c>
      <c r="OU453">
        <v>0</v>
      </c>
      <c r="OV453">
        <v>0</v>
      </c>
      <c r="OW453">
        <v>0</v>
      </c>
      <c r="OX453">
        <v>0</v>
      </c>
      <c r="OY453">
        <v>0</v>
      </c>
      <c r="OZ453">
        <v>0</v>
      </c>
      <c r="PA453">
        <v>1</v>
      </c>
      <c r="PB453">
        <v>1</v>
      </c>
      <c r="PC453">
        <v>0</v>
      </c>
      <c r="PD453">
        <v>0</v>
      </c>
      <c r="PE453">
        <v>0</v>
      </c>
      <c r="PF453">
        <v>0</v>
      </c>
      <c r="PG453">
        <v>0</v>
      </c>
      <c r="PH453">
        <v>0</v>
      </c>
      <c r="PI453">
        <v>0</v>
      </c>
      <c r="PJ453">
        <v>0</v>
      </c>
      <c r="PK453">
        <v>0</v>
      </c>
      <c r="PL453">
        <v>0</v>
      </c>
      <c r="PM453">
        <v>0</v>
      </c>
      <c r="PN453">
        <v>1</v>
      </c>
      <c r="PO453">
        <v>0</v>
      </c>
      <c r="PP453">
        <v>0</v>
      </c>
      <c r="PQ453">
        <v>0</v>
      </c>
      <c r="PR453">
        <v>1</v>
      </c>
      <c r="PS453">
        <v>1</v>
      </c>
      <c r="PT453">
        <v>0</v>
      </c>
      <c r="PU453">
        <v>0</v>
      </c>
      <c r="PV453">
        <v>0</v>
      </c>
      <c r="PW453">
        <v>0</v>
      </c>
      <c r="PX453">
        <v>0</v>
      </c>
      <c r="PY453">
        <v>0</v>
      </c>
      <c r="PZ453">
        <v>0</v>
      </c>
      <c r="QA453">
        <v>0</v>
      </c>
      <c r="QB453">
        <v>0</v>
      </c>
      <c r="QC453">
        <v>0</v>
      </c>
      <c r="QD453">
        <v>0</v>
      </c>
      <c r="QE453">
        <v>0</v>
      </c>
      <c r="QF453">
        <v>0</v>
      </c>
      <c r="QG453">
        <v>0</v>
      </c>
      <c r="QH453">
        <v>0</v>
      </c>
      <c r="QI453">
        <v>0</v>
      </c>
      <c r="QJ453">
        <v>0</v>
      </c>
      <c r="QK453">
        <v>0</v>
      </c>
      <c r="QL453">
        <v>0</v>
      </c>
      <c r="QM453">
        <v>0</v>
      </c>
      <c r="QN453">
        <v>0</v>
      </c>
      <c r="QO453">
        <v>0</v>
      </c>
      <c r="QP453">
        <v>0</v>
      </c>
      <c r="QQ453">
        <v>0</v>
      </c>
      <c r="QR453">
        <v>0</v>
      </c>
      <c r="QS453">
        <v>0</v>
      </c>
      <c r="QT453">
        <v>0</v>
      </c>
      <c r="QU453">
        <v>0</v>
      </c>
      <c r="QV453">
        <v>0</v>
      </c>
      <c r="QW453">
        <v>0</v>
      </c>
      <c r="QX453">
        <v>0</v>
      </c>
      <c r="QY453">
        <v>0</v>
      </c>
      <c r="QZ453">
        <v>0</v>
      </c>
      <c r="RA453">
        <v>0</v>
      </c>
      <c r="RB453">
        <v>0</v>
      </c>
      <c r="RC453">
        <v>0</v>
      </c>
      <c r="RD453">
        <v>0</v>
      </c>
      <c r="RE453">
        <v>0</v>
      </c>
      <c r="RF453">
        <v>0</v>
      </c>
      <c r="RG453">
        <v>0</v>
      </c>
      <c r="RH453">
        <v>0</v>
      </c>
      <c r="RI453">
        <v>0</v>
      </c>
      <c r="RJ453">
        <v>0</v>
      </c>
      <c r="RK453">
        <v>0</v>
      </c>
      <c r="RL453">
        <v>0</v>
      </c>
      <c r="RM453">
        <v>0</v>
      </c>
      <c r="RN453">
        <v>0</v>
      </c>
      <c r="RO453">
        <v>0</v>
      </c>
      <c r="RP453">
        <v>0</v>
      </c>
      <c r="RQ453">
        <v>0</v>
      </c>
      <c r="RR453">
        <v>1</v>
      </c>
      <c r="RS453">
        <v>0</v>
      </c>
      <c r="RT453">
        <v>0</v>
      </c>
      <c r="RU453">
        <v>0</v>
      </c>
      <c r="RV453">
        <v>0</v>
      </c>
      <c r="RW453">
        <v>0</v>
      </c>
      <c r="RX453">
        <v>0</v>
      </c>
      <c r="RY453">
        <v>0</v>
      </c>
      <c r="RZ453">
        <v>0</v>
      </c>
      <c r="SA453">
        <v>0</v>
      </c>
      <c r="SB453">
        <v>0</v>
      </c>
      <c r="SC453">
        <v>0</v>
      </c>
      <c r="SD453">
        <v>0</v>
      </c>
      <c r="SE453">
        <v>0</v>
      </c>
      <c r="SF453">
        <v>0</v>
      </c>
      <c r="SG453">
        <v>0</v>
      </c>
      <c r="SH453">
        <v>0</v>
      </c>
      <c r="SI453">
        <v>0</v>
      </c>
      <c r="SJ453">
        <v>0</v>
      </c>
      <c r="SK453">
        <v>0</v>
      </c>
      <c r="SL453">
        <v>0</v>
      </c>
      <c r="SM453">
        <v>0</v>
      </c>
      <c r="SN453">
        <v>0</v>
      </c>
      <c r="SO453">
        <v>0</v>
      </c>
      <c r="SP453">
        <v>0</v>
      </c>
      <c r="SQ453">
        <v>1</v>
      </c>
      <c r="SR453">
        <v>0</v>
      </c>
      <c r="SS453">
        <v>0</v>
      </c>
      <c r="ST453">
        <v>0</v>
      </c>
      <c r="SU453">
        <v>0</v>
      </c>
      <c r="SV453">
        <v>0</v>
      </c>
      <c r="SW453">
        <v>0</v>
      </c>
      <c r="SX453">
        <v>0</v>
      </c>
      <c r="SY453">
        <v>0</v>
      </c>
      <c r="SZ453">
        <v>0</v>
      </c>
      <c r="TA453">
        <v>0</v>
      </c>
      <c r="TB453">
        <v>0</v>
      </c>
      <c r="TC453">
        <v>0</v>
      </c>
      <c r="TD453">
        <v>0</v>
      </c>
      <c r="TE453">
        <v>0</v>
      </c>
      <c r="TF453">
        <v>0</v>
      </c>
      <c r="TG453">
        <v>0</v>
      </c>
      <c r="TH453">
        <v>1</v>
      </c>
      <c r="TI453">
        <v>0</v>
      </c>
      <c r="TJ453">
        <v>0</v>
      </c>
      <c r="TK453">
        <v>0</v>
      </c>
      <c r="TL453">
        <v>0</v>
      </c>
      <c r="TM453">
        <v>0</v>
      </c>
      <c r="TN453">
        <v>0</v>
      </c>
      <c r="TO453">
        <v>0</v>
      </c>
      <c r="TP453">
        <v>0</v>
      </c>
      <c r="TQ453">
        <v>0</v>
      </c>
      <c r="TR453">
        <v>0</v>
      </c>
      <c r="TS453">
        <v>0</v>
      </c>
      <c r="TT453">
        <v>0</v>
      </c>
      <c r="TU453">
        <v>0</v>
      </c>
      <c r="TV453">
        <v>0</v>
      </c>
      <c r="TW453">
        <v>0</v>
      </c>
      <c r="TX453">
        <v>0</v>
      </c>
      <c r="TY453">
        <v>0</v>
      </c>
      <c r="TZ453">
        <v>0</v>
      </c>
      <c r="UA453">
        <v>0</v>
      </c>
      <c r="UB453">
        <v>0</v>
      </c>
      <c r="UC453">
        <v>0</v>
      </c>
      <c r="UD453">
        <v>0</v>
      </c>
      <c r="UE453">
        <v>0</v>
      </c>
      <c r="UF453">
        <v>0</v>
      </c>
      <c r="UG453">
        <v>1</v>
      </c>
      <c r="UH453">
        <v>0</v>
      </c>
      <c r="UI453">
        <v>0</v>
      </c>
      <c r="UJ453">
        <v>0</v>
      </c>
      <c r="UK453">
        <v>0</v>
      </c>
      <c r="UL453">
        <v>0</v>
      </c>
      <c r="UM453">
        <v>0</v>
      </c>
      <c r="UN453">
        <v>0</v>
      </c>
      <c r="UO453">
        <v>0</v>
      </c>
      <c r="UP453">
        <v>0</v>
      </c>
      <c r="UQ453">
        <v>0</v>
      </c>
      <c r="UR453">
        <v>0</v>
      </c>
      <c r="US453">
        <v>1</v>
      </c>
      <c r="UT453">
        <v>0</v>
      </c>
      <c r="UU453">
        <v>0</v>
      </c>
      <c r="UV453">
        <v>0</v>
      </c>
      <c r="UW453">
        <v>1</v>
      </c>
      <c r="UX453">
        <v>0</v>
      </c>
      <c r="UY453">
        <v>0</v>
      </c>
      <c r="UZ453">
        <v>0</v>
      </c>
      <c r="VA453">
        <v>0</v>
      </c>
      <c r="VB453">
        <v>0</v>
      </c>
      <c r="VC453">
        <v>1</v>
      </c>
      <c r="VD453">
        <v>0</v>
      </c>
      <c r="VE453">
        <v>0</v>
      </c>
      <c r="VF453">
        <v>0</v>
      </c>
      <c r="VG453">
        <v>0</v>
      </c>
      <c r="VH453">
        <v>0</v>
      </c>
      <c r="VI453">
        <v>0</v>
      </c>
      <c r="VJ453">
        <v>0</v>
      </c>
      <c r="VK453">
        <v>0</v>
      </c>
      <c r="VL453">
        <v>0</v>
      </c>
      <c r="VM453">
        <v>0</v>
      </c>
      <c r="VN453">
        <v>0</v>
      </c>
      <c r="VO453">
        <v>0</v>
      </c>
      <c r="VP453">
        <v>0</v>
      </c>
      <c r="VQ453">
        <v>0</v>
      </c>
      <c r="VR453">
        <v>0</v>
      </c>
      <c r="VS453">
        <v>1</v>
      </c>
      <c r="VT453">
        <v>0</v>
      </c>
      <c r="VU453">
        <v>0</v>
      </c>
      <c r="VV453">
        <v>1</v>
      </c>
      <c r="VW453">
        <v>0</v>
      </c>
      <c r="VX453">
        <v>0</v>
      </c>
      <c r="VY453">
        <v>0</v>
      </c>
      <c r="VZ453">
        <v>0</v>
      </c>
      <c r="WA453">
        <v>0</v>
      </c>
      <c r="WB453">
        <v>0</v>
      </c>
      <c r="WC453">
        <v>0</v>
      </c>
      <c r="WD453">
        <v>0</v>
      </c>
      <c r="WE453">
        <v>0</v>
      </c>
      <c r="WF453">
        <v>0</v>
      </c>
      <c r="WG453">
        <v>0</v>
      </c>
      <c r="WH453">
        <v>0</v>
      </c>
      <c r="WI453">
        <v>0</v>
      </c>
      <c r="WJ453">
        <v>0</v>
      </c>
      <c r="WK453">
        <v>0</v>
      </c>
      <c r="WL453">
        <v>0</v>
      </c>
      <c r="WM453">
        <v>0</v>
      </c>
      <c r="WN453">
        <v>0</v>
      </c>
      <c r="WO453">
        <v>0</v>
      </c>
      <c r="WP453">
        <v>0</v>
      </c>
      <c r="WQ453">
        <v>0</v>
      </c>
      <c r="WR453">
        <v>0</v>
      </c>
      <c r="WS453">
        <v>0</v>
      </c>
      <c r="WT453">
        <v>0</v>
      </c>
      <c r="WU453">
        <v>0</v>
      </c>
      <c r="WV453">
        <v>0</v>
      </c>
      <c r="WW453">
        <v>0</v>
      </c>
      <c r="WX453">
        <v>0</v>
      </c>
      <c r="WY453">
        <v>0</v>
      </c>
      <c r="WZ453">
        <v>0</v>
      </c>
      <c r="XA453">
        <v>0</v>
      </c>
      <c r="XB453">
        <v>0</v>
      </c>
      <c r="XC453">
        <v>0</v>
      </c>
      <c r="XD453">
        <v>0</v>
      </c>
      <c r="XE453">
        <v>0</v>
      </c>
      <c r="XF453">
        <v>0</v>
      </c>
      <c r="XG453">
        <v>0</v>
      </c>
      <c r="XH453">
        <v>0</v>
      </c>
      <c r="XI453">
        <v>0</v>
      </c>
      <c r="XJ453">
        <v>0</v>
      </c>
      <c r="XK453">
        <v>0</v>
      </c>
      <c r="XL453">
        <v>0</v>
      </c>
      <c r="XM453">
        <v>0</v>
      </c>
      <c r="XN453">
        <v>0</v>
      </c>
      <c r="XO453">
        <v>0</v>
      </c>
      <c r="XP453">
        <v>0</v>
      </c>
      <c r="XQ453">
        <v>0</v>
      </c>
      <c r="XR453">
        <v>0</v>
      </c>
      <c r="XS453">
        <v>0</v>
      </c>
      <c r="XT453">
        <v>0</v>
      </c>
      <c r="XU453">
        <v>0</v>
      </c>
      <c r="XV453">
        <v>0</v>
      </c>
      <c r="XW453">
        <v>0</v>
      </c>
      <c r="XX453">
        <v>0</v>
      </c>
      <c r="XY453">
        <v>0</v>
      </c>
      <c r="XZ453">
        <v>0</v>
      </c>
      <c r="YA453">
        <v>0</v>
      </c>
      <c r="YB453">
        <v>0</v>
      </c>
      <c r="YC453">
        <v>0</v>
      </c>
      <c r="YD453">
        <v>0</v>
      </c>
      <c r="YE453">
        <v>0</v>
      </c>
      <c r="YF453">
        <v>0</v>
      </c>
      <c r="YG453">
        <v>0</v>
      </c>
      <c r="YH453">
        <v>0</v>
      </c>
      <c r="YI453">
        <v>0</v>
      </c>
      <c r="YJ453">
        <v>0</v>
      </c>
      <c r="YK453">
        <v>1</v>
      </c>
      <c r="YL453">
        <v>0</v>
      </c>
      <c r="YM453">
        <v>0</v>
      </c>
      <c r="YN453">
        <v>0</v>
      </c>
      <c r="YO453">
        <v>0</v>
      </c>
      <c r="YP453">
        <v>0</v>
      </c>
      <c r="YQ453">
        <v>0</v>
      </c>
      <c r="YR453">
        <v>0</v>
      </c>
      <c r="YS453">
        <v>0</v>
      </c>
      <c r="YT453">
        <v>0</v>
      </c>
      <c r="YU453">
        <v>0</v>
      </c>
      <c r="YV453">
        <v>0</v>
      </c>
      <c r="YW453">
        <v>0</v>
      </c>
      <c r="YX453">
        <v>0</v>
      </c>
      <c r="YY453">
        <v>0</v>
      </c>
      <c r="YZ453">
        <v>0</v>
      </c>
      <c r="ZA453">
        <v>0</v>
      </c>
      <c r="ZB453">
        <v>0</v>
      </c>
      <c r="ZC453">
        <v>0</v>
      </c>
      <c r="ZD453">
        <v>0</v>
      </c>
      <c r="ZE453">
        <v>0</v>
      </c>
      <c r="ZF453">
        <v>0</v>
      </c>
      <c r="ZG453">
        <v>0</v>
      </c>
      <c r="ZH453">
        <v>0</v>
      </c>
      <c r="ZI453">
        <v>0</v>
      </c>
      <c r="ZJ453">
        <v>0</v>
      </c>
      <c r="ZK453">
        <v>0</v>
      </c>
      <c r="ZL453">
        <v>0</v>
      </c>
      <c r="ZM453">
        <v>0</v>
      </c>
      <c r="ZN453">
        <v>0</v>
      </c>
      <c r="ZO453">
        <v>0</v>
      </c>
      <c r="ZP453">
        <v>0</v>
      </c>
      <c r="ZQ453">
        <v>0</v>
      </c>
      <c r="ZR453">
        <v>0</v>
      </c>
      <c r="ZS453">
        <v>0</v>
      </c>
      <c r="ZT453">
        <v>0</v>
      </c>
      <c r="ZU453">
        <v>0</v>
      </c>
      <c r="ZV453">
        <v>0</v>
      </c>
      <c r="ZW453">
        <v>0</v>
      </c>
      <c r="ZX453">
        <v>0</v>
      </c>
      <c r="ZY453">
        <v>1</v>
      </c>
      <c r="ZZ453">
        <v>0</v>
      </c>
      <c r="AAA453">
        <v>0</v>
      </c>
      <c r="AAB453">
        <v>0</v>
      </c>
      <c r="AAC453">
        <v>0</v>
      </c>
      <c r="AAD453">
        <v>0</v>
      </c>
      <c r="AAE453">
        <v>0</v>
      </c>
      <c r="AAF453">
        <v>0</v>
      </c>
      <c r="AAG453">
        <v>0</v>
      </c>
      <c r="AAH453">
        <v>0</v>
      </c>
      <c r="AAI453">
        <v>0</v>
      </c>
      <c r="AAJ453">
        <v>0</v>
      </c>
      <c r="AAK453">
        <v>0</v>
      </c>
      <c r="AAL453">
        <v>0</v>
      </c>
      <c r="AAM453">
        <v>0</v>
      </c>
      <c r="AAN453">
        <v>0</v>
      </c>
      <c r="AAO453">
        <v>0</v>
      </c>
      <c r="AAP453">
        <v>0</v>
      </c>
      <c r="AAQ453">
        <v>0</v>
      </c>
      <c r="AAR453">
        <v>0</v>
      </c>
      <c r="AAS453">
        <v>0</v>
      </c>
      <c r="AAT453">
        <v>0</v>
      </c>
      <c r="AAU453">
        <v>0</v>
      </c>
      <c r="AAV453">
        <v>1</v>
      </c>
      <c r="AAW453">
        <v>1</v>
      </c>
      <c r="AAX453">
        <v>0</v>
      </c>
      <c r="AAY453">
        <v>0</v>
      </c>
      <c r="AAZ453">
        <v>0</v>
      </c>
      <c r="ABA453">
        <v>0</v>
      </c>
      <c r="ABB453">
        <v>0</v>
      </c>
      <c r="ABC453">
        <v>0</v>
      </c>
      <c r="ABD453">
        <v>0</v>
      </c>
      <c r="ABE453">
        <v>0</v>
      </c>
      <c r="ABF453">
        <v>0</v>
      </c>
      <c r="ABG453">
        <v>0</v>
      </c>
      <c r="ABH453">
        <v>0</v>
      </c>
      <c r="ABI453">
        <v>0</v>
      </c>
      <c r="ABJ453">
        <v>0</v>
      </c>
      <c r="ABK453">
        <v>1</v>
      </c>
      <c r="ABL453">
        <v>0</v>
      </c>
      <c r="ABM453">
        <v>0</v>
      </c>
      <c r="ABN453">
        <v>0</v>
      </c>
      <c r="ABO453">
        <v>0</v>
      </c>
      <c r="ABP453">
        <v>1</v>
      </c>
      <c r="ABQ453">
        <v>0</v>
      </c>
      <c r="ABR453">
        <v>0</v>
      </c>
      <c r="ABS453">
        <v>0</v>
      </c>
      <c r="ABT453">
        <v>0</v>
      </c>
      <c r="ABU453">
        <v>0</v>
      </c>
      <c r="ABV453">
        <v>0</v>
      </c>
      <c r="ABW453">
        <v>0</v>
      </c>
      <c r="ABX453">
        <v>0</v>
      </c>
      <c r="ABY453">
        <v>0</v>
      </c>
      <c r="ABZ453">
        <v>0</v>
      </c>
      <c r="ACA453">
        <v>0</v>
      </c>
      <c r="ACB453">
        <v>0</v>
      </c>
      <c r="ACC453">
        <v>1</v>
      </c>
      <c r="ACD453">
        <v>1</v>
      </c>
      <c r="ACE453">
        <v>0</v>
      </c>
      <c r="ACF453">
        <v>0</v>
      </c>
      <c r="ACG453">
        <v>0</v>
      </c>
      <c r="ACH453">
        <v>0</v>
      </c>
      <c r="ACI453">
        <v>0</v>
      </c>
      <c r="ACJ453">
        <v>0</v>
      </c>
      <c r="ACK453">
        <v>0</v>
      </c>
      <c r="ACL453">
        <v>0</v>
      </c>
      <c r="ACM453">
        <v>0</v>
      </c>
      <c r="ACN453">
        <v>0</v>
      </c>
      <c r="ACO453">
        <v>0</v>
      </c>
      <c r="ACP453">
        <v>0</v>
      </c>
      <c r="ACQ453">
        <v>0</v>
      </c>
      <c r="ACR453">
        <v>0</v>
      </c>
      <c r="ACS453">
        <v>0</v>
      </c>
      <c r="ACT453">
        <v>0</v>
      </c>
      <c r="ACU453">
        <v>0</v>
      </c>
      <c r="ACV453">
        <v>0</v>
      </c>
      <c r="ACW453">
        <v>0</v>
      </c>
      <c r="ACX453">
        <v>0</v>
      </c>
      <c r="ACY453">
        <v>0</v>
      </c>
      <c r="ACZ453">
        <v>0</v>
      </c>
      <c r="ADA453">
        <v>1</v>
      </c>
      <c r="ADB453">
        <v>0</v>
      </c>
      <c r="ADC453">
        <v>0</v>
      </c>
      <c r="ADD453">
        <v>0</v>
      </c>
      <c r="ADE453">
        <v>0</v>
      </c>
      <c r="ADF453">
        <v>0</v>
      </c>
      <c r="ADG453">
        <v>0</v>
      </c>
      <c r="ADH453">
        <v>0</v>
      </c>
      <c r="ADI453">
        <v>0</v>
      </c>
      <c r="ADJ453">
        <v>0</v>
      </c>
      <c r="ADK453">
        <v>0</v>
      </c>
      <c r="ADL453">
        <v>0</v>
      </c>
      <c r="ADM453">
        <v>0</v>
      </c>
      <c r="ADN453">
        <v>0</v>
      </c>
      <c r="ADO453">
        <v>0</v>
      </c>
      <c r="ADP453">
        <v>0</v>
      </c>
      <c r="ADQ453">
        <v>0</v>
      </c>
      <c r="ADR453">
        <v>0</v>
      </c>
      <c r="ADS453">
        <v>0</v>
      </c>
      <c r="ADT453">
        <v>0</v>
      </c>
      <c r="ADU453">
        <v>0</v>
      </c>
      <c r="ADV453">
        <v>0</v>
      </c>
      <c r="ADW453">
        <v>0</v>
      </c>
      <c r="ADX453">
        <v>0</v>
      </c>
      <c r="ADY453">
        <v>0</v>
      </c>
      <c r="ADZ453">
        <v>0</v>
      </c>
      <c r="AEA453">
        <v>0</v>
      </c>
      <c r="AEB453">
        <v>0</v>
      </c>
      <c r="AEC453">
        <v>0</v>
      </c>
      <c r="AED453">
        <v>0</v>
      </c>
      <c r="AEE453">
        <v>0</v>
      </c>
      <c r="AEF453">
        <v>0</v>
      </c>
      <c r="AEG453">
        <v>0</v>
      </c>
      <c r="AEH453">
        <v>0</v>
      </c>
      <c r="AEI453">
        <v>0</v>
      </c>
      <c r="AEJ453">
        <v>0</v>
      </c>
      <c r="AEK453">
        <v>0</v>
      </c>
      <c r="AEL453">
        <v>0</v>
      </c>
      <c r="AEM453">
        <v>0</v>
      </c>
      <c r="AEN453">
        <v>0</v>
      </c>
      <c r="AEO453">
        <v>0</v>
      </c>
      <c r="AEP453">
        <v>0</v>
      </c>
      <c r="AEQ453">
        <v>0</v>
      </c>
      <c r="AER453">
        <v>0</v>
      </c>
      <c r="AES453">
        <v>0</v>
      </c>
      <c r="AET453">
        <v>0</v>
      </c>
      <c r="AEU453">
        <v>0</v>
      </c>
      <c r="AEV453">
        <v>0</v>
      </c>
      <c r="AEW453">
        <v>0</v>
      </c>
      <c r="AEX453">
        <v>0</v>
      </c>
      <c r="AEY453">
        <v>0</v>
      </c>
      <c r="AEZ453">
        <v>0</v>
      </c>
      <c r="AFA453">
        <v>0</v>
      </c>
      <c r="AFB453">
        <v>0</v>
      </c>
      <c r="AFC453">
        <v>0</v>
      </c>
      <c r="AFD453">
        <v>0</v>
      </c>
      <c r="AFE453">
        <v>0</v>
      </c>
      <c r="AFF453">
        <v>0</v>
      </c>
      <c r="AFG453">
        <v>0</v>
      </c>
      <c r="AFH453">
        <v>1</v>
      </c>
      <c r="AFI453">
        <v>0</v>
      </c>
      <c r="AFJ453">
        <v>0</v>
      </c>
      <c r="AFK453">
        <v>0</v>
      </c>
      <c r="AFL453">
        <v>0</v>
      </c>
      <c r="AFM453">
        <v>0</v>
      </c>
      <c r="AFN453">
        <v>0</v>
      </c>
      <c r="AFO453">
        <v>0</v>
      </c>
      <c r="AFP453">
        <v>0</v>
      </c>
      <c r="AFQ453">
        <v>0</v>
      </c>
      <c r="AFR453">
        <v>0</v>
      </c>
      <c r="AFS453">
        <v>0</v>
      </c>
      <c r="AFT453">
        <v>0</v>
      </c>
      <c r="AFU453">
        <v>0</v>
      </c>
      <c r="AFV453">
        <v>0</v>
      </c>
      <c r="AFW453">
        <v>0</v>
      </c>
      <c r="AFX453">
        <v>0</v>
      </c>
      <c r="AFY453">
        <v>0</v>
      </c>
      <c r="AFZ453">
        <v>0</v>
      </c>
      <c r="AGA453">
        <v>0</v>
      </c>
      <c r="AGB453">
        <v>0</v>
      </c>
      <c r="AGC453">
        <v>0</v>
      </c>
      <c r="AGD453">
        <v>0</v>
      </c>
      <c r="AGE453">
        <v>0</v>
      </c>
      <c r="AGF453">
        <v>0</v>
      </c>
      <c r="AGG453">
        <v>0</v>
      </c>
      <c r="AGH453">
        <v>0</v>
      </c>
      <c r="AGI453">
        <v>0</v>
      </c>
      <c r="AGJ453">
        <v>0</v>
      </c>
      <c r="AGK453">
        <v>0</v>
      </c>
      <c r="AGL453">
        <v>0</v>
      </c>
      <c r="AGM453">
        <v>0</v>
      </c>
      <c r="AGN453">
        <v>0</v>
      </c>
      <c r="AGO453">
        <v>0</v>
      </c>
      <c r="AGP453">
        <v>0</v>
      </c>
      <c r="AGQ453">
        <v>0</v>
      </c>
      <c r="AGR453">
        <v>0</v>
      </c>
      <c r="AGS453">
        <v>0</v>
      </c>
      <c r="AGT453">
        <v>0</v>
      </c>
      <c r="AGU453">
        <v>0</v>
      </c>
      <c r="AGV453">
        <v>1</v>
      </c>
      <c r="AGW453">
        <v>0</v>
      </c>
      <c r="AGX453">
        <v>0</v>
      </c>
      <c r="AGY453">
        <v>0</v>
      </c>
      <c r="AGZ453">
        <v>0</v>
      </c>
      <c r="AHA453">
        <v>0</v>
      </c>
      <c r="AHB453">
        <v>0</v>
      </c>
      <c r="AHC453">
        <v>0</v>
      </c>
      <c r="AHD453">
        <v>0</v>
      </c>
      <c r="AHE453">
        <v>0</v>
      </c>
      <c r="AHF453">
        <v>0</v>
      </c>
      <c r="AHG453">
        <v>0</v>
      </c>
      <c r="AHH453">
        <v>0</v>
      </c>
      <c r="AHI453">
        <v>0</v>
      </c>
      <c r="AHJ453">
        <v>0</v>
      </c>
      <c r="AHK453">
        <v>0</v>
      </c>
      <c r="AHL453">
        <v>0</v>
      </c>
      <c r="AHM453">
        <v>0</v>
      </c>
      <c r="AHN453">
        <v>0</v>
      </c>
      <c r="AHO453">
        <v>0</v>
      </c>
      <c r="AHP453">
        <v>0</v>
      </c>
      <c r="AHQ453">
        <v>0</v>
      </c>
      <c r="AHR453">
        <v>0</v>
      </c>
      <c r="AHS453">
        <v>0</v>
      </c>
      <c r="AHT453">
        <v>0</v>
      </c>
      <c r="AHU453">
        <v>0</v>
      </c>
      <c r="AHV453">
        <v>0</v>
      </c>
      <c r="AHW453">
        <v>0</v>
      </c>
      <c r="AHX453">
        <v>0</v>
      </c>
      <c r="AHY453">
        <v>0</v>
      </c>
      <c r="AHZ453">
        <v>0</v>
      </c>
      <c r="AIA453">
        <v>0</v>
      </c>
      <c r="AIB453">
        <v>0</v>
      </c>
      <c r="AIC453">
        <v>0</v>
      </c>
      <c r="AID453">
        <v>0</v>
      </c>
      <c r="AIE453">
        <v>0</v>
      </c>
      <c r="AIF453">
        <v>0</v>
      </c>
      <c r="AIG453">
        <v>1</v>
      </c>
      <c r="AIH453">
        <v>0</v>
      </c>
      <c r="AII453">
        <v>0</v>
      </c>
      <c r="AIJ453">
        <v>0</v>
      </c>
      <c r="AIK453">
        <v>0</v>
      </c>
      <c r="AIL453">
        <v>0</v>
      </c>
      <c r="AIM453">
        <v>1</v>
      </c>
      <c r="AIN453">
        <v>0</v>
      </c>
      <c r="AIO453">
        <v>0</v>
      </c>
      <c r="AIP453">
        <v>0</v>
      </c>
      <c r="AIQ453">
        <v>0</v>
      </c>
      <c r="AIR453">
        <v>0</v>
      </c>
      <c r="AIS453">
        <v>0</v>
      </c>
      <c r="AIT453">
        <v>0</v>
      </c>
      <c r="AIU453">
        <v>0</v>
      </c>
      <c r="AIV453">
        <v>0</v>
      </c>
      <c r="AIW453">
        <v>0</v>
      </c>
      <c r="AIX453">
        <v>0</v>
      </c>
      <c r="AIY453">
        <v>0</v>
      </c>
      <c r="AIZ453">
        <v>0</v>
      </c>
      <c r="AJA453">
        <v>0</v>
      </c>
      <c r="AJB453">
        <v>0</v>
      </c>
      <c r="AJC453">
        <v>0</v>
      </c>
      <c r="AJD453">
        <v>0</v>
      </c>
      <c r="AJE453">
        <v>0</v>
      </c>
      <c r="AJF453">
        <v>0</v>
      </c>
      <c r="AJG453">
        <v>0</v>
      </c>
      <c r="AJH453">
        <v>0</v>
      </c>
      <c r="AJI453">
        <v>0</v>
      </c>
      <c r="AJJ453">
        <v>0</v>
      </c>
      <c r="AJK453">
        <v>0</v>
      </c>
      <c r="AJL453">
        <v>0</v>
      </c>
      <c r="AJM453">
        <v>0</v>
      </c>
      <c r="AJN453">
        <v>0</v>
      </c>
      <c r="AJO453">
        <v>0</v>
      </c>
      <c r="AJP453">
        <v>0</v>
      </c>
      <c r="AJQ453">
        <v>0</v>
      </c>
      <c r="AJR453">
        <v>0</v>
      </c>
      <c r="AJS453">
        <v>0</v>
      </c>
      <c r="AJT453">
        <v>0</v>
      </c>
      <c r="AJU453">
        <v>0</v>
      </c>
      <c r="AJV453">
        <v>0</v>
      </c>
      <c r="AJW453">
        <v>0</v>
      </c>
      <c r="AJX453">
        <v>0</v>
      </c>
      <c r="AJY453">
        <v>0</v>
      </c>
      <c r="AJZ453">
        <v>0</v>
      </c>
      <c r="AKA453">
        <v>0</v>
      </c>
      <c r="AKB453">
        <v>0</v>
      </c>
      <c r="AKC453">
        <v>0</v>
      </c>
      <c r="AKD453">
        <v>0</v>
      </c>
      <c r="AKE453">
        <v>0</v>
      </c>
      <c r="AKF453">
        <v>0</v>
      </c>
      <c r="AKG453">
        <v>0</v>
      </c>
      <c r="AKH453">
        <v>0</v>
      </c>
      <c r="AKI453">
        <v>0</v>
      </c>
      <c r="AKJ453">
        <v>0</v>
      </c>
      <c r="AKK453">
        <v>0</v>
      </c>
      <c r="AKL453">
        <v>0</v>
      </c>
      <c r="AKM453">
        <v>0</v>
      </c>
      <c r="AKN453">
        <v>0</v>
      </c>
      <c r="AKO453">
        <v>0</v>
      </c>
      <c r="AKP453">
        <v>0</v>
      </c>
      <c r="AKQ453">
        <v>0</v>
      </c>
      <c r="AKR453">
        <v>0</v>
      </c>
      <c r="AKS453">
        <v>0</v>
      </c>
      <c r="AKT453">
        <v>0</v>
      </c>
      <c r="AKU453">
        <v>0</v>
      </c>
      <c r="AKV453">
        <v>0</v>
      </c>
      <c r="AKW453">
        <v>0</v>
      </c>
      <c r="AKX453">
        <v>0</v>
      </c>
      <c r="AKY453">
        <v>0</v>
      </c>
      <c r="AKZ453">
        <v>0</v>
      </c>
      <c r="ALA453">
        <v>0</v>
      </c>
      <c r="ALB453">
        <v>0</v>
      </c>
      <c r="ALC453">
        <v>0</v>
      </c>
      <c r="ALD453">
        <v>0</v>
      </c>
      <c r="ALE453">
        <v>0</v>
      </c>
      <c r="ALF453">
        <v>0</v>
      </c>
      <c r="ALG453">
        <v>0</v>
      </c>
      <c r="ALH453">
        <v>0</v>
      </c>
      <c r="ALI453">
        <v>0</v>
      </c>
      <c r="ALJ453">
        <v>0</v>
      </c>
      <c r="ALK453">
        <v>0</v>
      </c>
      <c r="ALL453">
        <v>0</v>
      </c>
      <c r="ALM453">
        <v>0</v>
      </c>
      <c r="ALN453">
        <v>0</v>
      </c>
      <c r="ALO453">
        <v>0</v>
      </c>
      <c r="ALP453">
        <v>0</v>
      </c>
      <c r="ALQ453">
        <v>0</v>
      </c>
      <c r="ALR453">
        <v>0</v>
      </c>
      <c r="ALS453">
        <v>0</v>
      </c>
      <c r="ALT453">
        <v>0</v>
      </c>
      <c r="ALU453">
        <v>0</v>
      </c>
      <c r="ALV453">
        <v>0</v>
      </c>
      <c r="ALW453">
        <v>1</v>
      </c>
      <c r="ALX453">
        <v>0</v>
      </c>
      <c r="ALY453">
        <v>0</v>
      </c>
      <c r="ALZ453">
        <v>0</v>
      </c>
      <c r="AMA453">
        <v>0</v>
      </c>
      <c r="AMB453">
        <v>0</v>
      </c>
      <c r="AMC453">
        <v>1</v>
      </c>
      <c r="AMD453">
        <v>0</v>
      </c>
      <c r="AME453">
        <v>0</v>
      </c>
      <c r="AMF453">
        <v>0</v>
      </c>
      <c r="AMG453">
        <v>0</v>
      </c>
      <c r="AMH453">
        <v>0</v>
      </c>
      <c r="AMI453">
        <v>0</v>
      </c>
      <c r="AMJ453">
        <v>0</v>
      </c>
      <c r="AMK453">
        <v>0</v>
      </c>
      <c r="AML453">
        <v>0</v>
      </c>
      <c r="AMM453">
        <v>0</v>
      </c>
      <c r="AMN453">
        <v>0</v>
      </c>
      <c r="AMO453">
        <v>0</v>
      </c>
      <c r="AMP453">
        <v>0</v>
      </c>
      <c r="AMQ453">
        <v>0</v>
      </c>
      <c r="AMR453">
        <v>0</v>
      </c>
      <c r="AMS453">
        <v>0</v>
      </c>
      <c r="AMT453">
        <v>0</v>
      </c>
      <c r="AMU453">
        <v>0</v>
      </c>
      <c r="AMV453">
        <v>1</v>
      </c>
      <c r="AMW453">
        <v>1</v>
      </c>
      <c r="AMX453">
        <v>0</v>
      </c>
      <c r="AMY453">
        <v>0</v>
      </c>
      <c r="AMZ453">
        <v>0</v>
      </c>
      <c r="ANA453">
        <v>0</v>
      </c>
      <c r="ANB453">
        <v>0</v>
      </c>
      <c r="ANC453">
        <v>0</v>
      </c>
      <c r="AND453">
        <v>0</v>
      </c>
      <c r="ANE453">
        <v>0</v>
      </c>
      <c r="ANF453">
        <v>0</v>
      </c>
      <c r="ANG453">
        <v>0</v>
      </c>
      <c r="ANH453">
        <v>0</v>
      </c>
      <c r="ANI453">
        <v>0</v>
      </c>
      <c r="ANJ453">
        <v>0</v>
      </c>
      <c r="ANK453">
        <v>0</v>
      </c>
      <c r="ANL453">
        <v>0</v>
      </c>
      <c r="ANM453">
        <v>0</v>
      </c>
      <c r="ANN453">
        <v>0</v>
      </c>
      <c r="ANO453">
        <v>0</v>
      </c>
      <c r="ANP453">
        <v>0</v>
      </c>
      <c r="ANQ453">
        <v>0</v>
      </c>
      <c r="ANR453">
        <v>0</v>
      </c>
      <c r="ANS453">
        <v>0</v>
      </c>
      <c r="ANT453">
        <v>0</v>
      </c>
      <c r="ANU453">
        <v>0</v>
      </c>
      <c r="ANV453">
        <v>0</v>
      </c>
      <c r="ANW453">
        <v>0</v>
      </c>
      <c r="ANX453">
        <v>0</v>
      </c>
      <c r="ANY453">
        <v>0</v>
      </c>
      <c r="ANZ453">
        <v>0</v>
      </c>
      <c r="AOA453">
        <v>0</v>
      </c>
      <c r="AOB453">
        <v>0</v>
      </c>
      <c r="AOC453">
        <v>0</v>
      </c>
      <c r="AOD453">
        <v>0</v>
      </c>
      <c r="AOE453">
        <v>0</v>
      </c>
      <c r="AOF453">
        <v>0</v>
      </c>
      <c r="AOG453">
        <v>0</v>
      </c>
      <c r="AOH453">
        <v>0</v>
      </c>
      <c r="AOI453">
        <v>0</v>
      </c>
      <c r="AOJ453">
        <v>0</v>
      </c>
      <c r="AOK453">
        <v>0</v>
      </c>
      <c r="AOL453">
        <v>0</v>
      </c>
      <c r="AOM453">
        <v>0</v>
      </c>
      <c r="AON453">
        <v>0</v>
      </c>
      <c r="AOO453">
        <v>0</v>
      </c>
      <c r="AOP453">
        <v>0</v>
      </c>
      <c r="AOQ453">
        <v>0</v>
      </c>
      <c r="AOR453">
        <v>0</v>
      </c>
      <c r="AOS453">
        <v>0</v>
      </c>
      <c r="AOT453">
        <v>0</v>
      </c>
      <c r="AOU453">
        <v>0</v>
      </c>
      <c r="AOV453">
        <v>0</v>
      </c>
      <c r="AOW453">
        <v>0</v>
      </c>
      <c r="AOX453">
        <v>0</v>
      </c>
      <c r="AOY453">
        <v>0</v>
      </c>
      <c r="AOZ453">
        <v>0</v>
      </c>
      <c r="APA453">
        <v>0</v>
      </c>
      <c r="APB453">
        <v>0</v>
      </c>
      <c r="APC453">
        <v>0</v>
      </c>
      <c r="APD453">
        <v>0</v>
      </c>
      <c r="APE453">
        <v>0</v>
      </c>
      <c r="APF453">
        <v>0</v>
      </c>
      <c r="APG453">
        <v>0</v>
      </c>
      <c r="APH453">
        <v>0</v>
      </c>
      <c r="API453">
        <v>0</v>
      </c>
      <c r="APJ453">
        <v>0</v>
      </c>
      <c r="APK453">
        <v>0</v>
      </c>
      <c r="APL453">
        <v>0</v>
      </c>
      <c r="APM453">
        <v>0</v>
      </c>
      <c r="APN453">
        <v>0</v>
      </c>
      <c r="APO453">
        <v>0</v>
      </c>
      <c r="APP453">
        <v>0</v>
      </c>
      <c r="APQ453">
        <v>0</v>
      </c>
      <c r="APR453">
        <v>0</v>
      </c>
      <c r="APS453">
        <v>0</v>
      </c>
      <c r="APT453">
        <v>0</v>
      </c>
      <c r="APU453">
        <v>0</v>
      </c>
      <c r="APV453">
        <v>0</v>
      </c>
      <c r="APW453">
        <v>0</v>
      </c>
      <c r="APX453">
        <v>0</v>
      </c>
      <c r="APY453">
        <v>0</v>
      </c>
      <c r="APZ453">
        <v>0</v>
      </c>
      <c r="AQA453">
        <v>0</v>
      </c>
      <c r="AQB453">
        <v>0</v>
      </c>
      <c r="AQC453">
        <v>0</v>
      </c>
      <c r="AQD453">
        <v>0</v>
      </c>
      <c r="AQE453">
        <v>0</v>
      </c>
      <c r="AQF453">
        <v>1</v>
      </c>
      <c r="AQG453">
        <v>0</v>
      </c>
      <c r="AQH453">
        <v>0</v>
      </c>
      <c r="AQI453">
        <v>0</v>
      </c>
      <c r="AQJ453">
        <v>0</v>
      </c>
      <c r="AQK453">
        <v>0</v>
      </c>
      <c r="AQL453">
        <v>0</v>
      </c>
      <c r="AQM453">
        <v>0</v>
      </c>
      <c r="AQN453">
        <v>1</v>
      </c>
      <c r="AQO453">
        <v>0</v>
      </c>
      <c r="AQP453">
        <v>0</v>
      </c>
      <c r="AQQ453">
        <v>0</v>
      </c>
      <c r="AQR453">
        <v>0</v>
      </c>
      <c r="AQS453">
        <v>0</v>
      </c>
      <c r="AQT453">
        <v>0</v>
      </c>
      <c r="AQU453">
        <v>0</v>
      </c>
      <c r="AQV453">
        <v>0</v>
      </c>
      <c r="AQW453">
        <v>0</v>
      </c>
      <c r="AQX453">
        <v>0</v>
      </c>
      <c r="AQY453">
        <v>0</v>
      </c>
      <c r="AQZ453">
        <v>0</v>
      </c>
      <c r="ARA453">
        <v>0</v>
      </c>
      <c r="ARB453">
        <v>0</v>
      </c>
      <c r="ARC453">
        <v>0</v>
      </c>
      <c r="ARD453">
        <v>0</v>
      </c>
      <c r="ARE453">
        <v>0</v>
      </c>
      <c r="ARF453">
        <v>0</v>
      </c>
      <c r="ARG453">
        <v>0</v>
      </c>
      <c r="ARH453">
        <v>0</v>
      </c>
      <c r="ARI453">
        <v>0</v>
      </c>
      <c r="ARJ453">
        <v>0</v>
      </c>
      <c r="ARK453">
        <v>0</v>
      </c>
      <c r="ARL453">
        <v>0</v>
      </c>
      <c r="ARM453">
        <v>0</v>
      </c>
      <c r="ARN453">
        <v>0</v>
      </c>
      <c r="ARO453">
        <v>0</v>
      </c>
      <c r="ARP453">
        <v>0</v>
      </c>
      <c r="ARQ453">
        <v>0</v>
      </c>
      <c r="ARR453">
        <v>0</v>
      </c>
      <c r="ARS453">
        <v>0</v>
      </c>
      <c r="ART453">
        <v>0</v>
      </c>
      <c r="ARU453">
        <v>0</v>
      </c>
      <c r="ARV453">
        <v>0</v>
      </c>
      <c r="ARW453">
        <v>0</v>
      </c>
      <c r="ARX453">
        <v>0</v>
      </c>
      <c r="ARY453">
        <v>0</v>
      </c>
      <c r="ARZ453">
        <v>0</v>
      </c>
      <c r="ASA453">
        <v>0</v>
      </c>
      <c r="ASB453">
        <v>0</v>
      </c>
      <c r="ASC453">
        <v>0</v>
      </c>
      <c r="ASD453">
        <v>1</v>
      </c>
      <c r="ASE453">
        <v>0</v>
      </c>
      <c r="ASF453">
        <v>0</v>
      </c>
      <c r="ASG453">
        <v>0</v>
      </c>
      <c r="ASH453">
        <v>0</v>
      </c>
      <c r="ASI453">
        <v>0</v>
      </c>
      <c r="ASJ453">
        <v>0</v>
      </c>
      <c r="ASK453">
        <v>0</v>
      </c>
      <c r="ASL453">
        <v>0</v>
      </c>
      <c r="ASM453">
        <v>0</v>
      </c>
      <c r="ASN453">
        <v>0</v>
      </c>
      <c r="ASO453">
        <v>0</v>
      </c>
      <c r="ASP453">
        <v>0</v>
      </c>
      <c r="ASQ453">
        <v>0</v>
      </c>
      <c r="ASR453">
        <v>0</v>
      </c>
      <c r="ASS453">
        <v>0</v>
      </c>
      <c r="AST453">
        <v>0</v>
      </c>
      <c r="ASU453">
        <v>0</v>
      </c>
      <c r="ASV453">
        <v>0</v>
      </c>
      <c r="ASW453">
        <v>0</v>
      </c>
      <c r="ASX453">
        <v>1</v>
      </c>
      <c r="ASY453">
        <v>0</v>
      </c>
      <c r="ASZ453">
        <v>0</v>
      </c>
      <c r="ATA453">
        <v>0</v>
      </c>
      <c r="ATB453">
        <v>0</v>
      </c>
      <c r="ATC453">
        <v>0</v>
      </c>
      <c r="ATD453">
        <v>0</v>
      </c>
      <c r="ATE453">
        <v>0</v>
      </c>
      <c r="ATF453">
        <v>0</v>
      </c>
      <c r="ATG453">
        <v>1</v>
      </c>
      <c r="ATH453">
        <v>0</v>
      </c>
      <c r="ATI453">
        <v>0</v>
      </c>
      <c r="ATJ453">
        <v>0</v>
      </c>
      <c r="ATK453">
        <v>0</v>
      </c>
      <c r="ATL453">
        <v>0</v>
      </c>
      <c r="ATM453">
        <v>0</v>
      </c>
      <c r="ATN453">
        <v>0</v>
      </c>
      <c r="ATO453">
        <v>0</v>
      </c>
      <c r="ATP453">
        <v>0</v>
      </c>
      <c r="ATQ453">
        <v>0</v>
      </c>
      <c r="ATR453">
        <v>0</v>
      </c>
      <c r="ATS453">
        <v>0</v>
      </c>
      <c r="ATT453">
        <v>0</v>
      </c>
      <c r="ATU453">
        <v>0</v>
      </c>
      <c r="ATV453">
        <v>0</v>
      </c>
      <c r="ATW453">
        <v>0</v>
      </c>
      <c r="ATX453">
        <v>0</v>
      </c>
      <c r="ATY453">
        <v>0</v>
      </c>
      <c r="ATZ453">
        <v>0</v>
      </c>
      <c r="AUA453">
        <v>0</v>
      </c>
      <c r="AUB453">
        <v>0</v>
      </c>
      <c r="AUC453">
        <v>0</v>
      </c>
      <c r="AUD453">
        <v>0</v>
      </c>
      <c r="AUE453">
        <v>0</v>
      </c>
      <c r="AUF453">
        <v>0</v>
      </c>
      <c r="AUG453">
        <v>1</v>
      </c>
      <c r="AUH453">
        <v>0</v>
      </c>
      <c r="AUI453">
        <v>0</v>
      </c>
      <c r="AUJ453">
        <v>0</v>
      </c>
      <c r="AUK453">
        <v>0</v>
      </c>
      <c r="AUL453">
        <v>0</v>
      </c>
      <c r="AUM453">
        <v>0</v>
      </c>
      <c r="AUN453">
        <v>0</v>
      </c>
      <c r="AUO453">
        <v>0</v>
      </c>
      <c r="AUP453">
        <v>0</v>
      </c>
      <c r="AUQ453">
        <v>0</v>
      </c>
      <c r="AUR453">
        <v>0</v>
      </c>
      <c r="AUS453">
        <v>1</v>
      </c>
      <c r="AUT453">
        <v>0</v>
      </c>
      <c r="AUU453">
        <v>0</v>
      </c>
      <c r="AUV453">
        <v>0</v>
      </c>
      <c r="AUW453">
        <v>0</v>
      </c>
      <c r="AUX453">
        <v>0</v>
      </c>
      <c r="AUY453">
        <v>0</v>
      </c>
      <c r="AUZ453">
        <v>0</v>
      </c>
      <c r="AVA453">
        <v>0</v>
      </c>
      <c r="AVB453">
        <v>0</v>
      </c>
      <c r="AVC453">
        <v>0</v>
      </c>
      <c r="AVD453">
        <v>0</v>
      </c>
      <c r="AVE453">
        <v>0</v>
      </c>
      <c r="AVF453">
        <v>1</v>
      </c>
      <c r="AVG453">
        <v>0</v>
      </c>
      <c r="AVH453">
        <v>0</v>
      </c>
      <c r="AVI453">
        <v>0</v>
      </c>
      <c r="AVJ453">
        <v>0</v>
      </c>
      <c r="AVK453">
        <v>0</v>
      </c>
      <c r="AVL453">
        <v>0</v>
      </c>
      <c r="AVM453">
        <v>0</v>
      </c>
      <c r="AVN453">
        <v>0</v>
      </c>
      <c r="AVO453">
        <v>0</v>
      </c>
      <c r="AVP453">
        <v>0</v>
      </c>
      <c r="AVQ453">
        <v>0</v>
      </c>
      <c r="AVR453">
        <v>0</v>
      </c>
      <c r="AVS453">
        <v>0</v>
      </c>
      <c r="AVT453">
        <v>0</v>
      </c>
      <c r="AVU453">
        <v>0</v>
      </c>
      <c r="AVV453">
        <v>0</v>
      </c>
      <c r="AVW453">
        <v>0</v>
      </c>
      <c r="AVX453">
        <v>0</v>
      </c>
      <c r="AVY453">
        <v>0</v>
      </c>
      <c r="AVZ453">
        <v>0</v>
      </c>
      <c r="AWA453">
        <v>0</v>
      </c>
      <c r="AWB453">
        <v>0</v>
      </c>
      <c r="AWC453">
        <v>0</v>
      </c>
      <c r="AWD453">
        <v>0</v>
      </c>
      <c r="AWE453">
        <v>0</v>
      </c>
      <c r="AWF453">
        <v>0</v>
      </c>
      <c r="AWG453">
        <v>0</v>
      </c>
      <c r="AWH453">
        <v>1</v>
      </c>
      <c r="AWI453">
        <v>0</v>
      </c>
      <c r="AWJ453">
        <v>0</v>
      </c>
      <c r="AWK453">
        <v>0</v>
      </c>
      <c r="AWL453">
        <v>0</v>
      </c>
      <c r="AWM453">
        <v>0</v>
      </c>
      <c r="AWN453">
        <v>0</v>
      </c>
      <c r="AWO453" s="16">
        <v>4</v>
      </c>
    </row>
    <row r="454" spans="1:1289" x14ac:dyDescent="0.25">
      <c r="A454">
        <v>2368</v>
      </c>
      <c r="B454">
        <v>1</v>
      </c>
      <c r="C454">
        <v>1</v>
      </c>
      <c r="D454">
        <v>1</v>
      </c>
      <c r="E454">
        <v>1</v>
      </c>
      <c r="F454">
        <v>1</v>
      </c>
      <c r="G454">
        <v>1</v>
      </c>
      <c r="H454">
        <v>1</v>
      </c>
      <c r="I454">
        <v>1</v>
      </c>
      <c r="J454">
        <v>1</v>
      </c>
      <c r="K454">
        <v>1</v>
      </c>
      <c r="L454">
        <v>1</v>
      </c>
      <c r="M454">
        <v>1</v>
      </c>
      <c r="N454">
        <v>1</v>
      </c>
      <c r="O454">
        <v>1</v>
      </c>
      <c r="P454">
        <v>1</v>
      </c>
      <c r="Q454">
        <v>1</v>
      </c>
      <c r="R454">
        <v>1</v>
      </c>
      <c r="S454">
        <v>1</v>
      </c>
      <c r="T454">
        <v>0</v>
      </c>
      <c r="U454">
        <v>1</v>
      </c>
      <c r="V454">
        <v>1</v>
      </c>
      <c r="W454">
        <v>1</v>
      </c>
      <c r="X454">
        <v>1</v>
      </c>
      <c r="Y454">
        <v>0</v>
      </c>
      <c r="Z454">
        <v>0</v>
      </c>
      <c r="AA454">
        <v>1</v>
      </c>
      <c r="AB454">
        <v>1</v>
      </c>
      <c r="AC454">
        <v>0</v>
      </c>
      <c r="AD454">
        <v>1</v>
      </c>
      <c r="AE454">
        <v>0</v>
      </c>
      <c r="AF454">
        <v>1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1</v>
      </c>
      <c r="AP454">
        <v>0</v>
      </c>
      <c r="AQ454">
        <v>1</v>
      </c>
      <c r="AR454">
        <v>1</v>
      </c>
      <c r="AS454">
        <v>1</v>
      </c>
      <c r="AT454">
        <v>1</v>
      </c>
      <c r="AU454">
        <v>0</v>
      </c>
      <c r="AV454">
        <v>1</v>
      </c>
      <c r="AW454">
        <v>0</v>
      </c>
      <c r="AX454">
        <v>0</v>
      </c>
      <c r="AY454">
        <v>0</v>
      </c>
      <c r="AZ454">
        <v>1</v>
      </c>
      <c r="BA454">
        <v>1</v>
      </c>
      <c r="BB454">
        <v>1</v>
      </c>
      <c r="BC454">
        <v>1</v>
      </c>
      <c r="BD454">
        <v>1</v>
      </c>
      <c r="BE454">
        <v>0</v>
      </c>
      <c r="BF454">
        <v>1</v>
      </c>
      <c r="BG454">
        <v>1</v>
      </c>
      <c r="BH454">
        <v>1</v>
      </c>
      <c r="BI454">
        <v>1</v>
      </c>
      <c r="BJ454">
        <v>0</v>
      </c>
      <c r="BK454">
        <v>1</v>
      </c>
      <c r="BL454">
        <v>1</v>
      </c>
      <c r="BM454">
        <v>0</v>
      </c>
      <c r="BN454">
        <v>0</v>
      </c>
      <c r="BO454">
        <v>1</v>
      </c>
      <c r="BP454">
        <v>1</v>
      </c>
      <c r="BQ454">
        <v>1</v>
      </c>
      <c r="BR454">
        <v>0</v>
      </c>
      <c r="BS454">
        <v>1</v>
      </c>
      <c r="BT454">
        <v>0</v>
      </c>
      <c r="BU454">
        <v>0</v>
      </c>
      <c r="BV454">
        <v>0</v>
      </c>
      <c r="BW454">
        <v>1</v>
      </c>
      <c r="BX454">
        <v>0</v>
      </c>
      <c r="BY454">
        <v>0</v>
      </c>
      <c r="BZ454">
        <v>0</v>
      </c>
      <c r="CA454">
        <v>0</v>
      </c>
      <c r="CB454">
        <v>1</v>
      </c>
      <c r="CC454">
        <v>0</v>
      </c>
      <c r="CD454">
        <v>0</v>
      </c>
      <c r="CE454">
        <v>1</v>
      </c>
      <c r="CF454">
        <v>0</v>
      </c>
      <c r="CG454">
        <v>1</v>
      </c>
      <c r="CH454">
        <v>0</v>
      </c>
      <c r="CI454">
        <v>1</v>
      </c>
      <c r="CJ454">
        <v>0</v>
      </c>
      <c r="CK454">
        <v>1</v>
      </c>
      <c r="CL454">
        <v>0</v>
      </c>
      <c r="CM454">
        <v>1</v>
      </c>
      <c r="CN454">
        <v>0</v>
      </c>
      <c r="CO454">
        <v>1</v>
      </c>
      <c r="CP454">
        <v>0</v>
      </c>
      <c r="CQ454">
        <v>1</v>
      </c>
      <c r="CR454">
        <v>0</v>
      </c>
      <c r="CS454">
        <v>1</v>
      </c>
      <c r="CT454">
        <v>0</v>
      </c>
      <c r="CU454">
        <v>1</v>
      </c>
      <c r="CV454">
        <v>0</v>
      </c>
      <c r="CW454">
        <v>0</v>
      </c>
      <c r="CX454">
        <v>1</v>
      </c>
      <c r="CY454">
        <v>1</v>
      </c>
      <c r="CZ454">
        <v>0</v>
      </c>
      <c r="DA454">
        <v>0</v>
      </c>
      <c r="DB454">
        <v>0</v>
      </c>
      <c r="DC454">
        <v>0</v>
      </c>
      <c r="DD454">
        <v>0</v>
      </c>
      <c r="DE454">
        <v>0</v>
      </c>
      <c r="DF454">
        <v>0</v>
      </c>
      <c r="DG454">
        <v>0</v>
      </c>
      <c r="DH454">
        <v>1</v>
      </c>
      <c r="DI454">
        <v>0</v>
      </c>
      <c r="DJ454">
        <v>1</v>
      </c>
      <c r="DK454">
        <v>0</v>
      </c>
      <c r="DL454">
        <v>0</v>
      </c>
      <c r="DM454">
        <v>0</v>
      </c>
      <c r="DN454">
        <v>0</v>
      </c>
      <c r="DO454">
        <v>0</v>
      </c>
      <c r="DP454">
        <v>0</v>
      </c>
      <c r="DQ454">
        <v>1</v>
      </c>
      <c r="DR454">
        <v>1</v>
      </c>
      <c r="DS454">
        <v>1</v>
      </c>
      <c r="DT454">
        <v>1</v>
      </c>
      <c r="DU454">
        <v>0</v>
      </c>
      <c r="DV454">
        <v>1</v>
      </c>
      <c r="DW454">
        <v>1</v>
      </c>
      <c r="DX454">
        <v>1</v>
      </c>
      <c r="DY454">
        <v>0</v>
      </c>
      <c r="DZ454">
        <v>0</v>
      </c>
      <c r="EA454">
        <v>0</v>
      </c>
      <c r="EB454">
        <v>0</v>
      </c>
      <c r="EC454">
        <v>0</v>
      </c>
      <c r="ED454">
        <v>0</v>
      </c>
      <c r="EE454">
        <v>1</v>
      </c>
      <c r="EF454">
        <v>0</v>
      </c>
      <c r="EG454">
        <v>1</v>
      </c>
      <c r="EH454">
        <v>0</v>
      </c>
      <c r="EI454">
        <v>0</v>
      </c>
      <c r="EJ454">
        <v>0</v>
      </c>
      <c r="EK454">
        <v>1</v>
      </c>
      <c r="EL454">
        <v>1</v>
      </c>
      <c r="EM454">
        <v>0</v>
      </c>
      <c r="EN454">
        <v>1</v>
      </c>
      <c r="EO454">
        <v>0</v>
      </c>
      <c r="EP454">
        <v>1</v>
      </c>
      <c r="EQ454">
        <v>0</v>
      </c>
      <c r="ER454">
        <v>0</v>
      </c>
      <c r="ES454">
        <v>0</v>
      </c>
      <c r="ET454">
        <v>0</v>
      </c>
      <c r="EU454">
        <v>0</v>
      </c>
      <c r="EV454">
        <v>0</v>
      </c>
      <c r="EW454">
        <v>0</v>
      </c>
      <c r="EX454">
        <v>0</v>
      </c>
      <c r="EY454">
        <v>0</v>
      </c>
      <c r="EZ454">
        <v>0</v>
      </c>
      <c r="FA454">
        <v>0</v>
      </c>
      <c r="FB454">
        <v>1</v>
      </c>
      <c r="FC454">
        <v>0</v>
      </c>
      <c r="FD454">
        <v>0</v>
      </c>
      <c r="FE454">
        <v>0</v>
      </c>
      <c r="FF454">
        <v>0</v>
      </c>
      <c r="FG454">
        <v>0</v>
      </c>
      <c r="FH454">
        <v>0</v>
      </c>
      <c r="FI454">
        <v>0</v>
      </c>
      <c r="FJ454">
        <v>0</v>
      </c>
      <c r="FK454">
        <v>0</v>
      </c>
      <c r="FL454">
        <v>0</v>
      </c>
      <c r="FM454">
        <v>0</v>
      </c>
      <c r="FN454">
        <v>0</v>
      </c>
      <c r="FO454">
        <v>0</v>
      </c>
      <c r="FP454">
        <v>0</v>
      </c>
      <c r="FQ454">
        <v>0</v>
      </c>
      <c r="FR454">
        <v>0</v>
      </c>
      <c r="FS454">
        <v>0</v>
      </c>
      <c r="FT454">
        <v>0</v>
      </c>
      <c r="FU454">
        <v>0</v>
      </c>
      <c r="FV454">
        <v>0</v>
      </c>
      <c r="FW454">
        <v>0</v>
      </c>
      <c r="FX454">
        <v>0</v>
      </c>
      <c r="FY454">
        <v>1</v>
      </c>
      <c r="FZ454">
        <v>1</v>
      </c>
      <c r="GA454">
        <v>0</v>
      </c>
      <c r="GB454">
        <v>0</v>
      </c>
      <c r="GC454">
        <v>0</v>
      </c>
      <c r="GD454">
        <v>0</v>
      </c>
      <c r="GE454">
        <v>0</v>
      </c>
      <c r="GF454">
        <v>0</v>
      </c>
      <c r="GG454">
        <v>0</v>
      </c>
      <c r="GH454">
        <v>0</v>
      </c>
      <c r="GI454">
        <v>0</v>
      </c>
      <c r="GJ454">
        <v>0</v>
      </c>
      <c r="GK454">
        <v>1</v>
      </c>
      <c r="GL454">
        <v>0</v>
      </c>
      <c r="GM454">
        <v>0</v>
      </c>
      <c r="GN454">
        <v>1</v>
      </c>
      <c r="GO454">
        <v>0</v>
      </c>
      <c r="GP454">
        <v>0</v>
      </c>
      <c r="GQ454">
        <v>0</v>
      </c>
      <c r="GR454">
        <v>0</v>
      </c>
      <c r="GS454">
        <v>0</v>
      </c>
      <c r="GT454">
        <v>0</v>
      </c>
      <c r="GU454">
        <v>0</v>
      </c>
      <c r="GV454">
        <v>0</v>
      </c>
      <c r="GW454">
        <v>0</v>
      </c>
      <c r="GX454">
        <v>1</v>
      </c>
      <c r="GY454">
        <v>1</v>
      </c>
      <c r="GZ454">
        <v>0</v>
      </c>
      <c r="HA454">
        <v>0</v>
      </c>
      <c r="HB454">
        <v>1</v>
      </c>
      <c r="HC454">
        <v>1</v>
      </c>
      <c r="HD454">
        <v>0</v>
      </c>
      <c r="HE454">
        <v>1</v>
      </c>
      <c r="HF454">
        <v>0</v>
      </c>
      <c r="HG454">
        <v>0</v>
      </c>
      <c r="HH454">
        <v>0</v>
      </c>
      <c r="HI454">
        <v>0</v>
      </c>
      <c r="HJ454">
        <v>0</v>
      </c>
      <c r="HK454">
        <v>0</v>
      </c>
      <c r="HL454">
        <v>0</v>
      </c>
      <c r="HM454">
        <v>0</v>
      </c>
      <c r="HN454">
        <v>0</v>
      </c>
      <c r="HO454">
        <v>0</v>
      </c>
      <c r="HP454">
        <v>0</v>
      </c>
      <c r="HQ454">
        <v>0</v>
      </c>
      <c r="HR454">
        <v>0</v>
      </c>
      <c r="HS454">
        <v>0</v>
      </c>
      <c r="HT454">
        <v>0</v>
      </c>
      <c r="HU454">
        <v>0</v>
      </c>
      <c r="HV454">
        <v>0</v>
      </c>
      <c r="HW454">
        <v>0</v>
      </c>
      <c r="HX454">
        <v>0</v>
      </c>
      <c r="HY454">
        <v>0</v>
      </c>
      <c r="HZ454">
        <v>0</v>
      </c>
      <c r="IA454">
        <v>0</v>
      </c>
      <c r="IB454">
        <v>0</v>
      </c>
      <c r="IC454">
        <v>0</v>
      </c>
      <c r="ID454">
        <v>0</v>
      </c>
      <c r="IE454">
        <v>0</v>
      </c>
      <c r="IF454">
        <v>1</v>
      </c>
      <c r="IG454">
        <v>0</v>
      </c>
      <c r="IH454">
        <v>0</v>
      </c>
      <c r="II454">
        <v>0</v>
      </c>
      <c r="IJ454">
        <v>0</v>
      </c>
      <c r="IK454">
        <v>0</v>
      </c>
      <c r="IL454">
        <v>0</v>
      </c>
      <c r="IM454">
        <v>0</v>
      </c>
      <c r="IN454">
        <v>0</v>
      </c>
      <c r="IO454">
        <v>0</v>
      </c>
      <c r="IP454">
        <v>0</v>
      </c>
      <c r="IQ454">
        <v>1</v>
      </c>
      <c r="IR454">
        <v>0</v>
      </c>
      <c r="IS454">
        <v>0</v>
      </c>
      <c r="IT454">
        <v>0</v>
      </c>
      <c r="IU454">
        <v>0</v>
      </c>
      <c r="IV454">
        <v>0</v>
      </c>
      <c r="IW454">
        <v>0</v>
      </c>
      <c r="IX454">
        <v>0</v>
      </c>
      <c r="IY454">
        <v>1</v>
      </c>
      <c r="IZ454">
        <v>0</v>
      </c>
      <c r="JA454">
        <v>0</v>
      </c>
      <c r="JB454">
        <v>0</v>
      </c>
      <c r="JC454">
        <v>0</v>
      </c>
      <c r="JD454">
        <v>0</v>
      </c>
      <c r="JE454">
        <v>0</v>
      </c>
      <c r="JF454">
        <v>0</v>
      </c>
      <c r="JG454">
        <v>0</v>
      </c>
      <c r="JH454">
        <v>0</v>
      </c>
      <c r="JI454">
        <v>0</v>
      </c>
      <c r="JJ454">
        <v>0</v>
      </c>
      <c r="JK454">
        <v>0</v>
      </c>
      <c r="JL454">
        <v>0</v>
      </c>
      <c r="JM454">
        <v>0</v>
      </c>
      <c r="JN454">
        <v>0</v>
      </c>
      <c r="JO454">
        <v>0</v>
      </c>
      <c r="JP454">
        <v>0</v>
      </c>
      <c r="JQ454">
        <v>0</v>
      </c>
      <c r="JR454">
        <v>0</v>
      </c>
      <c r="JS454">
        <v>0</v>
      </c>
      <c r="JT454">
        <v>0</v>
      </c>
      <c r="JU454">
        <v>0</v>
      </c>
      <c r="JV454">
        <v>0</v>
      </c>
      <c r="JW454">
        <v>0</v>
      </c>
      <c r="JX454">
        <v>0</v>
      </c>
      <c r="JY454">
        <v>0</v>
      </c>
      <c r="JZ454">
        <v>0</v>
      </c>
      <c r="KA454">
        <v>0</v>
      </c>
      <c r="KB454">
        <v>0</v>
      </c>
      <c r="KC454">
        <v>1</v>
      </c>
      <c r="KD454">
        <v>0</v>
      </c>
      <c r="KE454">
        <v>0</v>
      </c>
      <c r="KF454">
        <v>0</v>
      </c>
      <c r="KG454">
        <v>0</v>
      </c>
      <c r="KH454">
        <v>0</v>
      </c>
      <c r="KI454">
        <v>0</v>
      </c>
      <c r="KJ454">
        <v>0</v>
      </c>
      <c r="KK454">
        <v>0</v>
      </c>
      <c r="KL454">
        <v>1</v>
      </c>
      <c r="KM454">
        <v>0</v>
      </c>
      <c r="KN454">
        <v>0</v>
      </c>
      <c r="KO454">
        <v>0</v>
      </c>
      <c r="KP454">
        <v>0</v>
      </c>
      <c r="KQ454">
        <v>0</v>
      </c>
      <c r="KR454">
        <v>0</v>
      </c>
      <c r="KS454">
        <v>1</v>
      </c>
      <c r="KT454">
        <v>0</v>
      </c>
      <c r="KU454">
        <v>0</v>
      </c>
      <c r="KV454">
        <v>0</v>
      </c>
      <c r="KW454">
        <v>0</v>
      </c>
      <c r="KX454">
        <v>0</v>
      </c>
      <c r="KY454">
        <v>0</v>
      </c>
      <c r="KZ454">
        <v>0</v>
      </c>
      <c r="LA454">
        <v>0</v>
      </c>
      <c r="LB454">
        <v>0</v>
      </c>
      <c r="LC454">
        <v>0</v>
      </c>
      <c r="LD454">
        <v>0</v>
      </c>
      <c r="LE454">
        <v>0</v>
      </c>
      <c r="LF454">
        <v>0</v>
      </c>
      <c r="LG454">
        <v>1</v>
      </c>
      <c r="LH454">
        <v>0</v>
      </c>
      <c r="LI454">
        <v>0</v>
      </c>
      <c r="LJ454">
        <v>0</v>
      </c>
      <c r="LK454">
        <v>0</v>
      </c>
      <c r="LL454">
        <v>0</v>
      </c>
      <c r="LM454">
        <v>0</v>
      </c>
      <c r="LN454">
        <v>0</v>
      </c>
      <c r="LO454">
        <v>0</v>
      </c>
      <c r="LP454">
        <v>0</v>
      </c>
      <c r="LQ454">
        <v>0</v>
      </c>
      <c r="LR454">
        <v>1</v>
      </c>
      <c r="LS454">
        <v>0</v>
      </c>
      <c r="LT454">
        <v>0</v>
      </c>
      <c r="LU454">
        <v>0</v>
      </c>
      <c r="LV454">
        <v>0</v>
      </c>
      <c r="LW454">
        <v>0</v>
      </c>
      <c r="LX454">
        <v>0</v>
      </c>
      <c r="LY454">
        <v>0</v>
      </c>
      <c r="LZ454">
        <v>0</v>
      </c>
      <c r="MA454">
        <v>0</v>
      </c>
      <c r="MB454">
        <v>0</v>
      </c>
      <c r="MC454">
        <v>0</v>
      </c>
      <c r="MD454">
        <v>0</v>
      </c>
      <c r="ME454">
        <v>0</v>
      </c>
      <c r="MF454">
        <v>0</v>
      </c>
      <c r="MG454">
        <v>0</v>
      </c>
      <c r="MH454">
        <v>0</v>
      </c>
      <c r="MI454">
        <v>0</v>
      </c>
      <c r="MJ454">
        <v>1</v>
      </c>
      <c r="MK454">
        <v>0</v>
      </c>
      <c r="ML454">
        <v>0</v>
      </c>
      <c r="MM454">
        <v>0</v>
      </c>
      <c r="MN454">
        <v>0</v>
      </c>
      <c r="MO454">
        <v>0</v>
      </c>
      <c r="MP454">
        <v>0</v>
      </c>
      <c r="MQ454">
        <v>0</v>
      </c>
      <c r="MR454">
        <v>0</v>
      </c>
      <c r="MS454">
        <v>0</v>
      </c>
      <c r="MT454">
        <v>0</v>
      </c>
      <c r="MU454">
        <v>0</v>
      </c>
      <c r="MV454">
        <v>0</v>
      </c>
      <c r="MW454">
        <v>0</v>
      </c>
      <c r="MX454">
        <v>0</v>
      </c>
      <c r="MY454">
        <v>0</v>
      </c>
      <c r="MZ454">
        <v>0</v>
      </c>
      <c r="NA454">
        <v>0</v>
      </c>
      <c r="NB454">
        <v>0</v>
      </c>
      <c r="NC454">
        <v>0</v>
      </c>
      <c r="ND454">
        <v>0</v>
      </c>
      <c r="NE454">
        <v>0</v>
      </c>
      <c r="NF454">
        <v>0</v>
      </c>
      <c r="NG454">
        <v>0</v>
      </c>
      <c r="NH454">
        <v>1</v>
      </c>
      <c r="NI454">
        <v>0</v>
      </c>
      <c r="NJ454">
        <v>0</v>
      </c>
      <c r="NK454">
        <v>0</v>
      </c>
      <c r="NL454">
        <v>0</v>
      </c>
      <c r="NM454">
        <v>0</v>
      </c>
      <c r="NN454">
        <v>0</v>
      </c>
      <c r="NO454">
        <v>0</v>
      </c>
      <c r="NP454">
        <v>0</v>
      </c>
      <c r="NQ454">
        <v>0</v>
      </c>
      <c r="NR454">
        <v>0</v>
      </c>
      <c r="NS454">
        <v>0</v>
      </c>
      <c r="NT454">
        <v>0</v>
      </c>
      <c r="NU454">
        <v>0</v>
      </c>
      <c r="NV454">
        <v>0</v>
      </c>
      <c r="NW454">
        <v>0</v>
      </c>
      <c r="NX454">
        <v>0</v>
      </c>
      <c r="NY454">
        <v>0</v>
      </c>
      <c r="NZ454">
        <v>0</v>
      </c>
      <c r="OA454">
        <v>0</v>
      </c>
      <c r="OB454">
        <v>0</v>
      </c>
      <c r="OC454">
        <v>0</v>
      </c>
      <c r="OD454">
        <v>0</v>
      </c>
      <c r="OE454">
        <v>0</v>
      </c>
      <c r="OF454">
        <v>0</v>
      </c>
      <c r="OG454">
        <v>0</v>
      </c>
      <c r="OH454">
        <v>0</v>
      </c>
      <c r="OI454">
        <v>0</v>
      </c>
      <c r="OJ454">
        <v>0</v>
      </c>
      <c r="OK454">
        <v>0</v>
      </c>
      <c r="OL454">
        <v>0</v>
      </c>
      <c r="OM454">
        <v>0</v>
      </c>
      <c r="ON454">
        <v>0</v>
      </c>
      <c r="OO454">
        <v>0</v>
      </c>
      <c r="OP454">
        <v>0</v>
      </c>
      <c r="OQ454">
        <v>0</v>
      </c>
      <c r="OR454">
        <v>0</v>
      </c>
      <c r="OS454">
        <v>0</v>
      </c>
      <c r="OT454">
        <v>0</v>
      </c>
      <c r="OU454">
        <v>0</v>
      </c>
      <c r="OV454">
        <v>0</v>
      </c>
      <c r="OW454">
        <v>0</v>
      </c>
      <c r="OX454">
        <v>0</v>
      </c>
      <c r="OY454">
        <v>0</v>
      </c>
      <c r="OZ454">
        <v>0</v>
      </c>
      <c r="PA454">
        <v>0</v>
      </c>
      <c r="PB454">
        <v>0</v>
      </c>
      <c r="PC454">
        <v>0</v>
      </c>
      <c r="PD454">
        <v>0</v>
      </c>
      <c r="PE454">
        <v>0</v>
      </c>
      <c r="PF454">
        <v>0</v>
      </c>
      <c r="PG454">
        <v>0</v>
      </c>
      <c r="PH454">
        <v>0</v>
      </c>
      <c r="PI454">
        <v>0</v>
      </c>
      <c r="PJ454">
        <v>0</v>
      </c>
      <c r="PK454">
        <v>0</v>
      </c>
      <c r="PL454">
        <v>0</v>
      </c>
      <c r="PM454">
        <v>0</v>
      </c>
      <c r="PN454">
        <v>0</v>
      </c>
      <c r="PO454">
        <v>0</v>
      </c>
      <c r="PP454">
        <v>0</v>
      </c>
      <c r="PQ454">
        <v>0</v>
      </c>
      <c r="PR454">
        <v>0</v>
      </c>
      <c r="PS454">
        <v>0</v>
      </c>
      <c r="PT454">
        <v>0</v>
      </c>
      <c r="PU454">
        <v>0</v>
      </c>
      <c r="PV454">
        <v>0</v>
      </c>
      <c r="PW454">
        <v>0</v>
      </c>
      <c r="PX454">
        <v>0</v>
      </c>
      <c r="PY454">
        <v>0</v>
      </c>
      <c r="PZ454">
        <v>0</v>
      </c>
      <c r="QA454">
        <v>0</v>
      </c>
      <c r="QB454">
        <v>0</v>
      </c>
      <c r="QC454">
        <v>0</v>
      </c>
      <c r="QD454">
        <v>0</v>
      </c>
      <c r="QE454">
        <v>0</v>
      </c>
      <c r="QF454">
        <v>0</v>
      </c>
      <c r="QG454">
        <v>0</v>
      </c>
      <c r="QH454">
        <v>0</v>
      </c>
      <c r="QI454">
        <v>0</v>
      </c>
      <c r="QJ454">
        <v>0</v>
      </c>
      <c r="QK454">
        <v>0</v>
      </c>
      <c r="QL454">
        <v>0</v>
      </c>
      <c r="QM454">
        <v>0</v>
      </c>
      <c r="QN454">
        <v>0</v>
      </c>
      <c r="QO454">
        <v>0</v>
      </c>
      <c r="QP454">
        <v>0</v>
      </c>
      <c r="QQ454">
        <v>0</v>
      </c>
      <c r="QR454">
        <v>0</v>
      </c>
      <c r="QS454">
        <v>0</v>
      </c>
      <c r="QT454">
        <v>0</v>
      </c>
      <c r="QU454">
        <v>0</v>
      </c>
      <c r="QV454">
        <v>0</v>
      </c>
      <c r="QW454">
        <v>0</v>
      </c>
      <c r="QX454">
        <v>0</v>
      </c>
      <c r="QY454">
        <v>0</v>
      </c>
      <c r="QZ454">
        <v>0</v>
      </c>
      <c r="RA454">
        <v>0</v>
      </c>
      <c r="RB454">
        <v>0</v>
      </c>
      <c r="RC454">
        <v>0</v>
      </c>
      <c r="RD454">
        <v>0</v>
      </c>
      <c r="RE454">
        <v>0</v>
      </c>
      <c r="RF454">
        <v>0</v>
      </c>
      <c r="RG454">
        <v>0</v>
      </c>
      <c r="RH454">
        <v>0</v>
      </c>
      <c r="RI454">
        <v>1</v>
      </c>
      <c r="RJ454">
        <v>0</v>
      </c>
      <c r="RK454">
        <v>0</v>
      </c>
      <c r="RL454">
        <v>0</v>
      </c>
      <c r="RM454">
        <v>0</v>
      </c>
      <c r="RN454">
        <v>0</v>
      </c>
      <c r="RO454">
        <v>0</v>
      </c>
      <c r="RP454">
        <v>0</v>
      </c>
      <c r="RQ454">
        <v>0</v>
      </c>
      <c r="RR454">
        <v>0</v>
      </c>
      <c r="RS454">
        <v>0</v>
      </c>
      <c r="RT454">
        <v>1</v>
      </c>
      <c r="RU454">
        <v>0</v>
      </c>
      <c r="RV454">
        <v>1</v>
      </c>
      <c r="RW454">
        <v>0</v>
      </c>
      <c r="RX454">
        <v>0</v>
      </c>
      <c r="RY454">
        <v>0</v>
      </c>
      <c r="RZ454">
        <v>0</v>
      </c>
      <c r="SA454">
        <v>0</v>
      </c>
      <c r="SB454">
        <v>0</v>
      </c>
      <c r="SC454">
        <v>0</v>
      </c>
      <c r="SD454">
        <v>0</v>
      </c>
      <c r="SE454">
        <v>0</v>
      </c>
      <c r="SF454">
        <v>0</v>
      </c>
      <c r="SG454">
        <v>0</v>
      </c>
      <c r="SH454">
        <v>0</v>
      </c>
      <c r="SI454">
        <v>0</v>
      </c>
      <c r="SJ454">
        <v>0</v>
      </c>
      <c r="SK454">
        <v>0</v>
      </c>
      <c r="SL454">
        <v>0</v>
      </c>
      <c r="SM454">
        <v>0</v>
      </c>
      <c r="SN454">
        <v>0</v>
      </c>
      <c r="SO454">
        <v>0</v>
      </c>
      <c r="SP454">
        <v>0</v>
      </c>
      <c r="SQ454">
        <v>0</v>
      </c>
      <c r="SR454">
        <v>0</v>
      </c>
      <c r="SS454">
        <v>0</v>
      </c>
      <c r="ST454">
        <v>0</v>
      </c>
      <c r="SU454">
        <v>0</v>
      </c>
      <c r="SV454">
        <v>0</v>
      </c>
      <c r="SW454">
        <v>0</v>
      </c>
      <c r="SX454">
        <v>0</v>
      </c>
      <c r="SY454">
        <v>0</v>
      </c>
      <c r="SZ454">
        <v>0</v>
      </c>
      <c r="TA454">
        <v>0</v>
      </c>
      <c r="TB454">
        <v>0</v>
      </c>
      <c r="TC454">
        <v>0</v>
      </c>
      <c r="TD454">
        <v>0</v>
      </c>
      <c r="TE454">
        <v>0</v>
      </c>
      <c r="TF454">
        <v>0</v>
      </c>
      <c r="TG454">
        <v>1</v>
      </c>
      <c r="TH454">
        <v>0</v>
      </c>
      <c r="TI454">
        <v>0</v>
      </c>
      <c r="TJ454">
        <v>0</v>
      </c>
      <c r="TK454">
        <v>0</v>
      </c>
      <c r="TL454">
        <v>0</v>
      </c>
      <c r="TM454">
        <v>0</v>
      </c>
      <c r="TN454">
        <v>0</v>
      </c>
      <c r="TO454">
        <v>0</v>
      </c>
      <c r="TP454">
        <v>0</v>
      </c>
      <c r="TQ454">
        <v>0</v>
      </c>
      <c r="TR454">
        <v>0</v>
      </c>
      <c r="TS454">
        <v>0</v>
      </c>
      <c r="TT454">
        <v>0</v>
      </c>
      <c r="TU454">
        <v>0</v>
      </c>
      <c r="TV454">
        <v>0</v>
      </c>
      <c r="TW454">
        <v>0</v>
      </c>
      <c r="TX454">
        <v>0</v>
      </c>
      <c r="TY454">
        <v>0</v>
      </c>
      <c r="TZ454">
        <v>0</v>
      </c>
      <c r="UA454">
        <v>0</v>
      </c>
      <c r="UB454">
        <v>0</v>
      </c>
      <c r="UC454">
        <v>0</v>
      </c>
      <c r="UD454">
        <v>0</v>
      </c>
      <c r="UE454">
        <v>0</v>
      </c>
      <c r="UF454">
        <v>0</v>
      </c>
      <c r="UG454">
        <v>0</v>
      </c>
      <c r="UH454">
        <v>0</v>
      </c>
      <c r="UI454">
        <v>0</v>
      </c>
      <c r="UJ454">
        <v>0</v>
      </c>
      <c r="UK454">
        <v>0</v>
      </c>
      <c r="UL454">
        <v>0</v>
      </c>
      <c r="UM454">
        <v>0</v>
      </c>
      <c r="UN454">
        <v>0</v>
      </c>
      <c r="UO454">
        <v>0</v>
      </c>
      <c r="UP454">
        <v>0</v>
      </c>
      <c r="UQ454">
        <v>0</v>
      </c>
      <c r="UR454">
        <v>0</v>
      </c>
      <c r="US454">
        <v>0</v>
      </c>
      <c r="UT454">
        <v>0</v>
      </c>
      <c r="UU454">
        <v>0</v>
      </c>
      <c r="UV454">
        <v>0</v>
      </c>
      <c r="UW454">
        <v>0</v>
      </c>
      <c r="UX454">
        <v>0</v>
      </c>
      <c r="UY454">
        <v>0</v>
      </c>
      <c r="UZ454">
        <v>0</v>
      </c>
      <c r="VA454">
        <v>0</v>
      </c>
      <c r="VB454">
        <v>0</v>
      </c>
      <c r="VC454">
        <v>0</v>
      </c>
      <c r="VD454">
        <v>0</v>
      </c>
      <c r="VE454">
        <v>0</v>
      </c>
      <c r="VF454">
        <v>0</v>
      </c>
      <c r="VG454">
        <v>0</v>
      </c>
      <c r="VH454">
        <v>0</v>
      </c>
      <c r="VI454">
        <v>1</v>
      </c>
      <c r="VJ454">
        <v>0</v>
      </c>
      <c r="VK454">
        <v>0</v>
      </c>
      <c r="VL454">
        <v>0</v>
      </c>
      <c r="VM454">
        <v>0</v>
      </c>
      <c r="VN454">
        <v>0</v>
      </c>
      <c r="VO454">
        <v>0</v>
      </c>
      <c r="VP454">
        <v>0</v>
      </c>
      <c r="VQ454">
        <v>0</v>
      </c>
      <c r="VR454">
        <v>0</v>
      </c>
      <c r="VS454">
        <v>0</v>
      </c>
      <c r="VT454">
        <v>0</v>
      </c>
      <c r="VU454">
        <v>0</v>
      </c>
      <c r="VV454">
        <v>0</v>
      </c>
      <c r="VW454">
        <v>0</v>
      </c>
      <c r="VX454">
        <v>0</v>
      </c>
      <c r="VY454">
        <v>0</v>
      </c>
      <c r="VZ454">
        <v>0</v>
      </c>
      <c r="WA454">
        <v>0</v>
      </c>
      <c r="WB454">
        <v>0</v>
      </c>
      <c r="WC454">
        <v>0</v>
      </c>
      <c r="WD454">
        <v>0</v>
      </c>
      <c r="WE454">
        <v>0</v>
      </c>
      <c r="WF454">
        <v>0</v>
      </c>
      <c r="WG454">
        <v>0</v>
      </c>
      <c r="WH454">
        <v>0</v>
      </c>
      <c r="WI454">
        <v>0</v>
      </c>
      <c r="WJ454">
        <v>0</v>
      </c>
      <c r="WK454">
        <v>0</v>
      </c>
      <c r="WL454">
        <v>0</v>
      </c>
      <c r="WM454">
        <v>0</v>
      </c>
      <c r="WN454">
        <v>0</v>
      </c>
      <c r="WO454">
        <v>0</v>
      </c>
      <c r="WP454">
        <v>0</v>
      </c>
      <c r="WQ454">
        <v>0</v>
      </c>
      <c r="WR454">
        <v>0</v>
      </c>
      <c r="WS454">
        <v>0</v>
      </c>
      <c r="WT454">
        <v>0</v>
      </c>
      <c r="WU454">
        <v>0</v>
      </c>
      <c r="WV454">
        <v>0</v>
      </c>
      <c r="WW454">
        <v>0</v>
      </c>
      <c r="WX454">
        <v>0</v>
      </c>
      <c r="WY454">
        <v>0</v>
      </c>
      <c r="WZ454">
        <v>0</v>
      </c>
      <c r="XA454">
        <v>0</v>
      </c>
      <c r="XB454">
        <v>0</v>
      </c>
      <c r="XC454">
        <v>0</v>
      </c>
      <c r="XD454">
        <v>0</v>
      </c>
      <c r="XE454">
        <v>0</v>
      </c>
      <c r="XF454">
        <v>0</v>
      </c>
      <c r="XG454">
        <v>0</v>
      </c>
      <c r="XH454">
        <v>0</v>
      </c>
      <c r="XI454">
        <v>0</v>
      </c>
      <c r="XJ454">
        <v>0</v>
      </c>
      <c r="XK454">
        <v>0</v>
      </c>
      <c r="XL454">
        <v>0</v>
      </c>
      <c r="XM454">
        <v>0</v>
      </c>
      <c r="XN454">
        <v>0</v>
      </c>
      <c r="XO454">
        <v>0</v>
      </c>
      <c r="XP454">
        <v>0</v>
      </c>
      <c r="XQ454">
        <v>0</v>
      </c>
      <c r="XR454">
        <v>0</v>
      </c>
      <c r="XS454">
        <v>0</v>
      </c>
      <c r="XT454">
        <v>0</v>
      </c>
      <c r="XU454">
        <v>0</v>
      </c>
      <c r="XV454">
        <v>0</v>
      </c>
      <c r="XW454">
        <v>0</v>
      </c>
      <c r="XX454">
        <v>0</v>
      </c>
      <c r="XY454">
        <v>0</v>
      </c>
      <c r="XZ454">
        <v>0</v>
      </c>
      <c r="YA454">
        <v>0</v>
      </c>
      <c r="YB454">
        <v>0</v>
      </c>
      <c r="YC454">
        <v>0</v>
      </c>
      <c r="YD454">
        <v>0</v>
      </c>
      <c r="YE454">
        <v>0</v>
      </c>
      <c r="YF454">
        <v>0</v>
      </c>
      <c r="YG454">
        <v>0</v>
      </c>
      <c r="YH454">
        <v>0</v>
      </c>
      <c r="YI454">
        <v>0</v>
      </c>
      <c r="YJ454">
        <v>0</v>
      </c>
      <c r="YK454">
        <v>0</v>
      </c>
      <c r="YL454">
        <v>0</v>
      </c>
      <c r="YM454">
        <v>0</v>
      </c>
      <c r="YN454">
        <v>0</v>
      </c>
      <c r="YO454">
        <v>0</v>
      </c>
      <c r="YP454">
        <v>0</v>
      </c>
      <c r="YQ454">
        <v>0</v>
      </c>
      <c r="YR454">
        <v>0</v>
      </c>
      <c r="YS454">
        <v>0</v>
      </c>
      <c r="YT454">
        <v>0</v>
      </c>
      <c r="YU454">
        <v>0</v>
      </c>
      <c r="YV454">
        <v>0</v>
      </c>
      <c r="YW454">
        <v>0</v>
      </c>
      <c r="YX454">
        <v>0</v>
      </c>
      <c r="YY454">
        <v>0</v>
      </c>
      <c r="YZ454">
        <v>0</v>
      </c>
      <c r="ZA454">
        <v>0</v>
      </c>
      <c r="ZB454">
        <v>0</v>
      </c>
      <c r="ZC454">
        <v>1</v>
      </c>
      <c r="ZD454">
        <v>0</v>
      </c>
      <c r="ZE454">
        <v>0</v>
      </c>
      <c r="ZF454">
        <v>0</v>
      </c>
      <c r="ZG454">
        <v>0</v>
      </c>
      <c r="ZH454">
        <v>0</v>
      </c>
      <c r="ZI454">
        <v>0</v>
      </c>
      <c r="ZJ454">
        <v>0</v>
      </c>
      <c r="ZK454">
        <v>0</v>
      </c>
      <c r="ZL454">
        <v>0</v>
      </c>
      <c r="ZM454">
        <v>0</v>
      </c>
      <c r="ZN454">
        <v>0</v>
      </c>
      <c r="ZO454">
        <v>0</v>
      </c>
      <c r="ZP454">
        <v>0</v>
      </c>
      <c r="ZQ454">
        <v>0</v>
      </c>
      <c r="ZR454">
        <v>0</v>
      </c>
      <c r="ZS454">
        <v>0</v>
      </c>
      <c r="ZT454">
        <v>0</v>
      </c>
      <c r="ZU454">
        <v>0</v>
      </c>
      <c r="ZV454">
        <v>0</v>
      </c>
      <c r="ZW454">
        <v>0</v>
      </c>
      <c r="ZX454">
        <v>0</v>
      </c>
      <c r="ZY454">
        <v>0</v>
      </c>
      <c r="ZZ454">
        <v>0</v>
      </c>
      <c r="AAA454">
        <v>0</v>
      </c>
      <c r="AAB454">
        <v>0</v>
      </c>
      <c r="AAC454">
        <v>0</v>
      </c>
      <c r="AAD454">
        <v>0</v>
      </c>
      <c r="AAE454">
        <v>0</v>
      </c>
      <c r="AAF454">
        <v>0</v>
      </c>
      <c r="AAG454">
        <v>0</v>
      </c>
      <c r="AAH454">
        <v>0</v>
      </c>
      <c r="AAI454">
        <v>0</v>
      </c>
      <c r="AAJ454">
        <v>0</v>
      </c>
      <c r="AAK454">
        <v>0</v>
      </c>
      <c r="AAL454">
        <v>0</v>
      </c>
      <c r="AAM454">
        <v>0</v>
      </c>
      <c r="AAN454">
        <v>0</v>
      </c>
      <c r="AAO454">
        <v>0</v>
      </c>
      <c r="AAP454">
        <v>0</v>
      </c>
      <c r="AAQ454">
        <v>0</v>
      </c>
      <c r="AAR454">
        <v>0</v>
      </c>
      <c r="AAS454">
        <v>0</v>
      </c>
      <c r="AAT454">
        <v>0</v>
      </c>
      <c r="AAU454">
        <v>0</v>
      </c>
      <c r="AAV454">
        <v>0</v>
      </c>
      <c r="AAW454">
        <v>0</v>
      </c>
      <c r="AAX454">
        <v>0</v>
      </c>
      <c r="AAY454">
        <v>0</v>
      </c>
      <c r="AAZ454">
        <v>0</v>
      </c>
      <c r="ABA454">
        <v>0</v>
      </c>
      <c r="ABB454">
        <v>0</v>
      </c>
      <c r="ABC454">
        <v>0</v>
      </c>
      <c r="ABD454">
        <v>0</v>
      </c>
      <c r="ABE454">
        <v>0</v>
      </c>
      <c r="ABF454">
        <v>0</v>
      </c>
      <c r="ABG454">
        <v>0</v>
      </c>
      <c r="ABH454">
        <v>0</v>
      </c>
      <c r="ABI454">
        <v>0</v>
      </c>
      <c r="ABJ454">
        <v>0</v>
      </c>
      <c r="ABK454">
        <v>0</v>
      </c>
      <c r="ABL454">
        <v>0</v>
      </c>
      <c r="ABM454">
        <v>0</v>
      </c>
      <c r="ABN454">
        <v>0</v>
      </c>
      <c r="ABO454">
        <v>0</v>
      </c>
      <c r="ABP454">
        <v>0</v>
      </c>
      <c r="ABQ454">
        <v>0</v>
      </c>
      <c r="ABR454">
        <v>0</v>
      </c>
      <c r="ABS454">
        <v>0</v>
      </c>
      <c r="ABT454">
        <v>0</v>
      </c>
      <c r="ABU454">
        <v>0</v>
      </c>
      <c r="ABV454">
        <v>0</v>
      </c>
      <c r="ABW454">
        <v>0</v>
      </c>
      <c r="ABX454">
        <v>0</v>
      </c>
      <c r="ABY454">
        <v>0</v>
      </c>
      <c r="ABZ454">
        <v>0</v>
      </c>
      <c r="ACA454">
        <v>0</v>
      </c>
      <c r="ACB454">
        <v>0</v>
      </c>
      <c r="ACC454">
        <v>0</v>
      </c>
      <c r="ACD454">
        <v>0</v>
      </c>
      <c r="ACE454">
        <v>0</v>
      </c>
      <c r="ACF454">
        <v>0</v>
      </c>
      <c r="ACG454">
        <v>0</v>
      </c>
      <c r="ACH454">
        <v>0</v>
      </c>
      <c r="ACI454">
        <v>0</v>
      </c>
      <c r="ACJ454">
        <v>0</v>
      </c>
      <c r="ACK454">
        <v>0</v>
      </c>
      <c r="ACL454">
        <v>0</v>
      </c>
      <c r="ACM454">
        <v>0</v>
      </c>
      <c r="ACN454">
        <v>0</v>
      </c>
      <c r="ACO454">
        <v>0</v>
      </c>
      <c r="ACP454">
        <v>0</v>
      </c>
      <c r="ACQ454">
        <v>0</v>
      </c>
      <c r="ACR454">
        <v>0</v>
      </c>
      <c r="ACS454">
        <v>0</v>
      </c>
      <c r="ACT454">
        <v>0</v>
      </c>
      <c r="ACU454">
        <v>0</v>
      </c>
      <c r="ACV454">
        <v>0</v>
      </c>
      <c r="ACW454">
        <v>0</v>
      </c>
      <c r="ACX454">
        <v>0</v>
      </c>
      <c r="ACY454">
        <v>0</v>
      </c>
      <c r="ACZ454">
        <v>0</v>
      </c>
      <c r="ADA454">
        <v>0</v>
      </c>
      <c r="ADB454">
        <v>0</v>
      </c>
      <c r="ADC454">
        <v>0</v>
      </c>
      <c r="ADD454">
        <v>0</v>
      </c>
      <c r="ADE454">
        <v>0</v>
      </c>
      <c r="ADF454">
        <v>0</v>
      </c>
      <c r="ADG454">
        <v>0</v>
      </c>
      <c r="ADH454">
        <v>0</v>
      </c>
      <c r="ADI454">
        <v>0</v>
      </c>
      <c r="ADJ454">
        <v>0</v>
      </c>
      <c r="ADK454">
        <v>0</v>
      </c>
      <c r="ADL454">
        <v>0</v>
      </c>
      <c r="ADM454">
        <v>0</v>
      </c>
      <c r="ADN454">
        <v>0</v>
      </c>
      <c r="ADO454">
        <v>0</v>
      </c>
      <c r="ADP454">
        <v>0</v>
      </c>
      <c r="ADQ454">
        <v>0</v>
      </c>
      <c r="ADR454">
        <v>0</v>
      </c>
      <c r="ADS454">
        <v>0</v>
      </c>
      <c r="ADT454">
        <v>0</v>
      </c>
      <c r="ADU454">
        <v>1</v>
      </c>
      <c r="ADV454">
        <v>0</v>
      </c>
      <c r="ADW454">
        <v>0</v>
      </c>
      <c r="ADX454">
        <v>0</v>
      </c>
      <c r="ADY454">
        <v>0</v>
      </c>
      <c r="ADZ454">
        <v>1</v>
      </c>
      <c r="AEA454">
        <v>0</v>
      </c>
      <c r="AEB454">
        <v>0</v>
      </c>
      <c r="AEC454">
        <v>0</v>
      </c>
      <c r="AED454">
        <v>0</v>
      </c>
      <c r="AEE454">
        <v>0</v>
      </c>
      <c r="AEF454">
        <v>0</v>
      </c>
      <c r="AEG454">
        <v>0</v>
      </c>
      <c r="AEH454">
        <v>0</v>
      </c>
      <c r="AEI454">
        <v>0</v>
      </c>
      <c r="AEJ454">
        <v>0</v>
      </c>
      <c r="AEK454">
        <v>0</v>
      </c>
      <c r="AEL454">
        <v>0</v>
      </c>
      <c r="AEM454">
        <v>1</v>
      </c>
      <c r="AEN454">
        <v>0</v>
      </c>
      <c r="AEO454">
        <v>0</v>
      </c>
      <c r="AEP454">
        <v>0</v>
      </c>
      <c r="AEQ454">
        <v>0</v>
      </c>
      <c r="AER454">
        <v>0</v>
      </c>
      <c r="AES454">
        <v>1</v>
      </c>
      <c r="AET454">
        <v>0</v>
      </c>
      <c r="AEU454">
        <v>0</v>
      </c>
      <c r="AEV454">
        <v>0</v>
      </c>
      <c r="AEW454">
        <v>0</v>
      </c>
      <c r="AEX454">
        <v>0</v>
      </c>
      <c r="AEY454">
        <v>0</v>
      </c>
      <c r="AEZ454">
        <v>0</v>
      </c>
      <c r="AFA454">
        <v>0</v>
      </c>
      <c r="AFB454">
        <v>0</v>
      </c>
      <c r="AFC454">
        <v>0</v>
      </c>
      <c r="AFD454">
        <v>0</v>
      </c>
      <c r="AFE454">
        <v>0</v>
      </c>
      <c r="AFF454">
        <v>0</v>
      </c>
      <c r="AFG454">
        <v>0</v>
      </c>
      <c r="AFH454">
        <v>0</v>
      </c>
      <c r="AFI454">
        <v>0</v>
      </c>
      <c r="AFJ454">
        <v>0</v>
      </c>
      <c r="AFK454">
        <v>0</v>
      </c>
      <c r="AFL454">
        <v>0</v>
      </c>
      <c r="AFM454">
        <v>0</v>
      </c>
      <c r="AFN454">
        <v>0</v>
      </c>
      <c r="AFO454">
        <v>0</v>
      </c>
      <c r="AFP454">
        <v>0</v>
      </c>
      <c r="AFQ454">
        <v>0</v>
      </c>
      <c r="AFR454">
        <v>1</v>
      </c>
      <c r="AFS454">
        <v>0</v>
      </c>
      <c r="AFT454">
        <v>0</v>
      </c>
      <c r="AFU454">
        <v>0</v>
      </c>
      <c r="AFV454">
        <v>0</v>
      </c>
      <c r="AFW454">
        <v>0</v>
      </c>
      <c r="AFX454">
        <v>0</v>
      </c>
      <c r="AFY454">
        <v>0</v>
      </c>
      <c r="AFZ454">
        <v>0</v>
      </c>
      <c r="AGA454">
        <v>0</v>
      </c>
      <c r="AGB454">
        <v>1</v>
      </c>
      <c r="AGC454">
        <v>0</v>
      </c>
      <c r="AGD454">
        <v>0</v>
      </c>
      <c r="AGE454">
        <v>0</v>
      </c>
      <c r="AGF454">
        <v>0</v>
      </c>
      <c r="AGG454">
        <v>0</v>
      </c>
      <c r="AGH454">
        <v>0</v>
      </c>
      <c r="AGI454">
        <v>0</v>
      </c>
      <c r="AGJ454">
        <v>1</v>
      </c>
      <c r="AGK454">
        <v>0</v>
      </c>
      <c r="AGL454">
        <v>1</v>
      </c>
      <c r="AGM454">
        <v>0</v>
      </c>
      <c r="AGN454">
        <v>0</v>
      </c>
      <c r="AGO454">
        <v>0</v>
      </c>
      <c r="AGP454">
        <v>0</v>
      </c>
      <c r="AGQ454">
        <v>0</v>
      </c>
      <c r="AGR454">
        <v>0</v>
      </c>
      <c r="AGS454">
        <v>0</v>
      </c>
      <c r="AGT454">
        <v>0</v>
      </c>
      <c r="AGU454">
        <v>0</v>
      </c>
      <c r="AGV454">
        <v>0</v>
      </c>
      <c r="AGW454">
        <v>0</v>
      </c>
      <c r="AGX454">
        <v>0</v>
      </c>
      <c r="AGY454">
        <v>0</v>
      </c>
      <c r="AGZ454">
        <v>0</v>
      </c>
      <c r="AHA454">
        <v>0</v>
      </c>
      <c r="AHB454">
        <v>0</v>
      </c>
      <c r="AHC454">
        <v>0</v>
      </c>
      <c r="AHD454">
        <v>0</v>
      </c>
      <c r="AHE454">
        <v>0</v>
      </c>
      <c r="AHF454">
        <v>0</v>
      </c>
      <c r="AHG454">
        <v>0</v>
      </c>
      <c r="AHH454">
        <v>0</v>
      </c>
      <c r="AHI454">
        <v>0</v>
      </c>
      <c r="AHJ454">
        <v>0</v>
      </c>
      <c r="AHK454">
        <v>0</v>
      </c>
      <c r="AHL454">
        <v>0</v>
      </c>
      <c r="AHM454">
        <v>0</v>
      </c>
      <c r="AHN454">
        <v>1</v>
      </c>
      <c r="AHO454">
        <v>0</v>
      </c>
      <c r="AHP454">
        <v>0</v>
      </c>
      <c r="AHQ454">
        <v>0</v>
      </c>
      <c r="AHR454">
        <v>0</v>
      </c>
      <c r="AHS454">
        <v>0</v>
      </c>
      <c r="AHT454">
        <v>0</v>
      </c>
      <c r="AHU454">
        <v>0</v>
      </c>
      <c r="AHV454">
        <v>0</v>
      </c>
      <c r="AHW454">
        <v>0</v>
      </c>
      <c r="AHX454">
        <v>0</v>
      </c>
      <c r="AHY454">
        <v>0</v>
      </c>
      <c r="AHZ454">
        <v>0</v>
      </c>
      <c r="AIA454">
        <v>0</v>
      </c>
      <c r="AIB454">
        <v>0</v>
      </c>
      <c r="AIC454">
        <v>0</v>
      </c>
      <c r="AID454">
        <v>0</v>
      </c>
      <c r="AIE454">
        <v>1</v>
      </c>
      <c r="AIF454">
        <v>0</v>
      </c>
      <c r="AIG454">
        <v>0</v>
      </c>
      <c r="AIH454">
        <v>0</v>
      </c>
      <c r="AII454">
        <v>0</v>
      </c>
      <c r="AIJ454">
        <v>0</v>
      </c>
      <c r="AIK454">
        <v>0</v>
      </c>
      <c r="AIL454">
        <v>0</v>
      </c>
      <c r="AIM454">
        <v>0</v>
      </c>
      <c r="AIN454">
        <v>0</v>
      </c>
      <c r="AIO454">
        <v>0</v>
      </c>
      <c r="AIP454">
        <v>0</v>
      </c>
      <c r="AIQ454">
        <v>0</v>
      </c>
      <c r="AIR454">
        <v>0</v>
      </c>
      <c r="AIS454">
        <v>0</v>
      </c>
      <c r="AIT454">
        <v>0</v>
      </c>
      <c r="AIU454">
        <v>0</v>
      </c>
      <c r="AIV454">
        <v>0</v>
      </c>
      <c r="AIW454">
        <v>0</v>
      </c>
      <c r="AIX454">
        <v>0</v>
      </c>
      <c r="AIY454">
        <v>0</v>
      </c>
      <c r="AIZ454">
        <v>0</v>
      </c>
      <c r="AJA454">
        <v>0</v>
      </c>
      <c r="AJB454">
        <v>0</v>
      </c>
      <c r="AJC454">
        <v>0</v>
      </c>
      <c r="AJD454">
        <v>0</v>
      </c>
      <c r="AJE454">
        <v>0</v>
      </c>
      <c r="AJF454">
        <v>0</v>
      </c>
      <c r="AJG454">
        <v>0</v>
      </c>
      <c r="AJH454">
        <v>0</v>
      </c>
      <c r="AJI454">
        <v>0</v>
      </c>
      <c r="AJJ454">
        <v>0</v>
      </c>
      <c r="AJK454">
        <v>0</v>
      </c>
      <c r="AJL454">
        <v>0</v>
      </c>
      <c r="AJM454">
        <v>0</v>
      </c>
      <c r="AJN454">
        <v>0</v>
      </c>
      <c r="AJO454">
        <v>0</v>
      </c>
      <c r="AJP454">
        <v>0</v>
      </c>
      <c r="AJQ454">
        <v>0</v>
      </c>
      <c r="AJR454">
        <v>0</v>
      </c>
      <c r="AJS454">
        <v>0</v>
      </c>
      <c r="AJT454">
        <v>0</v>
      </c>
      <c r="AJU454">
        <v>0</v>
      </c>
      <c r="AJV454">
        <v>0</v>
      </c>
      <c r="AJW454">
        <v>0</v>
      </c>
      <c r="AJX454">
        <v>0</v>
      </c>
      <c r="AJY454">
        <v>0</v>
      </c>
      <c r="AJZ454">
        <v>0</v>
      </c>
      <c r="AKA454">
        <v>0</v>
      </c>
      <c r="AKB454">
        <v>0</v>
      </c>
      <c r="AKC454">
        <v>0</v>
      </c>
      <c r="AKD454">
        <v>0</v>
      </c>
      <c r="AKE454">
        <v>0</v>
      </c>
      <c r="AKF454">
        <v>0</v>
      </c>
      <c r="AKG454">
        <v>0</v>
      </c>
      <c r="AKH454">
        <v>0</v>
      </c>
      <c r="AKI454">
        <v>0</v>
      </c>
      <c r="AKJ454">
        <v>0</v>
      </c>
      <c r="AKK454">
        <v>0</v>
      </c>
      <c r="AKL454">
        <v>0</v>
      </c>
      <c r="AKM454">
        <v>0</v>
      </c>
      <c r="AKN454">
        <v>0</v>
      </c>
      <c r="AKO454">
        <v>0</v>
      </c>
      <c r="AKP454">
        <v>0</v>
      </c>
      <c r="AKQ454">
        <v>0</v>
      </c>
      <c r="AKR454">
        <v>0</v>
      </c>
      <c r="AKS454">
        <v>0</v>
      </c>
      <c r="AKT454">
        <v>0</v>
      </c>
      <c r="AKU454">
        <v>0</v>
      </c>
      <c r="AKV454">
        <v>0</v>
      </c>
      <c r="AKW454">
        <v>0</v>
      </c>
      <c r="AKX454">
        <v>0</v>
      </c>
      <c r="AKY454">
        <v>0</v>
      </c>
      <c r="AKZ454">
        <v>0</v>
      </c>
      <c r="ALA454">
        <v>0</v>
      </c>
      <c r="ALB454">
        <v>0</v>
      </c>
      <c r="ALC454">
        <v>0</v>
      </c>
      <c r="ALD454">
        <v>0</v>
      </c>
      <c r="ALE454">
        <v>0</v>
      </c>
      <c r="ALF454">
        <v>0</v>
      </c>
      <c r="ALG454">
        <v>0</v>
      </c>
      <c r="ALH454">
        <v>0</v>
      </c>
      <c r="ALI454">
        <v>0</v>
      </c>
      <c r="ALJ454">
        <v>0</v>
      </c>
      <c r="ALK454">
        <v>0</v>
      </c>
      <c r="ALL454">
        <v>0</v>
      </c>
      <c r="ALM454">
        <v>0</v>
      </c>
      <c r="ALN454">
        <v>0</v>
      </c>
      <c r="ALO454">
        <v>0</v>
      </c>
      <c r="ALP454">
        <v>0</v>
      </c>
      <c r="ALQ454">
        <v>0</v>
      </c>
      <c r="ALR454">
        <v>0</v>
      </c>
      <c r="ALS454">
        <v>0</v>
      </c>
      <c r="ALT454">
        <v>0</v>
      </c>
      <c r="ALU454">
        <v>0</v>
      </c>
      <c r="ALV454">
        <v>0</v>
      </c>
      <c r="ALW454">
        <v>0</v>
      </c>
      <c r="ALX454">
        <v>0</v>
      </c>
      <c r="ALY454">
        <v>0</v>
      </c>
      <c r="ALZ454">
        <v>0</v>
      </c>
      <c r="AMA454">
        <v>0</v>
      </c>
      <c r="AMB454">
        <v>0</v>
      </c>
      <c r="AMC454">
        <v>0</v>
      </c>
      <c r="AMD454">
        <v>0</v>
      </c>
      <c r="AME454">
        <v>0</v>
      </c>
      <c r="AMF454">
        <v>1</v>
      </c>
      <c r="AMG454">
        <v>0</v>
      </c>
      <c r="AMH454">
        <v>0</v>
      </c>
      <c r="AMI454">
        <v>0</v>
      </c>
      <c r="AMJ454">
        <v>0</v>
      </c>
      <c r="AMK454">
        <v>0</v>
      </c>
      <c r="AML454">
        <v>0</v>
      </c>
      <c r="AMM454">
        <v>0</v>
      </c>
      <c r="AMN454">
        <v>0</v>
      </c>
      <c r="AMO454">
        <v>1</v>
      </c>
      <c r="AMP454">
        <v>0</v>
      </c>
      <c r="AMQ454">
        <v>0</v>
      </c>
      <c r="AMR454">
        <v>0</v>
      </c>
      <c r="AMS454">
        <v>1</v>
      </c>
      <c r="AMT454">
        <v>0</v>
      </c>
      <c r="AMU454">
        <v>0</v>
      </c>
      <c r="AMV454">
        <v>0</v>
      </c>
      <c r="AMW454">
        <v>0</v>
      </c>
      <c r="AMX454">
        <v>0</v>
      </c>
      <c r="AMY454">
        <v>0</v>
      </c>
      <c r="AMZ454">
        <v>0</v>
      </c>
      <c r="ANA454">
        <v>0</v>
      </c>
      <c r="ANB454">
        <v>0</v>
      </c>
      <c r="ANC454">
        <v>0</v>
      </c>
      <c r="AND454">
        <v>0</v>
      </c>
      <c r="ANE454">
        <v>0</v>
      </c>
      <c r="ANF454">
        <v>0</v>
      </c>
      <c r="ANG454">
        <v>0</v>
      </c>
      <c r="ANH454">
        <v>0</v>
      </c>
      <c r="ANI454">
        <v>0</v>
      </c>
      <c r="ANJ454">
        <v>0</v>
      </c>
      <c r="ANK454">
        <v>0</v>
      </c>
      <c r="ANL454">
        <v>0</v>
      </c>
      <c r="ANM454">
        <v>0</v>
      </c>
      <c r="ANN454">
        <v>0</v>
      </c>
      <c r="ANO454">
        <v>0</v>
      </c>
      <c r="ANP454">
        <v>0</v>
      </c>
      <c r="ANQ454">
        <v>0</v>
      </c>
      <c r="ANR454">
        <v>0</v>
      </c>
      <c r="ANS454">
        <v>0</v>
      </c>
      <c r="ANT454">
        <v>0</v>
      </c>
      <c r="ANU454">
        <v>0</v>
      </c>
      <c r="ANV454">
        <v>0</v>
      </c>
      <c r="ANW454">
        <v>0</v>
      </c>
      <c r="ANX454">
        <v>0</v>
      </c>
      <c r="ANY454">
        <v>0</v>
      </c>
      <c r="ANZ454">
        <v>0</v>
      </c>
      <c r="AOA454">
        <v>0</v>
      </c>
      <c r="AOB454">
        <v>0</v>
      </c>
      <c r="AOC454">
        <v>0</v>
      </c>
      <c r="AOD454">
        <v>0</v>
      </c>
      <c r="AOE454">
        <v>0</v>
      </c>
      <c r="AOF454">
        <v>0</v>
      </c>
      <c r="AOG454">
        <v>0</v>
      </c>
      <c r="AOH454">
        <v>0</v>
      </c>
      <c r="AOI454">
        <v>0</v>
      </c>
      <c r="AOJ454">
        <v>0</v>
      </c>
      <c r="AOK454">
        <v>0</v>
      </c>
      <c r="AOL454">
        <v>0</v>
      </c>
      <c r="AOM454">
        <v>0</v>
      </c>
      <c r="AON454">
        <v>0</v>
      </c>
      <c r="AOO454">
        <v>0</v>
      </c>
      <c r="AOP454">
        <v>0</v>
      </c>
      <c r="AOQ454">
        <v>0</v>
      </c>
      <c r="AOR454">
        <v>0</v>
      </c>
      <c r="AOS454">
        <v>0</v>
      </c>
      <c r="AOT454">
        <v>0</v>
      </c>
      <c r="AOU454">
        <v>0</v>
      </c>
      <c r="AOV454">
        <v>0</v>
      </c>
      <c r="AOW454">
        <v>0</v>
      </c>
      <c r="AOX454">
        <v>0</v>
      </c>
      <c r="AOY454">
        <v>0</v>
      </c>
      <c r="AOZ454">
        <v>0</v>
      </c>
      <c r="APA454">
        <v>0</v>
      </c>
      <c r="APB454">
        <v>0</v>
      </c>
      <c r="APC454">
        <v>0</v>
      </c>
      <c r="APD454">
        <v>0</v>
      </c>
      <c r="APE454">
        <v>0</v>
      </c>
      <c r="APF454">
        <v>0</v>
      </c>
      <c r="APG454">
        <v>0</v>
      </c>
      <c r="APH454">
        <v>0</v>
      </c>
      <c r="API454">
        <v>0</v>
      </c>
      <c r="APJ454">
        <v>0</v>
      </c>
      <c r="APK454">
        <v>0</v>
      </c>
      <c r="APL454">
        <v>1</v>
      </c>
      <c r="APM454">
        <v>0</v>
      </c>
      <c r="APN454">
        <v>0</v>
      </c>
      <c r="APO454">
        <v>0</v>
      </c>
      <c r="APP454">
        <v>0</v>
      </c>
      <c r="APQ454">
        <v>0</v>
      </c>
      <c r="APR454">
        <v>0</v>
      </c>
      <c r="APS454">
        <v>0</v>
      </c>
      <c r="APT454">
        <v>0</v>
      </c>
      <c r="APU454">
        <v>0</v>
      </c>
      <c r="APV454">
        <v>0</v>
      </c>
      <c r="APW454">
        <v>0</v>
      </c>
      <c r="APX454">
        <v>0</v>
      </c>
      <c r="APY454">
        <v>0</v>
      </c>
      <c r="APZ454">
        <v>0</v>
      </c>
      <c r="AQA454">
        <v>0</v>
      </c>
      <c r="AQB454">
        <v>0</v>
      </c>
      <c r="AQC454">
        <v>0</v>
      </c>
      <c r="AQD454">
        <v>0</v>
      </c>
      <c r="AQE454">
        <v>0</v>
      </c>
      <c r="AQF454">
        <v>0</v>
      </c>
      <c r="AQG454">
        <v>0</v>
      </c>
      <c r="AQH454">
        <v>0</v>
      </c>
      <c r="AQI454">
        <v>0</v>
      </c>
      <c r="AQJ454">
        <v>0</v>
      </c>
      <c r="AQK454">
        <v>0</v>
      </c>
      <c r="AQL454">
        <v>0</v>
      </c>
      <c r="AQM454">
        <v>0</v>
      </c>
      <c r="AQN454">
        <v>0</v>
      </c>
      <c r="AQO454">
        <v>0</v>
      </c>
      <c r="AQP454">
        <v>0</v>
      </c>
      <c r="AQQ454">
        <v>0</v>
      </c>
      <c r="AQR454">
        <v>0</v>
      </c>
      <c r="AQS454">
        <v>0</v>
      </c>
      <c r="AQT454">
        <v>0</v>
      </c>
      <c r="AQU454">
        <v>0</v>
      </c>
      <c r="AQV454">
        <v>0</v>
      </c>
      <c r="AQW454">
        <v>0</v>
      </c>
      <c r="AQX454">
        <v>0</v>
      </c>
      <c r="AQY454">
        <v>0</v>
      </c>
      <c r="AQZ454">
        <v>0</v>
      </c>
      <c r="ARA454">
        <v>0</v>
      </c>
      <c r="ARB454">
        <v>0</v>
      </c>
      <c r="ARC454">
        <v>0</v>
      </c>
      <c r="ARD454">
        <v>0</v>
      </c>
      <c r="ARE454">
        <v>0</v>
      </c>
      <c r="ARF454">
        <v>0</v>
      </c>
      <c r="ARG454">
        <v>0</v>
      </c>
      <c r="ARH454">
        <v>0</v>
      </c>
      <c r="ARI454">
        <v>0</v>
      </c>
      <c r="ARJ454">
        <v>0</v>
      </c>
      <c r="ARK454">
        <v>0</v>
      </c>
      <c r="ARL454">
        <v>0</v>
      </c>
      <c r="ARM454">
        <v>0</v>
      </c>
      <c r="ARN454">
        <v>0</v>
      </c>
      <c r="ARO454">
        <v>0</v>
      </c>
      <c r="ARP454">
        <v>0</v>
      </c>
      <c r="ARQ454">
        <v>0</v>
      </c>
      <c r="ARR454">
        <v>0</v>
      </c>
      <c r="ARS454">
        <v>0</v>
      </c>
      <c r="ART454">
        <v>0</v>
      </c>
      <c r="ARU454">
        <v>0</v>
      </c>
      <c r="ARV454">
        <v>0</v>
      </c>
      <c r="ARW454">
        <v>0</v>
      </c>
      <c r="ARX454">
        <v>0</v>
      </c>
      <c r="ARY454">
        <v>0</v>
      </c>
      <c r="ARZ454">
        <v>0</v>
      </c>
      <c r="ASA454">
        <v>1</v>
      </c>
      <c r="ASB454">
        <v>0</v>
      </c>
      <c r="ASC454">
        <v>0</v>
      </c>
      <c r="ASD454">
        <v>0</v>
      </c>
      <c r="ASE454">
        <v>0</v>
      </c>
      <c r="ASF454">
        <v>0</v>
      </c>
      <c r="ASG454">
        <v>0</v>
      </c>
      <c r="ASH454">
        <v>0</v>
      </c>
      <c r="ASI454">
        <v>0</v>
      </c>
      <c r="ASJ454">
        <v>0</v>
      </c>
      <c r="ASK454">
        <v>0</v>
      </c>
      <c r="ASL454">
        <v>0</v>
      </c>
      <c r="ASM454">
        <v>0</v>
      </c>
      <c r="ASN454">
        <v>0</v>
      </c>
      <c r="ASO454">
        <v>0</v>
      </c>
      <c r="ASP454">
        <v>0</v>
      </c>
      <c r="ASQ454">
        <v>0</v>
      </c>
      <c r="ASR454">
        <v>0</v>
      </c>
      <c r="ASS454">
        <v>0</v>
      </c>
      <c r="AST454">
        <v>0</v>
      </c>
      <c r="ASU454">
        <v>0</v>
      </c>
      <c r="ASV454">
        <v>0</v>
      </c>
      <c r="ASW454">
        <v>0</v>
      </c>
      <c r="ASX454">
        <v>0</v>
      </c>
      <c r="ASY454">
        <v>0</v>
      </c>
      <c r="ASZ454">
        <v>0</v>
      </c>
      <c r="ATA454">
        <v>0</v>
      </c>
      <c r="ATB454">
        <v>0</v>
      </c>
      <c r="ATC454">
        <v>0</v>
      </c>
      <c r="ATD454">
        <v>0</v>
      </c>
      <c r="ATE454">
        <v>0</v>
      </c>
      <c r="ATF454">
        <v>0</v>
      </c>
      <c r="ATG454">
        <v>0</v>
      </c>
      <c r="ATH454">
        <v>0</v>
      </c>
      <c r="ATI454">
        <v>0</v>
      </c>
      <c r="ATJ454">
        <v>0</v>
      </c>
      <c r="ATK454">
        <v>0</v>
      </c>
      <c r="ATL454">
        <v>0</v>
      </c>
      <c r="ATM454">
        <v>0</v>
      </c>
      <c r="ATN454">
        <v>1</v>
      </c>
      <c r="ATO454">
        <v>0</v>
      </c>
      <c r="ATP454">
        <v>0</v>
      </c>
      <c r="ATQ454">
        <v>0</v>
      </c>
      <c r="ATR454">
        <v>0</v>
      </c>
      <c r="ATS454">
        <v>0</v>
      </c>
      <c r="ATT454">
        <v>0</v>
      </c>
      <c r="ATU454">
        <v>0</v>
      </c>
      <c r="ATV454">
        <v>0</v>
      </c>
      <c r="ATW454">
        <v>0</v>
      </c>
      <c r="ATX454">
        <v>0</v>
      </c>
      <c r="ATY454">
        <v>0</v>
      </c>
      <c r="ATZ454">
        <v>0</v>
      </c>
      <c r="AUA454">
        <v>0</v>
      </c>
      <c r="AUB454">
        <v>0</v>
      </c>
      <c r="AUC454">
        <v>0</v>
      </c>
      <c r="AUD454">
        <v>0</v>
      </c>
      <c r="AUE454">
        <v>0</v>
      </c>
      <c r="AUF454">
        <v>0</v>
      </c>
      <c r="AUG454">
        <v>0</v>
      </c>
      <c r="AUH454">
        <v>0</v>
      </c>
      <c r="AUI454">
        <v>0</v>
      </c>
      <c r="AUJ454">
        <v>0</v>
      </c>
      <c r="AUK454">
        <v>0</v>
      </c>
      <c r="AUL454">
        <v>0</v>
      </c>
      <c r="AUM454">
        <v>0</v>
      </c>
      <c r="AUN454">
        <v>0</v>
      </c>
      <c r="AUO454">
        <v>0</v>
      </c>
      <c r="AUP454">
        <v>0</v>
      </c>
      <c r="AUQ454">
        <v>0</v>
      </c>
      <c r="AUR454">
        <v>0</v>
      </c>
      <c r="AUS454">
        <v>0</v>
      </c>
      <c r="AUT454">
        <v>0</v>
      </c>
      <c r="AUU454">
        <v>0</v>
      </c>
      <c r="AUV454">
        <v>0</v>
      </c>
      <c r="AUW454">
        <v>0</v>
      </c>
      <c r="AUX454">
        <v>0</v>
      </c>
      <c r="AUY454">
        <v>0</v>
      </c>
      <c r="AUZ454">
        <v>0</v>
      </c>
      <c r="AVA454">
        <v>0</v>
      </c>
      <c r="AVB454">
        <v>0</v>
      </c>
      <c r="AVC454">
        <v>0</v>
      </c>
      <c r="AVD454">
        <v>0</v>
      </c>
      <c r="AVE454">
        <v>0</v>
      </c>
      <c r="AVF454">
        <v>0</v>
      </c>
      <c r="AVG454">
        <v>0</v>
      </c>
      <c r="AVH454">
        <v>0</v>
      </c>
      <c r="AVI454">
        <v>0</v>
      </c>
      <c r="AVJ454">
        <v>0</v>
      </c>
      <c r="AVK454">
        <v>0</v>
      </c>
      <c r="AVL454">
        <v>0</v>
      </c>
      <c r="AVM454">
        <v>0</v>
      </c>
      <c r="AVN454">
        <v>0</v>
      </c>
      <c r="AVO454">
        <v>0</v>
      </c>
      <c r="AVP454">
        <v>0</v>
      </c>
      <c r="AVQ454">
        <v>0</v>
      </c>
      <c r="AVR454">
        <v>0</v>
      </c>
      <c r="AVS454">
        <v>0</v>
      </c>
      <c r="AVT454">
        <v>0</v>
      </c>
      <c r="AVU454">
        <v>0</v>
      </c>
      <c r="AVV454">
        <v>0</v>
      </c>
      <c r="AVW454">
        <v>0</v>
      </c>
      <c r="AVX454">
        <v>0</v>
      </c>
      <c r="AVY454">
        <v>0</v>
      </c>
      <c r="AVZ454">
        <v>0</v>
      </c>
      <c r="AWA454">
        <v>0</v>
      </c>
      <c r="AWB454">
        <v>0</v>
      </c>
      <c r="AWC454">
        <v>0</v>
      </c>
      <c r="AWD454">
        <v>0</v>
      </c>
      <c r="AWE454">
        <v>0</v>
      </c>
      <c r="AWF454">
        <v>0</v>
      </c>
      <c r="AWG454">
        <v>0</v>
      </c>
      <c r="AWH454">
        <v>0</v>
      </c>
      <c r="AWI454">
        <v>0</v>
      </c>
      <c r="AWJ454">
        <v>0</v>
      </c>
      <c r="AWK454">
        <v>0</v>
      </c>
      <c r="AWL454">
        <v>0</v>
      </c>
      <c r="AWM454">
        <v>1</v>
      </c>
      <c r="AWN454">
        <v>0</v>
      </c>
      <c r="AWO454" s="16">
        <v>2</v>
      </c>
    </row>
    <row r="455" spans="1:1289" x14ac:dyDescent="0.25">
      <c r="A455">
        <v>2372</v>
      </c>
      <c r="B455">
        <v>1</v>
      </c>
      <c r="C455">
        <v>1</v>
      </c>
      <c r="D455">
        <v>1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1</v>
      </c>
      <c r="M455">
        <v>1</v>
      </c>
      <c r="N455">
        <v>1</v>
      </c>
      <c r="O455">
        <v>1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1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1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1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T455">
        <v>0</v>
      </c>
      <c r="CU455">
        <v>0</v>
      </c>
      <c r="CV455">
        <v>0</v>
      </c>
      <c r="CW455">
        <v>0</v>
      </c>
      <c r="CX455">
        <v>0</v>
      </c>
      <c r="CY455">
        <v>0</v>
      </c>
      <c r="CZ455">
        <v>0</v>
      </c>
      <c r="DA455">
        <v>0</v>
      </c>
      <c r="DB455">
        <v>0</v>
      </c>
      <c r="DC455">
        <v>0</v>
      </c>
      <c r="DD455">
        <v>0</v>
      </c>
      <c r="DE455">
        <v>0</v>
      </c>
      <c r="DF455">
        <v>0</v>
      </c>
      <c r="DG455">
        <v>0</v>
      </c>
      <c r="DH455">
        <v>0</v>
      </c>
      <c r="DI455">
        <v>0</v>
      </c>
      <c r="DJ455">
        <v>0</v>
      </c>
      <c r="DK455">
        <v>0</v>
      </c>
      <c r="DL455">
        <v>0</v>
      </c>
      <c r="DM455">
        <v>0</v>
      </c>
      <c r="DN455">
        <v>0</v>
      </c>
      <c r="DO455">
        <v>0</v>
      </c>
      <c r="DP455">
        <v>0</v>
      </c>
      <c r="DQ455">
        <v>0</v>
      </c>
      <c r="DR455">
        <v>0</v>
      </c>
      <c r="DS455">
        <v>1</v>
      </c>
      <c r="DT455">
        <v>0</v>
      </c>
      <c r="DU455">
        <v>0</v>
      </c>
      <c r="DV455">
        <v>0</v>
      </c>
      <c r="DW455">
        <v>0</v>
      </c>
      <c r="DX455">
        <v>0</v>
      </c>
      <c r="DY455">
        <v>1</v>
      </c>
      <c r="DZ455">
        <v>0</v>
      </c>
      <c r="EA455">
        <v>0</v>
      </c>
      <c r="EB455">
        <v>0</v>
      </c>
      <c r="EC455">
        <v>0</v>
      </c>
      <c r="ED455">
        <v>1</v>
      </c>
      <c r="EE455">
        <v>0</v>
      </c>
      <c r="EF455">
        <v>0</v>
      </c>
      <c r="EG455">
        <v>0</v>
      </c>
      <c r="EH455">
        <v>0</v>
      </c>
      <c r="EI455">
        <v>0</v>
      </c>
      <c r="EJ455">
        <v>0</v>
      </c>
      <c r="EK455">
        <v>0</v>
      </c>
      <c r="EL455">
        <v>0</v>
      </c>
      <c r="EM455">
        <v>0</v>
      </c>
      <c r="EN455">
        <v>0</v>
      </c>
      <c r="EO455">
        <v>0</v>
      </c>
      <c r="EP455">
        <v>0</v>
      </c>
      <c r="EQ455">
        <v>0</v>
      </c>
      <c r="ER455">
        <v>0</v>
      </c>
      <c r="ES455">
        <v>0</v>
      </c>
      <c r="ET455">
        <v>0</v>
      </c>
      <c r="EU455">
        <v>0</v>
      </c>
      <c r="EV455">
        <v>0</v>
      </c>
      <c r="EW455">
        <v>1</v>
      </c>
      <c r="EX455">
        <v>0</v>
      </c>
      <c r="EY455">
        <v>0</v>
      </c>
      <c r="EZ455">
        <v>0</v>
      </c>
      <c r="FA455">
        <v>0</v>
      </c>
      <c r="FB455">
        <v>0</v>
      </c>
      <c r="FC455">
        <v>0</v>
      </c>
      <c r="FD455">
        <v>1</v>
      </c>
      <c r="FE455">
        <v>0</v>
      </c>
      <c r="FF455">
        <v>0</v>
      </c>
      <c r="FG455">
        <v>0</v>
      </c>
      <c r="FH455">
        <v>0</v>
      </c>
      <c r="FI455">
        <v>0</v>
      </c>
      <c r="FJ455">
        <v>0</v>
      </c>
      <c r="FK455">
        <v>0</v>
      </c>
      <c r="FL455">
        <v>0</v>
      </c>
      <c r="FM455">
        <v>0</v>
      </c>
      <c r="FN455">
        <v>0</v>
      </c>
      <c r="FO455">
        <v>0</v>
      </c>
      <c r="FP455">
        <v>0</v>
      </c>
      <c r="FQ455">
        <v>0</v>
      </c>
      <c r="FR455">
        <v>0</v>
      </c>
      <c r="FS455">
        <v>0</v>
      </c>
      <c r="FT455">
        <v>0</v>
      </c>
      <c r="FU455">
        <v>0</v>
      </c>
      <c r="FV455">
        <v>0</v>
      </c>
      <c r="FW455">
        <v>0</v>
      </c>
      <c r="FX455">
        <v>0</v>
      </c>
      <c r="FY455">
        <v>1</v>
      </c>
      <c r="FZ455">
        <v>0</v>
      </c>
      <c r="GA455">
        <v>0</v>
      </c>
      <c r="GB455">
        <v>0</v>
      </c>
      <c r="GC455">
        <v>0</v>
      </c>
      <c r="GD455">
        <v>0</v>
      </c>
      <c r="GE455">
        <v>0</v>
      </c>
      <c r="GF455">
        <v>0</v>
      </c>
      <c r="GG455">
        <v>0</v>
      </c>
      <c r="GH455">
        <v>0</v>
      </c>
      <c r="GI455">
        <v>0</v>
      </c>
      <c r="GJ455">
        <v>0</v>
      </c>
      <c r="GK455">
        <v>0</v>
      </c>
      <c r="GL455">
        <v>0</v>
      </c>
      <c r="GM455">
        <v>0</v>
      </c>
      <c r="GN455">
        <v>0</v>
      </c>
      <c r="GO455">
        <v>0</v>
      </c>
      <c r="GP455">
        <v>0</v>
      </c>
      <c r="GQ455">
        <v>0</v>
      </c>
      <c r="GR455">
        <v>0</v>
      </c>
      <c r="GS455">
        <v>0</v>
      </c>
      <c r="GT455">
        <v>0</v>
      </c>
      <c r="GU455">
        <v>0</v>
      </c>
      <c r="GV455">
        <v>0</v>
      </c>
      <c r="GW455">
        <v>0</v>
      </c>
      <c r="GX455">
        <v>0</v>
      </c>
      <c r="GY455">
        <v>0</v>
      </c>
      <c r="GZ455">
        <v>0</v>
      </c>
      <c r="HA455">
        <v>0</v>
      </c>
      <c r="HB455">
        <v>0</v>
      </c>
      <c r="HC455">
        <v>0</v>
      </c>
      <c r="HD455">
        <v>0</v>
      </c>
      <c r="HE455">
        <v>0</v>
      </c>
      <c r="HF455">
        <v>0</v>
      </c>
      <c r="HG455">
        <v>0</v>
      </c>
      <c r="HH455">
        <v>0</v>
      </c>
      <c r="HI455">
        <v>0</v>
      </c>
      <c r="HJ455">
        <v>0</v>
      </c>
      <c r="HK455">
        <v>0</v>
      </c>
      <c r="HL455">
        <v>0</v>
      </c>
      <c r="HM455">
        <v>0</v>
      </c>
      <c r="HN455">
        <v>0</v>
      </c>
      <c r="HO455">
        <v>0</v>
      </c>
      <c r="HP455">
        <v>0</v>
      </c>
      <c r="HQ455">
        <v>0</v>
      </c>
      <c r="HR455">
        <v>0</v>
      </c>
      <c r="HS455">
        <v>0</v>
      </c>
      <c r="HT455">
        <v>0</v>
      </c>
      <c r="HU455">
        <v>0</v>
      </c>
      <c r="HV455">
        <v>0</v>
      </c>
      <c r="HW455">
        <v>0</v>
      </c>
      <c r="HX455">
        <v>0</v>
      </c>
      <c r="HY455">
        <v>0</v>
      </c>
      <c r="HZ455">
        <v>0</v>
      </c>
      <c r="IA455">
        <v>0</v>
      </c>
      <c r="IB455">
        <v>0</v>
      </c>
      <c r="IC455">
        <v>0</v>
      </c>
      <c r="ID455">
        <v>0</v>
      </c>
      <c r="IE455">
        <v>0</v>
      </c>
      <c r="IF455">
        <v>0</v>
      </c>
      <c r="IG455">
        <v>0</v>
      </c>
      <c r="IH455">
        <v>1</v>
      </c>
      <c r="II455">
        <v>0</v>
      </c>
      <c r="IJ455">
        <v>0</v>
      </c>
      <c r="IK455">
        <v>0</v>
      </c>
      <c r="IL455">
        <v>0</v>
      </c>
      <c r="IM455">
        <v>0</v>
      </c>
      <c r="IN455">
        <v>0</v>
      </c>
      <c r="IO455">
        <v>0</v>
      </c>
      <c r="IP455">
        <v>0</v>
      </c>
      <c r="IQ455">
        <v>0</v>
      </c>
      <c r="IR455">
        <v>0</v>
      </c>
      <c r="IS455">
        <v>0</v>
      </c>
      <c r="IT455">
        <v>0</v>
      </c>
      <c r="IU455">
        <v>0</v>
      </c>
      <c r="IV455">
        <v>0</v>
      </c>
      <c r="IW455">
        <v>0</v>
      </c>
      <c r="IX455">
        <v>0</v>
      </c>
      <c r="IY455">
        <v>0</v>
      </c>
      <c r="IZ455">
        <v>0</v>
      </c>
      <c r="JA455">
        <v>0</v>
      </c>
      <c r="JB455">
        <v>0</v>
      </c>
      <c r="JC455">
        <v>0</v>
      </c>
      <c r="JD455">
        <v>0</v>
      </c>
      <c r="JE455">
        <v>0</v>
      </c>
      <c r="JF455">
        <v>0</v>
      </c>
      <c r="JG455">
        <v>0</v>
      </c>
      <c r="JH455">
        <v>0</v>
      </c>
      <c r="JI455">
        <v>0</v>
      </c>
      <c r="JJ455">
        <v>0</v>
      </c>
      <c r="JK455">
        <v>0</v>
      </c>
      <c r="JL455">
        <v>0</v>
      </c>
      <c r="JM455">
        <v>0</v>
      </c>
      <c r="JN455">
        <v>0</v>
      </c>
      <c r="JO455">
        <v>0</v>
      </c>
      <c r="JP455">
        <v>0</v>
      </c>
      <c r="JQ455">
        <v>0</v>
      </c>
      <c r="JR455">
        <v>0</v>
      </c>
      <c r="JS455">
        <v>0</v>
      </c>
      <c r="JT455">
        <v>0</v>
      </c>
      <c r="JU455">
        <v>0</v>
      </c>
      <c r="JV455">
        <v>0</v>
      </c>
      <c r="JW455">
        <v>0</v>
      </c>
      <c r="JX455">
        <v>0</v>
      </c>
      <c r="JY455">
        <v>0</v>
      </c>
      <c r="JZ455">
        <v>0</v>
      </c>
      <c r="KA455">
        <v>0</v>
      </c>
      <c r="KB455">
        <v>0</v>
      </c>
      <c r="KC455">
        <v>0</v>
      </c>
      <c r="KD455">
        <v>0</v>
      </c>
      <c r="KE455">
        <v>0</v>
      </c>
      <c r="KF455">
        <v>0</v>
      </c>
      <c r="KG455">
        <v>0</v>
      </c>
      <c r="KH455">
        <v>0</v>
      </c>
      <c r="KI455">
        <v>0</v>
      </c>
      <c r="KJ455">
        <v>0</v>
      </c>
      <c r="KK455">
        <v>0</v>
      </c>
      <c r="KL455">
        <v>0</v>
      </c>
      <c r="KM455">
        <v>0</v>
      </c>
      <c r="KN455">
        <v>0</v>
      </c>
      <c r="KO455">
        <v>0</v>
      </c>
      <c r="KP455">
        <v>0</v>
      </c>
      <c r="KQ455">
        <v>0</v>
      </c>
      <c r="KR455">
        <v>0</v>
      </c>
      <c r="KS455">
        <v>0</v>
      </c>
      <c r="KT455">
        <v>0</v>
      </c>
      <c r="KU455">
        <v>0</v>
      </c>
      <c r="KV455">
        <v>0</v>
      </c>
      <c r="KW455">
        <v>0</v>
      </c>
      <c r="KX455">
        <v>0</v>
      </c>
      <c r="KY455">
        <v>0</v>
      </c>
      <c r="KZ455">
        <v>0</v>
      </c>
      <c r="LA455">
        <v>0</v>
      </c>
      <c r="LB455">
        <v>0</v>
      </c>
      <c r="LC455">
        <v>0</v>
      </c>
      <c r="LD455">
        <v>0</v>
      </c>
      <c r="LE455">
        <v>0</v>
      </c>
      <c r="LF455">
        <v>0</v>
      </c>
      <c r="LG455">
        <v>0</v>
      </c>
      <c r="LH455">
        <v>0</v>
      </c>
      <c r="LI455">
        <v>0</v>
      </c>
      <c r="LJ455">
        <v>0</v>
      </c>
      <c r="LK455">
        <v>0</v>
      </c>
      <c r="LL455">
        <v>0</v>
      </c>
      <c r="LM455">
        <v>0</v>
      </c>
      <c r="LN455">
        <v>0</v>
      </c>
      <c r="LO455">
        <v>0</v>
      </c>
      <c r="LP455">
        <v>0</v>
      </c>
      <c r="LQ455">
        <v>0</v>
      </c>
      <c r="LR455">
        <v>0</v>
      </c>
      <c r="LS455">
        <v>0</v>
      </c>
      <c r="LT455">
        <v>0</v>
      </c>
      <c r="LU455">
        <v>0</v>
      </c>
      <c r="LV455">
        <v>0</v>
      </c>
      <c r="LW455">
        <v>0</v>
      </c>
      <c r="LX455">
        <v>0</v>
      </c>
      <c r="LY455">
        <v>0</v>
      </c>
      <c r="LZ455">
        <v>0</v>
      </c>
      <c r="MA455">
        <v>0</v>
      </c>
      <c r="MB455">
        <v>0</v>
      </c>
      <c r="MC455">
        <v>0</v>
      </c>
      <c r="MD455">
        <v>0</v>
      </c>
      <c r="ME455">
        <v>0</v>
      </c>
      <c r="MF455">
        <v>0</v>
      </c>
      <c r="MG455">
        <v>0</v>
      </c>
      <c r="MH455">
        <v>0</v>
      </c>
      <c r="MI455">
        <v>0</v>
      </c>
      <c r="MJ455">
        <v>0</v>
      </c>
      <c r="MK455">
        <v>0</v>
      </c>
      <c r="ML455">
        <v>0</v>
      </c>
      <c r="MM455">
        <v>0</v>
      </c>
      <c r="MN455">
        <v>1</v>
      </c>
      <c r="MO455">
        <v>0</v>
      </c>
      <c r="MP455">
        <v>0</v>
      </c>
      <c r="MQ455">
        <v>0</v>
      </c>
      <c r="MR455">
        <v>0</v>
      </c>
      <c r="MS455">
        <v>0</v>
      </c>
      <c r="MT455">
        <v>0</v>
      </c>
      <c r="MU455">
        <v>0</v>
      </c>
      <c r="MV455">
        <v>0</v>
      </c>
      <c r="MW455">
        <v>0</v>
      </c>
      <c r="MX455">
        <v>0</v>
      </c>
      <c r="MY455">
        <v>0</v>
      </c>
      <c r="MZ455">
        <v>0</v>
      </c>
      <c r="NA455">
        <v>0</v>
      </c>
      <c r="NB455">
        <v>0</v>
      </c>
      <c r="NC455">
        <v>0</v>
      </c>
      <c r="ND455">
        <v>0</v>
      </c>
      <c r="NE455">
        <v>0</v>
      </c>
      <c r="NF455">
        <v>0</v>
      </c>
      <c r="NG455">
        <v>0</v>
      </c>
      <c r="NH455">
        <v>0</v>
      </c>
      <c r="NI455">
        <v>0</v>
      </c>
      <c r="NJ455">
        <v>0</v>
      </c>
      <c r="NK455">
        <v>0</v>
      </c>
      <c r="NL455">
        <v>0</v>
      </c>
      <c r="NM455">
        <v>0</v>
      </c>
      <c r="NN455">
        <v>0</v>
      </c>
      <c r="NO455">
        <v>1</v>
      </c>
      <c r="NP455">
        <v>1</v>
      </c>
      <c r="NQ455">
        <v>0</v>
      </c>
      <c r="NR455">
        <v>1</v>
      </c>
      <c r="NS455">
        <v>0</v>
      </c>
      <c r="NT455">
        <v>0</v>
      </c>
      <c r="NU455">
        <v>0</v>
      </c>
      <c r="NV455">
        <v>0</v>
      </c>
      <c r="NW455">
        <v>0</v>
      </c>
      <c r="NX455">
        <v>0</v>
      </c>
      <c r="NY455">
        <v>0</v>
      </c>
      <c r="NZ455">
        <v>0</v>
      </c>
      <c r="OA455">
        <v>0</v>
      </c>
      <c r="OB455">
        <v>0</v>
      </c>
      <c r="OC455">
        <v>0</v>
      </c>
      <c r="OD455">
        <v>0</v>
      </c>
      <c r="OE455">
        <v>0</v>
      </c>
      <c r="OF455">
        <v>0</v>
      </c>
      <c r="OG455">
        <v>0</v>
      </c>
      <c r="OH455">
        <v>0</v>
      </c>
      <c r="OI455">
        <v>0</v>
      </c>
      <c r="OJ455">
        <v>0</v>
      </c>
      <c r="OK455">
        <v>0</v>
      </c>
      <c r="OL455">
        <v>0</v>
      </c>
      <c r="OM455">
        <v>0</v>
      </c>
      <c r="ON455">
        <v>0</v>
      </c>
      <c r="OO455">
        <v>0</v>
      </c>
      <c r="OP455">
        <v>0</v>
      </c>
      <c r="OQ455">
        <v>0</v>
      </c>
      <c r="OR455">
        <v>1</v>
      </c>
      <c r="OS455">
        <v>0</v>
      </c>
      <c r="OT455">
        <v>0</v>
      </c>
      <c r="OU455">
        <v>0</v>
      </c>
      <c r="OV455">
        <v>0</v>
      </c>
      <c r="OW455">
        <v>0</v>
      </c>
      <c r="OX455">
        <v>0</v>
      </c>
      <c r="OY455">
        <v>0</v>
      </c>
      <c r="OZ455">
        <v>0</v>
      </c>
      <c r="PA455">
        <v>0</v>
      </c>
      <c r="PB455">
        <v>0</v>
      </c>
      <c r="PC455">
        <v>0</v>
      </c>
      <c r="PD455">
        <v>0</v>
      </c>
      <c r="PE455">
        <v>0</v>
      </c>
      <c r="PF455">
        <v>0</v>
      </c>
      <c r="PG455">
        <v>0</v>
      </c>
      <c r="PH455">
        <v>0</v>
      </c>
      <c r="PI455">
        <v>0</v>
      </c>
      <c r="PJ455">
        <v>0</v>
      </c>
      <c r="PK455">
        <v>0</v>
      </c>
      <c r="PL455">
        <v>1</v>
      </c>
      <c r="PM455">
        <v>0</v>
      </c>
      <c r="PN455">
        <v>0</v>
      </c>
      <c r="PO455">
        <v>0</v>
      </c>
      <c r="PP455">
        <v>0</v>
      </c>
      <c r="PQ455">
        <v>1</v>
      </c>
      <c r="PR455">
        <v>0</v>
      </c>
      <c r="PS455">
        <v>0</v>
      </c>
      <c r="PT455">
        <v>0</v>
      </c>
      <c r="PU455">
        <v>0</v>
      </c>
      <c r="PV455">
        <v>0</v>
      </c>
      <c r="PW455">
        <v>0</v>
      </c>
      <c r="PX455">
        <v>0</v>
      </c>
      <c r="PY455">
        <v>0</v>
      </c>
      <c r="PZ455">
        <v>0</v>
      </c>
      <c r="QA455">
        <v>0</v>
      </c>
      <c r="QB455">
        <v>0</v>
      </c>
      <c r="QC455">
        <v>0</v>
      </c>
      <c r="QD455">
        <v>0</v>
      </c>
      <c r="QE455">
        <v>0</v>
      </c>
      <c r="QF455">
        <v>0</v>
      </c>
      <c r="QG455">
        <v>0</v>
      </c>
      <c r="QH455">
        <v>0</v>
      </c>
      <c r="QI455">
        <v>0</v>
      </c>
      <c r="QJ455">
        <v>0</v>
      </c>
      <c r="QK455">
        <v>0</v>
      </c>
      <c r="QL455">
        <v>0</v>
      </c>
      <c r="QM455">
        <v>0</v>
      </c>
      <c r="QN455">
        <v>0</v>
      </c>
      <c r="QO455">
        <v>0</v>
      </c>
      <c r="QP455">
        <v>0</v>
      </c>
      <c r="QQ455">
        <v>0</v>
      </c>
      <c r="QR455">
        <v>0</v>
      </c>
      <c r="QS455">
        <v>0</v>
      </c>
      <c r="QT455">
        <v>0</v>
      </c>
      <c r="QU455">
        <v>0</v>
      </c>
      <c r="QV455">
        <v>0</v>
      </c>
      <c r="QW455">
        <v>0</v>
      </c>
      <c r="QX455">
        <v>0</v>
      </c>
      <c r="QY455">
        <v>0</v>
      </c>
      <c r="QZ455">
        <v>0</v>
      </c>
      <c r="RA455">
        <v>0</v>
      </c>
      <c r="RB455">
        <v>0</v>
      </c>
      <c r="RC455">
        <v>0</v>
      </c>
      <c r="RD455">
        <v>0</v>
      </c>
      <c r="RE455">
        <v>0</v>
      </c>
      <c r="RF455">
        <v>0</v>
      </c>
      <c r="RG455">
        <v>0</v>
      </c>
      <c r="RH455">
        <v>0</v>
      </c>
      <c r="RI455">
        <v>0</v>
      </c>
      <c r="RJ455">
        <v>0</v>
      </c>
      <c r="RK455">
        <v>0</v>
      </c>
      <c r="RL455">
        <v>1</v>
      </c>
      <c r="RM455">
        <v>0</v>
      </c>
      <c r="RN455">
        <v>0</v>
      </c>
      <c r="RO455">
        <v>0</v>
      </c>
      <c r="RP455">
        <v>0</v>
      </c>
      <c r="RQ455">
        <v>0</v>
      </c>
      <c r="RR455">
        <v>0</v>
      </c>
      <c r="RS455">
        <v>0</v>
      </c>
      <c r="RT455">
        <v>0</v>
      </c>
      <c r="RU455">
        <v>0</v>
      </c>
      <c r="RV455">
        <v>0</v>
      </c>
      <c r="RW455">
        <v>0</v>
      </c>
      <c r="RX455">
        <v>0</v>
      </c>
      <c r="RY455">
        <v>0</v>
      </c>
      <c r="RZ455">
        <v>0</v>
      </c>
      <c r="SA455">
        <v>0</v>
      </c>
      <c r="SB455">
        <v>0</v>
      </c>
      <c r="SC455">
        <v>0</v>
      </c>
      <c r="SD455">
        <v>0</v>
      </c>
      <c r="SE455">
        <v>0</v>
      </c>
      <c r="SF455">
        <v>0</v>
      </c>
      <c r="SG455">
        <v>0</v>
      </c>
      <c r="SH455">
        <v>0</v>
      </c>
      <c r="SI455">
        <v>0</v>
      </c>
      <c r="SJ455">
        <v>0</v>
      </c>
      <c r="SK455">
        <v>0</v>
      </c>
      <c r="SL455">
        <v>0</v>
      </c>
      <c r="SM455">
        <v>0</v>
      </c>
      <c r="SN455">
        <v>0</v>
      </c>
      <c r="SO455">
        <v>0</v>
      </c>
      <c r="SP455">
        <v>0</v>
      </c>
      <c r="SQ455">
        <v>0</v>
      </c>
      <c r="SR455">
        <v>0</v>
      </c>
      <c r="SS455">
        <v>0</v>
      </c>
      <c r="ST455">
        <v>0</v>
      </c>
      <c r="SU455">
        <v>0</v>
      </c>
      <c r="SV455">
        <v>0</v>
      </c>
      <c r="SW455">
        <v>0</v>
      </c>
      <c r="SX455">
        <v>0</v>
      </c>
      <c r="SY455">
        <v>0</v>
      </c>
      <c r="SZ455">
        <v>0</v>
      </c>
      <c r="TA455">
        <v>1</v>
      </c>
      <c r="TB455">
        <v>0</v>
      </c>
      <c r="TC455">
        <v>0</v>
      </c>
      <c r="TD455">
        <v>0</v>
      </c>
      <c r="TE455">
        <v>0</v>
      </c>
      <c r="TF455">
        <v>0</v>
      </c>
      <c r="TG455">
        <v>0</v>
      </c>
      <c r="TH455">
        <v>0</v>
      </c>
      <c r="TI455">
        <v>0</v>
      </c>
      <c r="TJ455">
        <v>0</v>
      </c>
      <c r="TK455">
        <v>0</v>
      </c>
      <c r="TL455">
        <v>0</v>
      </c>
      <c r="TM455">
        <v>0</v>
      </c>
      <c r="TN455">
        <v>0</v>
      </c>
      <c r="TO455">
        <v>0</v>
      </c>
      <c r="TP455">
        <v>0</v>
      </c>
      <c r="TQ455">
        <v>0</v>
      </c>
      <c r="TR455">
        <v>0</v>
      </c>
      <c r="TS455">
        <v>0</v>
      </c>
      <c r="TT455">
        <v>0</v>
      </c>
      <c r="TU455">
        <v>0</v>
      </c>
      <c r="TV455">
        <v>0</v>
      </c>
      <c r="TW455">
        <v>0</v>
      </c>
      <c r="TX455">
        <v>0</v>
      </c>
      <c r="TY455">
        <v>0</v>
      </c>
      <c r="TZ455">
        <v>0</v>
      </c>
      <c r="UA455">
        <v>0</v>
      </c>
      <c r="UB455">
        <v>0</v>
      </c>
      <c r="UC455">
        <v>0</v>
      </c>
      <c r="UD455">
        <v>0</v>
      </c>
      <c r="UE455">
        <v>0</v>
      </c>
      <c r="UF455">
        <v>0</v>
      </c>
      <c r="UG455">
        <v>0</v>
      </c>
      <c r="UH455">
        <v>0</v>
      </c>
      <c r="UI455">
        <v>0</v>
      </c>
      <c r="UJ455">
        <v>0</v>
      </c>
      <c r="UK455">
        <v>0</v>
      </c>
      <c r="UL455">
        <v>0</v>
      </c>
      <c r="UM455">
        <v>0</v>
      </c>
      <c r="UN455">
        <v>0</v>
      </c>
      <c r="UO455">
        <v>0</v>
      </c>
      <c r="UP455">
        <v>0</v>
      </c>
      <c r="UQ455">
        <v>0</v>
      </c>
      <c r="UR455">
        <v>0</v>
      </c>
      <c r="US455">
        <v>0</v>
      </c>
      <c r="UT455">
        <v>0</v>
      </c>
      <c r="UU455">
        <v>0</v>
      </c>
      <c r="UV455">
        <v>0</v>
      </c>
      <c r="UW455">
        <v>0</v>
      </c>
      <c r="UX455">
        <v>0</v>
      </c>
      <c r="UY455">
        <v>0</v>
      </c>
      <c r="UZ455">
        <v>0</v>
      </c>
      <c r="VA455">
        <v>0</v>
      </c>
      <c r="VB455">
        <v>0</v>
      </c>
      <c r="VC455">
        <v>0</v>
      </c>
      <c r="VD455">
        <v>0</v>
      </c>
      <c r="VE455">
        <v>0</v>
      </c>
      <c r="VF455">
        <v>0</v>
      </c>
      <c r="VG455">
        <v>0</v>
      </c>
      <c r="VH455">
        <v>0</v>
      </c>
      <c r="VI455">
        <v>0</v>
      </c>
      <c r="VJ455">
        <v>0</v>
      </c>
      <c r="VK455">
        <v>0</v>
      </c>
      <c r="VL455">
        <v>0</v>
      </c>
      <c r="VM455">
        <v>0</v>
      </c>
      <c r="VN455">
        <v>0</v>
      </c>
      <c r="VO455">
        <v>0</v>
      </c>
      <c r="VP455">
        <v>0</v>
      </c>
      <c r="VQ455">
        <v>0</v>
      </c>
      <c r="VR455">
        <v>0</v>
      </c>
      <c r="VS455">
        <v>0</v>
      </c>
      <c r="VT455">
        <v>0</v>
      </c>
      <c r="VU455">
        <v>0</v>
      </c>
      <c r="VV455">
        <v>0</v>
      </c>
      <c r="VW455">
        <v>0</v>
      </c>
      <c r="VX455">
        <v>0</v>
      </c>
      <c r="VY455">
        <v>0</v>
      </c>
      <c r="VZ455">
        <v>0</v>
      </c>
      <c r="WA455">
        <v>0</v>
      </c>
      <c r="WB455">
        <v>0</v>
      </c>
      <c r="WC455">
        <v>0</v>
      </c>
      <c r="WD455">
        <v>0</v>
      </c>
      <c r="WE455">
        <v>0</v>
      </c>
      <c r="WF455">
        <v>0</v>
      </c>
      <c r="WG455">
        <v>0</v>
      </c>
      <c r="WH455">
        <v>0</v>
      </c>
      <c r="WI455">
        <v>0</v>
      </c>
      <c r="WJ455">
        <v>0</v>
      </c>
      <c r="WK455">
        <v>0</v>
      </c>
      <c r="WL455">
        <v>0</v>
      </c>
      <c r="WM455">
        <v>0</v>
      </c>
      <c r="WN455">
        <v>0</v>
      </c>
      <c r="WO455">
        <v>0</v>
      </c>
      <c r="WP455">
        <v>0</v>
      </c>
      <c r="WQ455">
        <v>0</v>
      </c>
      <c r="WR455">
        <v>0</v>
      </c>
      <c r="WS455">
        <v>0</v>
      </c>
      <c r="WT455">
        <v>0</v>
      </c>
      <c r="WU455">
        <v>0</v>
      </c>
      <c r="WV455">
        <v>0</v>
      </c>
      <c r="WW455">
        <v>0</v>
      </c>
      <c r="WX455">
        <v>0</v>
      </c>
      <c r="WY455">
        <v>0</v>
      </c>
      <c r="WZ455">
        <v>0</v>
      </c>
      <c r="XA455">
        <v>0</v>
      </c>
      <c r="XB455">
        <v>0</v>
      </c>
      <c r="XC455">
        <v>0</v>
      </c>
      <c r="XD455">
        <v>0</v>
      </c>
      <c r="XE455">
        <v>0</v>
      </c>
      <c r="XF455">
        <v>0</v>
      </c>
      <c r="XG455">
        <v>0</v>
      </c>
      <c r="XH455">
        <v>0</v>
      </c>
      <c r="XI455">
        <v>0</v>
      </c>
      <c r="XJ455">
        <v>0</v>
      </c>
      <c r="XK455">
        <v>0</v>
      </c>
      <c r="XL455">
        <v>0</v>
      </c>
      <c r="XM455">
        <v>0</v>
      </c>
      <c r="XN455">
        <v>0</v>
      </c>
      <c r="XO455">
        <v>0</v>
      </c>
      <c r="XP455">
        <v>0</v>
      </c>
      <c r="XQ455">
        <v>0</v>
      </c>
      <c r="XR455">
        <v>0</v>
      </c>
      <c r="XS455">
        <v>0</v>
      </c>
      <c r="XT455">
        <v>0</v>
      </c>
      <c r="XU455">
        <v>0</v>
      </c>
      <c r="XV455">
        <v>0</v>
      </c>
      <c r="XW455">
        <v>0</v>
      </c>
      <c r="XX455">
        <v>0</v>
      </c>
      <c r="XY455">
        <v>0</v>
      </c>
      <c r="XZ455">
        <v>0</v>
      </c>
      <c r="YA455">
        <v>0</v>
      </c>
      <c r="YB455">
        <v>0</v>
      </c>
      <c r="YC455">
        <v>0</v>
      </c>
      <c r="YD455">
        <v>0</v>
      </c>
      <c r="YE455">
        <v>0</v>
      </c>
      <c r="YF455">
        <v>0</v>
      </c>
      <c r="YG455">
        <v>0</v>
      </c>
      <c r="YH455">
        <v>0</v>
      </c>
      <c r="YI455">
        <v>0</v>
      </c>
      <c r="YJ455">
        <v>0</v>
      </c>
      <c r="YK455">
        <v>0</v>
      </c>
      <c r="YL455">
        <v>0</v>
      </c>
      <c r="YM455">
        <v>0</v>
      </c>
      <c r="YN455">
        <v>0</v>
      </c>
      <c r="YO455">
        <v>0</v>
      </c>
      <c r="YP455">
        <v>0</v>
      </c>
      <c r="YQ455">
        <v>0</v>
      </c>
      <c r="YR455">
        <v>0</v>
      </c>
      <c r="YS455">
        <v>0</v>
      </c>
      <c r="YT455">
        <v>0</v>
      </c>
      <c r="YU455">
        <v>0</v>
      </c>
      <c r="YV455">
        <v>0</v>
      </c>
      <c r="YW455">
        <v>0</v>
      </c>
      <c r="YX455">
        <v>0</v>
      </c>
      <c r="YY455">
        <v>0</v>
      </c>
      <c r="YZ455">
        <v>0</v>
      </c>
      <c r="ZA455">
        <v>0</v>
      </c>
      <c r="ZB455">
        <v>0</v>
      </c>
      <c r="ZC455">
        <v>0</v>
      </c>
      <c r="ZD455">
        <v>0</v>
      </c>
      <c r="ZE455">
        <v>0</v>
      </c>
      <c r="ZF455">
        <v>0</v>
      </c>
      <c r="ZG455">
        <v>0</v>
      </c>
      <c r="ZH455">
        <v>0</v>
      </c>
      <c r="ZI455">
        <v>0</v>
      </c>
      <c r="ZJ455">
        <v>0</v>
      </c>
      <c r="ZK455">
        <v>0</v>
      </c>
      <c r="ZL455">
        <v>0</v>
      </c>
      <c r="ZM455">
        <v>0</v>
      </c>
      <c r="ZN455">
        <v>0</v>
      </c>
      <c r="ZO455">
        <v>0</v>
      </c>
      <c r="ZP455">
        <v>0</v>
      </c>
      <c r="ZQ455">
        <v>0</v>
      </c>
      <c r="ZR455">
        <v>0</v>
      </c>
      <c r="ZS455">
        <v>0</v>
      </c>
      <c r="ZT455">
        <v>0</v>
      </c>
      <c r="ZU455">
        <v>0</v>
      </c>
      <c r="ZV455">
        <v>0</v>
      </c>
      <c r="ZW455">
        <v>0</v>
      </c>
      <c r="ZX455">
        <v>0</v>
      </c>
      <c r="ZY455">
        <v>0</v>
      </c>
      <c r="ZZ455">
        <v>0</v>
      </c>
      <c r="AAA455">
        <v>0</v>
      </c>
      <c r="AAB455">
        <v>0</v>
      </c>
      <c r="AAC455">
        <v>0</v>
      </c>
      <c r="AAD455">
        <v>0</v>
      </c>
      <c r="AAE455">
        <v>0</v>
      </c>
      <c r="AAF455">
        <v>0</v>
      </c>
      <c r="AAG455">
        <v>0</v>
      </c>
      <c r="AAH455">
        <v>0</v>
      </c>
      <c r="AAI455">
        <v>0</v>
      </c>
      <c r="AAJ455">
        <v>0</v>
      </c>
      <c r="AAK455">
        <v>0</v>
      </c>
      <c r="AAL455">
        <v>0</v>
      </c>
      <c r="AAM455">
        <v>0</v>
      </c>
      <c r="AAN455">
        <v>0</v>
      </c>
      <c r="AAO455">
        <v>0</v>
      </c>
      <c r="AAP455">
        <v>0</v>
      </c>
      <c r="AAQ455">
        <v>0</v>
      </c>
      <c r="AAR455">
        <v>0</v>
      </c>
      <c r="AAS455">
        <v>0</v>
      </c>
      <c r="AAT455">
        <v>0</v>
      </c>
      <c r="AAU455">
        <v>0</v>
      </c>
      <c r="AAV455">
        <v>0</v>
      </c>
      <c r="AAW455">
        <v>0</v>
      </c>
      <c r="AAX455">
        <v>0</v>
      </c>
      <c r="AAY455">
        <v>0</v>
      </c>
      <c r="AAZ455">
        <v>0</v>
      </c>
      <c r="ABA455">
        <v>0</v>
      </c>
      <c r="ABB455">
        <v>0</v>
      </c>
      <c r="ABC455">
        <v>0</v>
      </c>
      <c r="ABD455">
        <v>0</v>
      </c>
      <c r="ABE455">
        <v>0</v>
      </c>
      <c r="ABF455">
        <v>0</v>
      </c>
      <c r="ABG455">
        <v>0</v>
      </c>
      <c r="ABH455">
        <v>0</v>
      </c>
      <c r="ABI455">
        <v>0</v>
      </c>
      <c r="ABJ455">
        <v>0</v>
      </c>
      <c r="ABK455">
        <v>0</v>
      </c>
      <c r="ABL455">
        <v>0</v>
      </c>
      <c r="ABM455">
        <v>0</v>
      </c>
      <c r="ABN455">
        <v>0</v>
      </c>
      <c r="ABO455">
        <v>0</v>
      </c>
      <c r="ABP455">
        <v>0</v>
      </c>
      <c r="ABQ455">
        <v>0</v>
      </c>
      <c r="ABR455">
        <v>0</v>
      </c>
      <c r="ABS455">
        <v>0</v>
      </c>
      <c r="ABT455">
        <v>0</v>
      </c>
      <c r="ABU455">
        <v>0</v>
      </c>
      <c r="ABV455">
        <v>0</v>
      </c>
      <c r="ABW455">
        <v>0</v>
      </c>
      <c r="ABX455">
        <v>0</v>
      </c>
      <c r="ABY455">
        <v>0</v>
      </c>
      <c r="ABZ455">
        <v>0</v>
      </c>
      <c r="ACA455">
        <v>0</v>
      </c>
      <c r="ACB455">
        <v>0</v>
      </c>
      <c r="ACC455">
        <v>0</v>
      </c>
      <c r="ACD455">
        <v>0</v>
      </c>
      <c r="ACE455">
        <v>0</v>
      </c>
      <c r="ACF455">
        <v>0</v>
      </c>
      <c r="ACG455">
        <v>0</v>
      </c>
      <c r="ACH455">
        <v>0</v>
      </c>
      <c r="ACI455">
        <v>0</v>
      </c>
      <c r="ACJ455">
        <v>0</v>
      </c>
      <c r="ACK455">
        <v>0</v>
      </c>
      <c r="ACL455">
        <v>0</v>
      </c>
      <c r="ACM455">
        <v>0</v>
      </c>
      <c r="ACN455">
        <v>0</v>
      </c>
      <c r="ACO455">
        <v>0</v>
      </c>
      <c r="ACP455">
        <v>0</v>
      </c>
      <c r="ACQ455">
        <v>0</v>
      </c>
      <c r="ACR455">
        <v>0</v>
      </c>
      <c r="ACS455">
        <v>0</v>
      </c>
      <c r="ACT455">
        <v>0</v>
      </c>
      <c r="ACU455">
        <v>0</v>
      </c>
      <c r="ACV455">
        <v>0</v>
      </c>
      <c r="ACW455">
        <v>0</v>
      </c>
      <c r="ACX455">
        <v>0</v>
      </c>
      <c r="ACY455">
        <v>0</v>
      </c>
      <c r="ACZ455">
        <v>1</v>
      </c>
      <c r="ADA455">
        <v>0</v>
      </c>
      <c r="ADB455">
        <v>0</v>
      </c>
      <c r="ADC455">
        <v>0</v>
      </c>
      <c r="ADD455">
        <v>0</v>
      </c>
      <c r="ADE455">
        <v>0</v>
      </c>
      <c r="ADF455">
        <v>0</v>
      </c>
      <c r="ADG455">
        <v>0</v>
      </c>
      <c r="ADH455">
        <v>0</v>
      </c>
      <c r="ADI455">
        <v>0</v>
      </c>
      <c r="ADJ455">
        <v>0</v>
      </c>
      <c r="ADK455">
        <v>0</v>
      </c>
      <c r="ADL455">
        <v>0</v>
      </c>
      <c r="ADM455">
        <v>0</v>
      </c>
      <c r="ADN455">
        <v>0</v>
      </c>
      <c r="ADO455">
        <v>0</v>
      </c>
      <c r="ADP455">
        <v>0</v>
      </c>
      <c r="ADQ455">
        <v>0</v>
      </c>
      <c r="ADR455">
        <v>0</v>
      </c>
      <c r="ADS455">
        <v>0</v>
      </c>
      <c r="ADT455">
        <v>0</v>
      </c>
      <c r="ADU455">
        <v>0</v>
      </c>
      <c r="ADV455">
        <v>0</v>
      </c>
      <c r="ADW455">
        <v>0</v>
      </c>
      <c r="ADX455">
        <v>0</v>
      </c>
      <c r="ADY455">
        <v>0</v>
      </c>
      <c r="ADZ455">
        <v>0</v>
      </c>
      <c r="AEA455">
        <v>0</v>
      </c>
      <c r="AEB455">
        <v>0</v>
      </c>
      <c r="AEC455">
        <v>0</v>
      </c>
      <c r="AED455">
        <v>0</v>
      </c>
      <c r="AEE455">
        <v>0</v>
      </c>
      <c r="AEF455">
        <v>0</v>
      </c>
      <c r="AEG455">
        <v>0</v>
      </c>
      <c r="AEH455">
        <v>0</v>
      </c>
      <c r="AEI455">
        <v>0</v>
      </c>
      <c r="AEJ455">
        <v>0</v>
      </c>
      <c r="AEK455">
        <v>0</v>
      </c>
      <c r="AEL455">
        <v>0</v>
      </c>
      <c r="AEM455">
        <v>0</v>
      </c>
      <c r="AEN455">
        <v>0</v>
      </c>
      <c r="AEO455">
        <v>0</v>
      </c>
      <c r="AEP455">
        <v>0</v>
      </c>
      <c r="AEQ455">
        <v>0</v>
      </c>
      <c r="AER455">
        <v>0</v>
      </c>
      <c r="AES455">
        <v>0</v>
      </c>
      <c r="AET455">
        <v>0</v>
      </c>
      <c r="AEU455">
        <v>0</v>
      </c>
      <c r="AEV455">
        <v>0</v>
      </c>
      <c r="AEW455">
        <v>0</v>
      </c>
      <c r="AEX455">
        <v>0</v>
      </c>
      <c r="AEY455">
        <v>0</v>
      </c>
      <c r="AEZ455">
        <v>0</v>
      </c>
      <c r="AFA455">
        <v>0</v>
      </c>
      <c r="AFB455">
        <v>0</v>
      </c>
      <c r="AFC455">
        <v>0</v>
      </c>
      <c r="AFD455">
        <v>0</v>
      </c>
      <c r="AFE455">
        <v>0</v>
      </c>
      <c r="AFF455">
        <v>0</v>
      </c>
      <c r="AFG455">
        <v>0</v>
      </c>
      <c r="AFH455">
        <v>0</v>
      </c>
      <c r="AFI455">
        <v>0</v>
      </c>
      <c r="AFJ455">
        <v>0</v>
      </c>
      <c r="AFK455">
        <v>0</v>
      </c>
      <c r="AFL455">
        <v>0</v>
      </c>
      <c r="AFM455">
        <v>0</v>
      </c>
      <c r="AFN455">
        <v>0</v>
      </c>
      <c r="AFO455">
        <v>0</v>
      </c>
      <c r="AFP455">
        <v>0</v>
      </c>
      <c r="AFQ455">
        <v>0</v>
      </c>
      <c r="AFR455">
        <v>0</v>
      </c>
      <c r="AFS455">
        <v>0</v>
      </c>
      <c r="AFT455">
        <v>0</v>
      </c>
      <c r="AFU455">
        <v>0</v>
      </c>
      <c r="AFV455">
        <v>0</v>
      </c>
      <c r="AFW455">
        <v>0</v>
      </c>
      <c r="AFX455">
        <v>0</v>
      </c>
      <c r="AFY455">
        <v>0</v>
      </c>
      <c r="AFZ455">
        <v>0</v>
      </c>
      <c r="AGA455">
        <v>0</v>
      </c>
      <c r="AGB455">
        <v>0</v>
      </c>
      <c r="AGC455">
        <v>0</v>
      </c>
      <c r="AGD455">
        <v>0</v>
      </c>
      <c r="AGE455">
        <v>0</v>
      </c>
      <c r="AGF455">
        <v>0</v>
      </c>
      <c r="AGG455">
        <v>0</v>
      </c>
      <c r="AGH455">
        <v>0</v>
      </c>
      <c r="AGI455">
        <v>0</v>
      </c>
      <c r="AGJ455">
        <v>0</v>
      </c>
      <c r="AGK455">
        <v>0</v>
      </c>
      <c r="AGL455">
        <v>0</v>
      </c>
      <c r="AGM455">
        <v>0</v>
      </c>
      <c r="AGN455">
        <v>0</v>
      </c>
      <c r="AGO455">
        <v>0</v>
      </c>
      <c r="AGP455">
        <v>0</v>
      </c>
      <c r="AGQ455">
        <v>0</v>
      </c>
      <c r="AGR455">
        <v>0</v>
      </c>
      <c r="AGS455">
        <v>0</v>
      </c>
      <c r="AGT455">
        <v>0</v>
      </c>
      <c r="AGU455">
        <v>0</v>
      </c>
      <c r="AGV455">
        <v>0</v>
      </c>
      <c r="AGW455">
        <v>0</v>
      </c>
      <c r="AGX455">
        <v>0</v>
      </c>
      <c r="AGY455">
        <v>0</v>
      </c>
      <c r="AGZ455">
        <v>0</v>
      </c>
      <c r="AHA455">
        <v>0</v>
      </c>
      <c r="AHB455">
        <v>0</v>
      </c>
      <c r="AHC455">
        <v>0</v>
      </c>
      <c r="AHD455">
        <v>0</v>
      </c>
      <c r="AHE455">
        <v>0</v>
      </c>
      <c r="AHF455">
        <v>0</v>
      </c>
      <c r="AHG455">
        <v>0</v>
      </c>
      <c r="AHH455">
        <v>0</v>
      </c>
      <c r="AHI455">
        <v>0</v>
      </c>
      <c r="AHJ455">
        <v>0</v>
      </c>
      <c r="AHK455">
        <v>0</v>
      </c>
      <c r="AHL455">
        <v>0</v>
      </c>
      <c r="AHM455">
        <v>0</v>
      </c>
      <c r="AHN455">
        <v>0</v>
      </c>
      <c r="AHO455">
        <v>0</v>
      </c>
      <c r="AHP455">
        <v>0</v>
      </c>
      <c r="AHQ455">
        <v>0</v>
      </c>
      <c r="AHR455">
        <v>0</v>
      </c>
      <c r="AHS455">
        <v>0</v>
      </c>
      <c r="AHT455">
        <v>0</v>
      </c>
      <c r="AHU455">
        <v>0</v>
      </c>
      <c r="AHV455">
        <v>0</v>
      </c>
      <c r="AHW455">
        <v>0</v>
      </c>
      <c r="AHX455">
        <v>0</v>
      </c>
      <c r="AHY455">
        <v>0</v>
      </c>
      <c r="AHZ455">
        <v>0</v>
      </c>
      <c r="AIA455">
        <v>0</v>
      </c>
      <c r="AIB455">
        <v>0</v>
      </c>
      <c r="AIC455">
        <v>0</v>
      </c>
      <c r="AID455">
        <v>0</v>
      </c>
      <c r="AIE455">
        <v>0</v>
      </c>
      <c r="AIF455">
        <v>0</v>
      </c>
      <c r="AIG455">
        <v>0</v>
      </c>
      <c r="AIH455">
        <v>0</v>
      </c>
      <c r="AII455">
        <v>0</v>
      </c>
      <c r="AIJ455">
        <v>0</v>
      </c>
      <c r="AIK455">
        <v>0</v>
      </c>
      <c r="AIL455">
        <v>0</v>
      </c>
      <c r="AIM455">
        <v>0</v>
      </c>
      <c r="AIN455">
        <v>0</v>
      </c>
      <c r="AIO455">
        <v>0</v>
      </c>
      <c r="AIP455">
        <v>0</v>
      </c>
      <c r="AIQ455">
        <v>0</v>
      </c>
      <c r="AIR455">
        <v>0</v>
      </c>
      <c r="AIS455">
        <v>0</v>
      </c>
      <c r="AIT455">
        <v>0</v>
      </c>
      <c r="AIU455">
        <v>0</v>
      </c>
      <c r="AIV455">
        <v>0</v>
      </c>
      <c r="AIW455">
        <v>0</v>
      </c>
      <c r="AIX455">
        <v>0</v>
      </c>
      <c r="AIY455">
        <v>0</v>
      </c>
      <c r="AIZ455">
        <v>0</v>
      </c>
      <c r="AJA455">
        <v>0</v>
      </c>
      <c r="AJB455">
        <v>0</v>
      </c>
      <c r="AJC455">
        <v>0</v>
      </c>
      <c r="AJD455">
        <v>1</v>
      </c>
      <c r="AJE455">
        <v>0</v>
      </c>
      <c r="AJF455">
        <v>0</v>
      </c>
      <c r="AJG455">
        <v>0</v>
      </c>
      <c r="AJH455">
        <v>0</v>
      </c>
      <c r="AJI455">
        <v>0</v>
      </c>
      <c r="AJJ455">
        <v>0</v>
      </c>
      <c r="AJK455">
        <v>0</v>
      </c>
      <c r="AJL455">
        <v>0</v>
      </c>
      <c r="AJM455">
        <v>0</v>
      </c>
      <c r="AJN455">
        <v>0</v>
      </c>
      <c r="AJO455">
        <v>0</v>
      </c>
      <c r="AJP455">
        <v>0</v>
      </c>
      <c r="AJQ455">
        <v>0</v>
      </c>
      <c r="AJR455">
        <v>0</v>
      </c>
      <c r="AJS455">
        <v>0</v>
      </c>
      <c r="AJT455">
        <v>0</v>
      </c>
      <c r="AJU455">
        <v>0</v>
      </c>
      <c r="AJV455">
        <v>0</v>
      </c>
      <c r="AJW455">
        <v>0</v>
      </c>
      <c r="AJX455">
        <v>0</v>
      </c>
      <c r="AJY455">
        <v>0</v>
      </c>
      <c r="AJZ455">
        <v>0</v>
      </c>
      <c r="AKA455">
        <v>0</v>
      </c>
      <c r="AKB455">
        <v>1</v>
      </c>
      <c r="AKC455">
        <v>0</v>
      </c>
      <c r="AKD455">
        <v>0</v>
      </c>
      <c r="AKE455">
        <v>0</v>
      </c>
      <c r="AKF455">
        <v>0</v>
      </c>
      <c r="AKG455">
        <v>1</v>
      </c>
      <c r="AKH455">
        <v>0</v>
      </c>
      <c r="AKI455">
        <v>0</v>
      </c>
      <c r="AKJ455">
        <v>0</v>
      </c>
      <c r="AKK455">
        <v>0</v>
      </c>
      <c r="AKL455">
        <v>0</v>
      </c>
      <c r="AKM455">
        <v>0</v>
      </c>
      <c r="AKN455">
        <v>0</v>
      </c>
      <c r="AKO455">
        <v>0</v>
      </c>
      <c r="AKP455">
        <v>0</v>
      </c>
      <c r="AKQ455">
        <v>0</v>
      </c>
      <c r="AKR455">
        <v>0</v>
      </c>
      <c r="AKS455">
        <v>0</v>
      </c>
      <c r="AKT455">
        <v>0</v>
      </c>
      <c r="AKU455">
        <v>0</v>
      </c>
      <c r="AKV455">
        <v>0</v>
      </c>
      <c r="AKW455">
        <v>0</v>
      </c>
      <c r="AKX455">
        <v>1</v>
      </c>
      <c r="AKY455">
        <v>0</v>
      </c>
      <c r="AKZ455">
        <v>0</v>
      </c>
      <c r="ALA455">
        <v>0</v>
      </c>
      <c r="ALB455">
        <v>0</v>
      </c>
      <c r="ALC455">
        <v>0</v>
      </c>
      <c r="ALD455">
        <v>0</v>
      </c>
      <c r="ALE455">
        <v>0</v>
      </c>
      <c r="ALF455">
        <v>0</v>
      </c>
      <c r="ALG455">
        <v>0</v>
      </c>
      <c r="ALH455">
        <v>0</v>
      </c>
      <c r="ALI455">
        <v>0</v>
      </c>
      <c r="ALJ455">
        <v>0</v>
      </c>
      <c r="ALK455">
        <v>0</v>
      </c>
      <c r="ALL455">
        <v>0</v>
      </c>
      <c r="ALM455">
        <v>0</v>
      </c>
      <c r="ALN455">
        <v>0</v>
      </c>
      <c r="ALO455">
        <v>0</v>
      </c>
      <c r="ALP455">
        <v>0</v>
      </c>
      <c r="ALQ455">
        <v>0</v>
      </c>
      <c r="ALR455">
        <v>0</v>
      </c>
      <c r="ALS455">
        <v>0</v>
      </c>
      <c r="ALT455">
        <v>0</v>
      </c>
      <c r="ALU455">
        <v>0</v>
      </c>
      <c r="ALV455">
        <v>0</v>
      </c>
      <c r="ALW455">
        <v>0</v>
      </c>
      <c r="ALX455">
        <v>0</v>
      </c>
      <c r="ALY455">
        <v>0</v>
      </c>
      <c r="ALZ455">
        <v>0</v>
      </c>
      <c r="AMA455">
        <v>0</v>
      </c>
      <c r="AMB455">
        <v>0</v>
      </c>
      <c r="AMC455">
        <v>0</v>
      </c>
      <c r="AMD455">
        <v>0</v>
      </c>
      <c r="AME455">
        <v>0</v>
      </c>
      <c r="AMF455">
        <v>0</v>
      </c>
      <c r="AMG455">
        <v>0</v>
      </c>
      <c r="AMH455">
        <v>0</v>
      </c>
      <c r="AMI455">
        <v>0</v>
      </c>
      <c r="AMJ455">
        <v>0</v>
      </c>
      <c r="AMK455">
        <v>0</v>
      </c>
      <c r="AML455">
        <v>0</v>
      </c>
      <c r="AMM455">
        <v>0</v>
      </c>
      <c r="AMN455">
        <v>0</v>
      </c>
      <c r="AMO455">
        <v>0</v>
      </c>
      <c r="AMP455">
        <v>0</v>
      </c>
      <c r="AMQ455">
        <v>0</v>
      </c>
      <c r="AMR455">
        <v>0</v>
      </c>
      <c r="AMS455">
        <v>0</v>
      </c>
      <c r="AMT455">
        <v>0</v>
      </c>
      <c r="AMU455">
        <v>0</v>
      </c>
      <c r="AMV455">
        <v>0</v>
      </c>
      <c r="AMW455">
        <v>0</v>
      </c>
      <c r="AMX455">
        <v>0</v>
      </c>
      <c r="AMY455">
        <v>0</v>
      </c>
      <c r="AMZ455">
        <v>0</v>
      </c>
      <c r="ANA455">
        <v>0</v>
      </c>
      <c r="ANB455">
        <v>0</v>
      </c>
      <c r="ANC455">
        <v>0</v>
      </c>
      <c r="AND455">
        <v>0</v>
      </c>
      <c r="ANE455">
        <v>0</v>
      </c>
      <c r="ANF455">
        <v>0</v>
      </c>
      <c r="ANG455">
        <v>0</v>
      </c>
      <c r="ANH455">
        <v>0</v>
      </c>
      <c r="ANI455">
        <v>0</v>
      </c>
      <c r="ANJ455">
        <v>0</v>
      </c>
      <c r="ANK455">
        <v>0</v>
      </c>
      <c r="ANL455">
        <v>0</v>
      </c>
      <c r="ANM455">
        <v>0</v>
      </c>
      <c r="ANN455">
        <v>0</v>
      </c>
      <c r="ANO455">
        <v>0</v>
      </c>
      <c r="ANP455">
        <v>0</v>
      </c>
      <c r="ANQ455">
        <v>0</v>
      </c>
      <c r="ANR455">
        <v>0</v>
      </c>
      <c r="ANS455">
        <v>0</v>
      </c>
      <c r="ANT455">
        <v>0</v>
      </c>
      <c r="ANU455">
        <v>0</v>
      </c>
      <c r="ANV455">
        <v>0</v>
      </c>
      <c r="ANW455">
        <v>0</v>
      </c>
      <c r="ANX455">
        <v>0</v>
      </c>
      <c r="ANY455">
        <v>0</v>
      </c>
      <c r="ANZ455">
        <v>0</v>
      </c>
      <c r="AOA455">
        <v>0</v>
      </c>
      <c r="AOB455">
        <v>0</v>
      </c>
      <c r="AOC455">
        <v>1</v>
      </c>
      <c r="AOD455">
        <v>1</v>
      </c>
      <c r="AOE455">
        <v>0</v>
      </c>
      <c r="AOF455">
        <v>0</v>
      </c>
      <c r="AOG455">
        <v>0</v>
      </c>
      <c r="AOH455">
        <v>0</v>
      </c>
      <c r="AOI455">
        <v>0</v>
      </c>
      <c r="AOJ455">
        <v>0</v>
      </c>
      <c r="AOK455">
        <v>0</v>
      </c>
      <c r="AOL455">
        <v>0</v>
      </c>
      <c r="AOM455">
        <v>0</v>
      </c>
      <c r="AON455">
        <v>0</v>
      </c>
      <c r="AOO455">
        <v>0</v>
      </c>
      <c r="AOP455">
        <v>0</v>
      </c>
      <c r="AOQ455">
        <v>0</v>
      </c>
      <c r="AOR455">
        <v>0</v>
      </c>
      <c r="AOS455">
        <v>0</v>
      </c>
      <c r="AOT455">
        <v>0</v>
      </c>
      <c r="AOU455">
        <v>0</v>
      </c>
      <c r="AOV455">
        <v>0</v>
      </c>
      <c r="AOW455">
        <v>0</v>
      </c>
      <c r="AOX455">
        <v>0</v>
      </c>
      <c r="AOY455">
        <v>0</v>
      </c>
      <c r="AOZ455">
        <v>0</v>
      </c>
      <c r="APA455">
        <v>0</v>
      </c>
      <c r="APB455">
        <v>0</v>
      </c>
      <c r="APC455">
        <v>0</v>
      </c>
      <c r="APD455">
        <v>0</v>
      </c>
      <c r="APE455">
        <v>0</v>
      </c>
      <c r="APF455">
        <v>0</v>
      </c>
      <c r="APG455">
        <v>0</v>
      </c>
      <c r="APH455">
        <v>0</v>
      </c>
      <c r="API455">
        <v>0</v>
      </c>
      <c r="APJ455">
        <v>0</v>
      </c>
      <c r="APK455">
        <v>0</v>
      </c>
      <c r="APL455">
        <v>0</v>
      </c>
      <c r="APM455">
        <v>0</v>
      </c>
      <c r="APN455">
        <v>0</v>
      </c>
      <c r="APO455">
        <v>0</v>
      </c>
      <c r="APP455">
        <v>0</v>
      </c>
      <c r="APQ455">
        <v>0</v>
      </c>
      <c r="APR455">
        <v>0</v>
      </c>
      <c r="APS455">
        <v>0</v>
      </c>
      <c r="APT455">
        <v>0</v>
      </c>
      <c r="APU455">
        <v>0</v>
      </c>
      <c r="APV455">
        <v>0</v>
      </c>
      <c r="APW455">
        <v>0</v>
      </c>
      <c r="APX455">
        <v>0</v>
      </c>
      <c r="APY455">
        <v>0</v>
      </c>
      <c r="APZ455">
        <v>0</v>
      </c>
      <c r="AQA455">
        <v>0</v>
      </c>
      <c r="AQB455">
        <v>0</v>
      </c>
      <c r="AQC455">
        <v>0</v>
      </c>
      <c r="AQD455">
        <v>0</v>
      </c>
      <c r="AQE455">
        <v>0</v>
      </c>
      <c r="AQF455">
        <v>0</v>
      </c>
      <c r="AQG455">
        <v>0</v>
      </c>
      <c r="AQH455">
        <v>0</v>
      </c>
      <c r="AQI455">
        <v>0</v>
      </c>
      <c r="AQJ455">
        <v>0</v>
      </c>
      <c r="AQK455">
        <v>0</v>
      </c>
      <c r="AQL455">
        <v>0</v>
      </c>
      <c r="AQM455">
        <v>0</v>
      </c>
      <c r="AQN455">
        <v>0</v>
      </c>
      <c r="AQO455">
        <v>0</v>
      </c>
      <c r="AQP455">
        <v>0</v>
      </c>
      <c r="AQQ455">
        <v>0</v>
      </c>
      <c r="AQR455">
        <v>0</v>
      </c>
      <c r="AQS455">
        <v>0</v>
      </c>
      <c r="AQT455">
        <v>0</v>
      </c>
      <c r="AQU455">
        <v>0</v>
      </c>
      <c r="AQV455">
        <v>0</v>
      </c>
      <c r="AQW455">
        <v>0</v>
      </c>
      <c r="AQX455">
        <v>0</v>
      </c>
      <c r="AQY455">
        <v>0</v>
      </c>
      <c r="AQZ455">
        <v>0</v>
      </c>
      <c r="ARA455">
        <v>0</v>
      </c>
      <c r="ARB455">
        <v>0</v>
      </c>
      <c r="ARC455">
        <v>0</v>
      </c>
      <c r="ARD455">
        <v>0</v>
      </c>
      <c r="ARE455">
        <v>0</v>
      </c>
      <c r="ARF455">
        <v>0</v>
      </c>
      <c r="ARG455">
        <v>0</v>
      </c>
      <c r="ARH455">
        <v>0</v>
      </c>
      <c r="ARI455">
        <v>0</v>
      </c>
      <c r="ARJ455">
        <v>0</v>
      </c>
      <c r="ARK455">
        <v>0</v>
      </c>
      <c r="ARL455">
        <v>0</v>
      </c>
      <c r="ARM455">
        <v>0</v>
      </c>
      <c r="ARN455">
        <v>0</v>
      </c>
      <c r="ARO455">
        <v>0</v>
      </c>
      <c r="ARP455">
        <v>0</v>
      </c>
      <c r="ARQ455">
        <v>0</v>
      </c>
      <c r="ARR455">
        <v>0</v>
      </c>
      <c r="ARS455">
        <v>0</v>
      </c>
      <c r="ART455">
        <v>0</v>
      </c>
      <c r="ARU455">
        <v>0</v>
      </c>
      <c r="ARV455">
        <v>0</v>
      </c>
      <c r="ARW455">
        <v>0</v>
      </c>
      <c r="ARX455">
        <v>0</v>
      </c>
      <c r="ARY455">
        <v>0</v>
      </c>
      <c r="ARZ455">
        <v>0</v>
      </c>
      <c r="ASA455">
        <v>0</v>
      </c>
      <c r="ASB455">
        <v>0</v>
      </c>
      <c r="ASC455">
        <v>0</v>
      </c>
      <c r="ASD455">
        <v>0</v>
      </c>
      <c r="ASE455">
        <v>0</v>
      </c>
      <c r="ASF455">
        <v>0</v>
      </c>
      <c r="ASG455">
        <v>0</v>
      </c>
      <c r="ASH455">
        <v>0</v>
      </c>
      <c r="ASI455">
        <v>0</v>
      </c>
      <c r="ASJ455">
        <v>0</v>
      </c>
      <c r="ASK455">
        <v>0</v>
      </c>
      <c r="ASL455">
        <v>0</v>
      </c>
      <c r="ASM455">
        <v>0</v>
      </c>
      <c r="ASN455">
        <v>0</v>
      </c>
      <c r="ASO455">
        <v>1</v>
      </c>
      <c r="ASP455">
        <v>1</v>
      </c>
      <c r="ASQ455">
        <v>0</v>
      </c>
      <c r="ASR455">
        <v>0</v>
      </c>
      <c r="ASS455">
        <v>0</v>
      </c>
      <c r="AST455">
        <v>0</v>
      </c>
      <c r="ASU455">
        <v>0</v>
      </c>
      <c r="ASV455">
        <v>0</v>
      </c>
      <c r="ASW455">
        <v>0</v>
      </c>
      <c r="ASX455">
        <v>0</v>
      </c>
      <c r="ASY455">
        <v>0</v>
      </c>
      <c r="ASZ455">
        <v>0</v>
      </c>
      <c r="ATA455">
        <v>0</v>
      </c>
      <c r="ATB455">
        <v>0</v>
      </c>
      <c r="ATC455">
        <v>0</v>
      </c>
      <c r="ATD455">
        <v>0</v>
      </c>
      <c r="ATE455">
        <v>0</v>
      </c>
      <c r="ATF455">
        <v>0</v>
      </c>
      <c r="ATG455">
        <v>0</v>
      </c>
      <c r="ATH455">
        <v>0</v>
      </c>
      <c r="ATI455">
        <v>0</v>
      </c>
      <c r="ATJ455">
        <v>0</v>
      </c>
      <c r="ATK455">
        <v>0</v>
      </c>
      <c r="ATL455">
        <v>0</v>
      </c>
      <c r="ATM455">
        <v>0</v>
      </c>
      <c r="ATN455">
        <v>0</v>
      </c>
      <c r="ATO455">
        <v>0</v>
      </c>
      <c r="ATP455">
        <v>0</v>
      </c>
      <c r="ATQ455">
        <v>0</v>
      </c>
      <c r="ATR455">
        <v>0</v>
      </c>
      <c r="ATS455">
        <v>0</v>
      </c>
      <c r="ATT455">
        <v>0</v>
      </c>
      <c r="ATU455">
        <v>0</v>
      </c>
      <c r="ATV455">
        <v>0</v>
      </c>
      <c r="ATW455">
        <v>0</v>
      </c>
      <c r="ATX455">
        <v>0</v>
      </c>
      <c r="ATY455">
        <v>0</v>
      </c>
      <c r="ATZ455">
        <v>0</v>
      </c>
      <c r="AUA455">
        <v>0</v>
      </c>
      <c r="AUB455">
        <v>0</v>
      </c>
      <c r="AUC455">
        <v>0</v>
      </c>
      <c r="AUD455">
        <v>0</v>
      </c>
      <c r="AUE455">
        <v>0</v>
      </c>
      <c r="AUF455">
        <v>0</v>
      </c>
      <c r="AUG455">
        <v>0</v>
      </c>
      <c r="AUH455">
        <v>0</v>
      </c>
      <c r="AUI455">
        <v>0</v>
      </c>
      <c r="AUJ455">
        <v>0</v>
      </c>
      <c r="AUK455">
        <v>0</v>
      </c>
      <c r="AUL455">
        <v>0</v>
      </c>
      <c r="AUM455">
        <v>0</v>
      </c>
      <c r="AUN455">
        <v>0</v>
      </c>
      <c r="AUO455">
        <v>0</v>
      </c>
      <c r="AUP455">
        <v>0</v>
      </c>
      <c r="AUQ455">
        <v>0</v>
      </c>
      <c r="AUR455">
        <v>0</v>
      </c>
      <c r="AUS455">
        <v>0</v>
      </c>
      <c r="AUT455">
        <v>0</v>
      </c>
      <c r="AUU455">
        <v>0</v>
      </c>
      <c r="AUV455">
        <v>0</v>
      </c>
      <c r="AUW455">
        <v>0</v>
      </c>
      <c r="AUX455">
        <v>0</v>
      </c>
      <c r="AUY455">
        <v>0</v>
      </c>
      <c r="AUZ455">
        <v>0</v>
      </c>
      <c r="AVA455">
        <v>0</v>
      </c>
      <c r="AVB455">
        <v>0</v>
      </c>
      <c r="AVC455">
        <v>0</v>
      </c>
      <c r="AVD455">
        <v>0</v>
      </c>
      <c r="AVE455">
        <v>0</v>
      </c>
      <c r="AVF455">
        <v>0</v>
      </c>
      <c r="AVG455">
        <v>0</v>
      </c>
      <c r="AVH455">
        <v>0</v>
      </c>
      <c r="AVI455">
        <v>0</v>
      </c>
      <c r="AVJ455">
        <v>0</v>
      </c>
      <c r="AVK455">
        <v>0</v>
      </c>
      <c r="AVL455">
        <v>0</v>
      </c>
      <c r="AVM455">
        <v>0</v>
      </c>
      <c r="AVN455">
        <v>0</v>
      </c>
      <c r="AVO455">
        <v>0</v>
      </c>
      <c r="AVP455">
        <v>0</v>
      </c>
      <c r="AVQ455">
        <v>0</v>
      </c>
      <c r="AVR455">
        <v>0</v>
      </c>
      <c r="AVS455">
        <v>0</v>
      </c>
      <c r="AVT455">
        <v>0</v>
      </c>
      <c r="AVU455">
        <v>0</v>
      </c>
      <c r="AVV455">
        <v>0</v>
      </c>
      <c r="AVW455">
        <v>0</v>
      </c>
      <c r="AVX455">
        <v>0</v>
      </c>
      <c r="AVY455">
        <v>0</v>
      </c>
      <c r="AVZ455">
        <v>0</v>
      </c>
      <c r="AWA455">
        <v>0</v>
      </c>
      <c r="AWB455">
        <v>0</v>
      </c>
      <c r="AWC455">
        <v>0</v>
      </c>
      <c r="AWD455">
        <v>0</v>
      </c>
      <c r="AWE455">
        <v>0</v>
      </c>
      <c r="AWF455">
        <v>0</v>
      </c>
      <c r="AWG455">
        <v>0</v>
      </c>
      <c r="AWH455">
        <v>0</v>
      </c>
      <c r="AWI455">
        <v>0</v>
      </c>
      <c r="AWJ455">
        <v>0</v>
      </c>
      <c r="AWK455">
        <v>0</v>
      </c>
      <c r="AWL455">
        <v>0</v>
      </c>
      <c r="AWM455">
        <v>0</v>
      </c>
      <c r="AWN455">
        <v>0</v>
      </c>
      <c r="AWO455" s="16">
        <v>3</v>
      </c>
    </row>
    <row r="456" spans="1:1289" x14ac:dyDescent="0.25">
      <c r="A456">
        <v>2375</v>
      </c>
      <c r="B456">
        <v>1</v>
      </c>
      <c r="C456">
        <v>1</v>
      </c>
      <c r="D456">
        <v>0</v>
      </c>
      <c r="E456">
        <v>1</v>
      </c>
      <c r="F456">
        <v>1</v>
      </c>
      <c r="G456">
        <v>1</v>
      </c>
      <c r="H456">
        <v>1</v>
      </c>
      <c r="I456">
        <v>1</v>
      </c>
      <c r="J456">
        <v>1</v>
      </c>
      <c r="K456">
        <v>0</v>
      </c>
      <c r="L456">
        <v>0</v>
      </c>
      <c r="M456">
        <v>0</v>
      </c>
      <c r="N456">
        <v>1</v>
      </c>
      <c r="O456">
        <v>1</v>
      </c>
      <c r="P456">
        <v>0</v>
      </c>
      <c r="Q456">
        <v>0</v>
      </c>
      <c r="R456">
        <v>1</v>
      </c>
      <c r="S456">
        <v>0</v>
      </c>
      <c r="T456">
        <v>1</v>
      </c>
      <c r="U456">
        <v>0</v>
      </c>
      <c r="V456">
        <v>1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1</v>
      </c>
      <c r="AF456">
        <v>0</v>
      </c>
      <c r="AG456">
        <v>1</v>
      </c>
      <c r="AH456">
        <v>0</v>
      </c>
      <c r="AI456">
        <v>0</v>
      </c>
      <c r="AJ456">
        <v>1</v>
      </c>
      <c r="AK456">
        <v>1</v>
      </c>
      <c r="AL456">
        <v>1</v>
      </c>
      <c r="AM456">
        <v>1</v>
      </c>
      <c r="AN456">
        <v>1</v>
      </c>
      <c r="AO456">
        <v>0</v>
      </c>
      <c r="AP456">
        <v>1</v>
      </c>
      <c r="AQ456">
        <v>1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1</v>
      </c>
      <c r="AX456">
        <v>0</v>
      </c>
      <c r="AY456">
        <v>1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0</v>
      </c>
      <c r="BP456">
        <v>1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1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1</v>
      </c>
      <c r="CQ456">
        <v>0</v>
      </c>
      <c r="CR456">
        <v>0</v>
      </c>
      <c r="CS456">
        <v>0</v>
      </c>
      <c r="CT456">
        <v>0</v>
      </c>
      <c r="CU456">
        <v>0</v>
      </c>
      <c r="CV456">
        <v>1</v>
      </c>
      <c r="CW456">
        <v>1</v>
      </c>
      <c r="CX456">
        <v>0</v>
      </c>
      <c r="CY456">
        <v>0</v>
      </c>
      <c r="CZ456">
        <v>1</v>
      </c>
      <c r="DA456">
        <v>0</v>
      </c>
      <c r="DB456">
        <v>0</v>
      </c>
      <c r="DC456">
        <v>0</v>
      </c>
      <c r="DD456">
        <v>1</v>
      </c>
      <c r="DE456">
        <v>1</v>
      </c>
      <c r="DF456">
        <v>1</v>
      </c>
      <c r="DG456">
        <v>0</v>
      </c>
      <c r="DH456">
        <v>0</v>
      </c>
      <c r="DI456">
        <v>0</v>
      </c>
      <c r="DJ456">
        <v>0</v>
      </c>
      <c r="DK456">
        <v>0</v>
      </c>
      <c r="DL456">
        <v>0</v>
      </c>
      <c r="DM456">
        <v>0</v>
      </c>
      <c r="DN456">
        <v>0</v>
      </c>
      <c r="DO456">
        <v>0</v>
      </c>
      <c r="DP456">
        <v>0</v>
      </c>
      <c r="DQ456">
        <v>0</v>
      </c>
      <c r="DR456">
        <v>0</v>
      </c>
      <c r="DS456">
        <v>0</v>
      </c>
      <c r="DT456">
        <v>0</v>
      </c>
      <c r="DU456">
        <v>0</v>
      </c>
      <c r="DV456">
        <v>0</v>
      </c>
      <c r="DW456">
        <v>0</v>
      </c>
      <c r="DX456">
        <v>0</v>
      </c>
      <c r="DY456">
        <v>1</v>
      </c>
      <c r="DZ456">
        <v>0</v>
      </c>
      <c r="EA456">
        <v>0</v>
      </c>
      <c r="EB456">
        <v>1</v>
      </c>
      <c r="EC456">
        <v>0</v>
      </c>
      <c r="ED456">
        <v>0</v>
      </c>
      <c r="EE456">
        <v>0</v>
      </c>
      <c r="EF456">
        <v>0</v>
      </c>
      <c r="EG456">
        <v>0</v>
      </c>
      <c r="EH456">
        <v>1</v>
      </c>
      <c r="EI456">
        <v>0</v>
      </c>
      <c r="EJ456">
        <v>0</v>
      </c>
      <c r="EK456">
        <v>0</v>
      </c>
      <c r="EL456">
        <v>0</v>
      </c>
      <c r="EM456">
        <v>0</v>
      </c>
      <c r="EN456">
        <v>0</v>
      </c>
      <c r="EO456">
        <v>0</v>
      </c>
      <c r="EP456">
        <v>0</v>
      </c>
      <c r="EQ456">
        <v>1</v>
      </c>
      <c r="ER456">
        <v>0</v>
      </c>
      <c r="ES456">
        <v>0</v>
      </c>
      <c r="ET456">
        <v>1</v>
      </c>
      <c r="EU456">
        <v>0</v>
      </c>
      <c r="EV456">
        <v>1</v>
      </c>
      <c r="EW456">
        <v>1</v>
      </c>
      <c r="EX456">
        <v>1</v>
      </c>
      <c r="EY456">
        <v>0</v>
      </c>
      <c r="EZ456">
        <v>0</v>
      </c>
      <c r="FA456">
        <v>0</v>
      </c>
      <c r="FB456">
        <v>0</v>
      </c>
      <c r="FC456">
        <v>0</v>
      </c>
      <c r="FD456">
        <v>0</v>
      </c>
      <c r="FE456">
        <v>0</v>
      </c>
      <c r="FF456">
        <v>0</v>
      </c>
      <c r="FG456">
        <v>0</v>
      </c>
      <c r="FH456">
        <v>0</v>
      </c>
      <c r="FI456">
        <v>0</v>
      </c>
      <c r="FJ456">
        <v>1</v>
      </c>
      <c r="FK456">
        <v>1</v>
      </c>
      <c r="FL456">
        <v>0</v>
      </c>
      <c r="FM456">
        <v>0</v>
      </c>
      <c r="FN456">
        <v>0</v>
      </c>
      <c r="FO456">
        <v>0</v>
      </c>
      <c r="FP456">
        <v>0</v>
      </c>
      <c r="FQ456">
        <v>1</v>
      </c>
      <c r="FR456">
        <v>1</v>
      </c>
      <c r="FS456">
        <v>1</v>
      </c>
      <c r="FT456">
        <v>0</v>
      </c>
      <c r="FU456">
        <v>0</v>
      </c>
      <c r="FV456">
        <v>0</v>
      </c>
      <c r="FW456">
        <v>1</v>
      </c>
      <c r="FX456">
        <v>0</v>
      </c>
      <c r="FY456">
        <v>0</v>
      </c>
      <c r="FZ456">
        <v>0</v>
      </c>
      <c r="GA456">
        <v>0</v>
      </c>
      <c r="GB456">
        <v>0</v>
      </c>
      <c r="GC456">
        <v>1</v>
      </c>
      <c r="GD456">
        <v>0</v>
      </c>
      <c r="GE456">
        <v>1</v>
      </c>
      <c r="GF456">
        <v>1</v>
      </c>
      <c r="GG456">
        <v>0</v>
      </c>
      <c r="GH456">
        <v>0</v>
      </c>
      <c r="GI456">
        <v>0</v>
      </c>
      <c r="GJ456">
        <v>1</v>
      </c>
      <c r="GK456">
        <v>0</v>
      </c>
      <c r="GL456">
        <v>0</v>
      </c>
      <c r="GM456">
        <v>0</v>
      </c>
      <c r="GN456">
        <v>0</v>
      </c>
      <c r="GO456">
        <v>0</v>
      </c>
      <c r="GP456">
        <v>0</v>
      </c>
      <c r="GQ456">
        <v>1</v>
      </c>
      <c r="GR456">
        <v>0</v>
      </c>
      <c r="GS456">
        <v>0</v>
      </c>
      <c r="GT456">
        <v>0</v>
      </c>
      <c r="GU456">
        <v>1</v>
      </c>
      <c r="GV456">
        <v>0</v>
      </c>
      <c r="GW456">
        <v>0</v>
      </c>
      <c r="GX456">
        <v>0</v>
      </c>
      <c r="GY456">
        <v>0</v>
      </c>
      <c r="GZ456">
        <v>0</v>
      </c>
      <c r="HA456">
        <v>0</v>
      </c>
      <c r="HB456">
        <v>0</v>
      </c>
      <c r="HC456">
        <v>0</v>
      </c>
      <c r="HD456">
        <v>0</v>
      </c>
      <c r="HE456">
        <v>0</v>
      </c>
      <c r="HF456">
        <v>0</v>
      </c>
      <c r="HG456">
        <v>0</v>
      </c>
      <c r="HH456">
        <v>0</v>
      </c>
      <c r="HI456">
        <v>0</v>
      </c>
      <c r="HJ456">
        <v>0</v>
      </c>
      <c r="HK456">
        <v>0</v>
      </c>
      <c r="HL456">
        <v>0</v>
      </c>
      <c r="HM456">
        <v>0</v>
      </c>
      <c r="HN456">
        <v>0</v>
      </c>
      <c r="HO456">
        <v>0</v>
      </c>
      <c r="HP456">
        <v>0</v>
      </c>
      <c r="HQ456">
        <v>0</v>
      </c>
      <c r="HR456">
        <v>0</v>
      </c>
      <c r="HS456">
        <v>0</v>
      </c>
      <c r="HT456">
        <v>0</v>
      </c>
      <c r="HU456">
        <v>0</v>
      </c>
      <c r="HV456">
        <v>0</v>
      </c>
      <c r="HW456">
        <v>0</v>
      </c>
      <c r="HX456">
        <v>0</v>
      </c>
      <c r="HY456">
        <v>0</v>
      </c>
      <c r="HZ456">
        <v>0</v>
      </c>
      <c r="IA456">
        <v>0</v>
      </c>
      <c r="IB456">
        <v>0</v>
      </c>
      <c r="IC456">
        <v>0</v>
      </c>
      <c r="ID456">
        <v>0</v>
      </c>
      <c r="IE456">
        <v>0</v>
      </c>
      <c r="IF456">
        <v>0</v>
      </c>
      <c r="IG456">
        <v>0</v>
      </c>
      <c r="IH456">
        <v>0</v>
      </c>
      <c r="II456">
        <v>0</v>
      </c>
      <c r="IJ456">
        <v>0</v>
      </c>
      <c r="IK456">
        <v>1</v>
      </c>
      <c r="IL456">
        <v>0</v>
      </c>
      <c r="IM456">
        <v>1</v>
      </c>
      <c r="IN456">
        <v>0</v>
      </c>
      <c r="IO456">
        <v>0</v>
      </c>
      <c r="IP456">
        <v>0</v>
      </c>
      <c r="IQ456">
        <v>0</v>
      </c>
      <c r="IR456">
        <v>0</v>
      </c>
      <c r="IS456">
        <v>0</v>
      </c>
      <c r="IT456">
        <v>0</v>
      </c>
      <c r="IU456">
        <v>0</v>
      </c>
      <c r="IV456">
        <v>0</v>
      </c>
      <c r="IW456">
        <v>0</v>
      </c>
      <c r="IX456">
        <v>0</v>
      </c>
      <c r="IY456">
        <v>0</v>
      </c>
      <c r="IZ456">
        <v>0</v>
      </c>
      <c r="JA456">
        <v>0</v>
      </c>
      <c r="JB456">
        <v>1</v>
      </c>
      <c r="JC456">
        <v>0</v>
      </c>
      <c r="JD456">
        <v>0</v>
      </c>
      <c r="JE456">
        <v>0</v>
      </c>
      <c r="JF456">
        <v>0</v>
      </c>
      <c r="JG456">
        <v>0</v>
      </c>
      <c r="JH456">
        <v>0</v>
      </c>
      <c r="JI456">
        <v>0</v>
      </c>
      <c r="JJ456">
        <v>0</v>
      </c>
      <c r="JK456">
        <v>1</v>
      </c>
      <c r="JL456">
        <v>0</v>
      </c>
      <c r="JM456">
        <v>0</v>
      </c>
      <c r="JN456">
        <v>0</v>
      </c>
      <c r="JO456">
        <v>0</v>
      </c>
      <c r="JP456">
        <v>0</v>
      </c>
      <c r="JQ456">
        <v>0</v>
      </c>
      <c r="JR456">
        <v>0</v>
      </c>
      <c r="JS456">
        <v>0</v>
      </c>
      <c r="JT456">
        <v>0</v>
      </c>
      <c r="JU456">
        <v>0</v>
      </c>
      <c r="JV456">
        <v>1</v>
      </c>
      <c r="JW456">
        <v>0</v>
      </c>
      <c r="JX456">
        <v>1</v>
      </c>
      <c r="JY456">
        <v>0</v>
      </c>
      <c r="JZ456">
        <v>0</v>
      </c>
      <c r="KA456">
        <v>0</v>
      </c>
      <c r="KB456">
        <v>0</v>
      </c>
      <c r="KC456">
        <v>0</v>
      </c>
      <c r="KD456">
        <v>0</v>
      </c>
      <c r="KE456">
        <v>0</v>
      </c>
      <c r="KF456">
        <v>0</v>
      </c>
      <c r="KG456">
        <v>0</v>
      </c>
      <c r="KH456">
        <v>0</v>
      </c>
      <c r="KI456">
        <v>0</v>
      </c>
      <c r="KJ456">
        <v>0</v>
      </c>
      <c r="KK456">
        <v>0</v>
      </c>
      <c r="KL456">
        <v>0</v>
      </c>
      <c r="KM456">
        <v>0</v>
      </c>
      <c r="KN456">
        <v>0</v>
      </c>
      <c r="KO456">
        <v>0</v>
      </c>
      <c r="KP456">
        <v>0</v>
      </c>
      <c r="KQ456">
        <v>0</v>
      </c>
      <c r="KR456">
        <v>0</v>
      </c>
      <c r="KS456">
        <v>0</v>
      </c>
      <c r="KT456">
        <v>0</v>
      </c>
      <c r="KU456">
        <v>0</v>
      </c>
      <c r="KV456">
        <v>0</v>
      </c>
      <c r="KW456">
        <v>0</v>
      </c>
      <c r="KX456">
        <v>0</v>
      </c>
      <c r="KY456">
        <v>0</v>
      </c>
      <c r="KZ456">
        <v>1</v>
      </c>
      <c r="LA456">
        <v>0</v>
      </c>
      <c r="LB456">
        <v>0</v>
      </c>
      <c r="LC456">
        <v>0</v>
      </c>
      <c r="LD456">
        <v>0</v>
      </c>
      <c r="LE456">
        <v>0</v>
      </c>
      <c r="LF456">
        <v>1</v>
      </c>
      <c r="LG456">
        <v>0</v>
      </c>
      <c r="LH456">
        <v>0</v>
      </c>
      <c r="LI456">
        <v>0</v>
      </c>
      <c r="LJ456">
        <v>0</v>
      </c>
      <c r="LK456">
        <v>0</v>
      </c>
      <c r="LL456">
        <v>0</v>
      </c>
      <c r="LM456">
        <v>0</v>
      </c>
      <c r="LN456">
        <v>0</v>
      </c>
      <c r="LO456">
        <v>0</v>
      </c>
      <c r="LP456">
        <v>0</v>
      </c>
      <c r="LQ456">
        <v>0</v>
      </c>
      <c r="LR456">
        <v>0</v>
      </c>
      <c r="LS456">
        <v>0</v>
      </c>
      <c r="LT456">
        <v>0</v>
      </c>
      <c r="LU456">
        <v>0</v>
      </c>
      <c r="LV456">
        <v>0</v>
      </c>
      <c r="LW456">
        <v>0</v>
      </c>
      <c r="LX456">
        <v>0</v>
      </c>
      <c r="LY456">
        <v>1</v>
      </c>
      <c r="LZ456">
        <v>0</v>
      </c>
      <c r="MA456">
        <v>0</v>
      </c>
      <c r="MB456">
        <v>1</v>
      </c>
      <c r="MC456">
        <v>0</v>
      </c>
      <c r="MD456">
        <v>0</v>
      </c>
      <c r="ME456">
        <v>0</v>
      </c>
      <c r="MF456">
        <v>0</v>
      </c>
      <c r="MG456">
        <v>0</v>
      </c>
      <c r="MH456">
        <v>0</v>
      </c>
      <c r="MI456">
        <v>0</v>
      </c>
      <c r="MJ456">
        <v>0</v>
      </c>
      <c r="MK456">
        <v>0</v>
      </c>
      <c r="ML456">
        <v>0</v>
      </c>
      <c r="MM456">
        <v>0</v>
      </c>
      <c r="MN456">
        <v>0</v>
      </c>
      <c r="MO456">
        <v>0</v>
      </c>
      <c r="MP456">
        <v>0</v>
      </c>
      <c r="MQ456">
        <v>0</v>
      </c>
      <c r="MR456">
        <v>0</v>
      </c>
      <c r="MS456">
        <v>0</v>
      </c>
      <c r="MT456">
        <v>0</v>
      </c>
      <c r="MU456">
        <v>0</v>
      </c>
      <c r="MV456">
        <v>0</v>
      </c>
      <c r="MW456">
        <v>0</v>
      </c>
      <c r="MX456">
        <v>0</v>
      </c>
      <c r="MY456">
        <v>0</v>
      </c>
      <c r="MZ456">
        <v>0</v>
      </c>
      <c r="NA456">
        <v>0</v>
      </c>
      <c r="NB456">
        <v>0</v>
      </c>
      <c r="NC456">
        <v>0</v>
      </c>
      <c r="ND456">
        <v>0</v>
      </c>
      <c r="NE456">
        <v>0</v>
      </c>
      <c r="NF456">
        <v>0</v>
      </c>
      <c r="NG456">
        <v>0</v>
      </c>
      <c r="NH456">
        <v>0</v>
      </c>
      <c r="NI456">
        <v>0</v>
      </c>
      <c r="NJ456">
        <v>0</v>
      </c>
      <c r="NK456">
        <v>0</v>
      </c>
      <c r="NL456">
        <v>0</v>
      </c>
      <c r="NM456">
        <v>0</v>
      </c>
      <c r="NN456">
        <v>0</v>
      </c>
      <c r="NO456">
        <v>0</v>
      </c>
      <c r="NP456">
        <v>0</v>
      </c>
      <c r="NQ456">
        <v>0</v>
      </c>
      <c r="NR456">
        <v>0</v>
      </c>
      <c r="NS456">
        <v>0</v>
      </c>
      <c r="NT456">
        <v>0</v>
      </c>
      <c r="NU456">
        <v>0</v>
      </c>
      <c r="NV456">
        <v>0</v>
      </c>
      <c r="NW456">
        <v>0</v>
      </c>
      <c r="NX456">
        <v>0</v>
      </c>
      <c r="NY456">
        <v>0</v>
      </c>
      <c r="NZ456">
        <v>0</v>
      </c>
      <c r="OA456">
        <v>0</v>
      </c>
      <c r="OB456">
        <v>0</v>
      </c>
      <c r="OC456">
        <v>0</v>
      </c>
      <c r="OD456">
        <v>1</v>
      </c>
      <c r="OE456">
        <v>0</v>
      </c>
      <c r="OF456">
        <v>0</v>
      </c>
      <c r="OG456">
        <v>0</v>
      </c>
      <c r="OH456">
        <v>0</v>
      </c>
      <c r="OI456">
        <v>0</v>
      </c>
      <c r="OJ456">
        <v>0</v>
      </c>
      <c r="OK456">
        <v>0</v>
      </c>
      <c r="OL456">
        <v>0</v>
      </c>
      <c r="OM456">
        <v>0</v>
      </c>
      <c r="ON456">
        <v>0</v>
      </c>
      <c r="OO456">
        <v>0</v>
      </c>
      <c r="OP456">
        <v>0</v>
      </c>
      <c r="OQ456">
        <v>0</v>
      </c>
      <c r="OR456">
        <v>0</v>
      </c>
      <c r="OS456">
        <v>0</v>
      </c>
      <c r="OT456">
        <v>0</v>
      </c>
      <c r="OU456">
        <v>1</v>
      </c>
      <c r="OV456">
        <v>0</v>
      </c>
      <c r="OW456">
        <v>0</v>
      </c>
      <c r="OX456">
        <v>0</v>
      </c>
      <c r="OY456">
        <v>0</v>
      </c>
      <c r="OZ456">
        <v>1</v>
      </c>
      <c r="PA456">
        <v>0</v>
      </c>
      <c r="PB456">
        <v>0</v>
      </c>
      <c r="PC456">
        <v>0</v>
      </c>
      <c r="PD456">
        <v>0</v>
      </c>
      <c r="PE456">
        <v>1</v>
      </c>
      <c r="PF456">
        <v>0</v>
      </c>
      <c r="PG456">
        <v>0</v>
      </c>
      <c r="PH456">
        <v>0</v>
      </c>
      <c r="PI456">
        <v>0</v>
      </c>
      <c r="PJ456">
        <v>0</v>
      </c>
      <c r="PK456">
        <v>0</v>
      </c>
      <c r="PL456">
        <v>0</v>
      </c>
      <c r="PM456">
        <v>0</v>
      </c>
      <c r="PN456">
        <v>0</v>
      </c>
      <c r="PO456">
        <v>0</v>
      </c>
      <c r="PP456">
        <v>0</v>
      </c>
      <c r="PQ456">
        <v>0</v>
      </c>
      <c r="PR456">
        <v>0</v>
      </c>
      <c r="PS456">
        <v>0</v>
      </c>
      <c r="PT456">
        <v>0</v>
      </c>
      <c r="PU456">
        <v>0</v>
      </c>
      <c r="PV456">
        <v>0</v>
      </c>
      <c r="PW456">
        <v>0</v>
      </c>
      <c r="PX456">
        <v>0</v>
      </c>
      <c r="PY456">
        <v>0</v>
      </c>
      <c r="PZ456">
        <v>0</v>
      </c>
      <c r="QA456">
        <v>0</v>
      </c>
      <c r="QB456">
        <v>0</v>
      </c>
      <c r="QC456">
        <v>0</v>
      </c>
      <c r="QD456">
        <v>0</v>
      </c>
      <c r="QE456">
        <v>0</v>
      </c>
      <c r="QF456">
        <v>0</v>
      </c>
      <c r="QG456">
        <v>1</v>
      </c>
      <c r="QH456">
        <v>0</v>
      </c>
      <c r="QI456">
        <v>0</v>
      </c>
      <c r="QJ456">
        <v>0</v>
      </c>
      <c r="QK456">
        <v>0</v>
      </c>
      <c r="QL456">
        <v>1</v>
      </c>
      <c r="QM456">
        <v>0</v>
      </c>
      <c r="QN456">
        <v>0</v>
      </c>
      <c r="QO456">
        <v>0</v>
      </c>
      <c r="QP456">
        <v>0</v>
      </c>
      <c r="QQ456">
        <v>0</v>
      </c>
      <c r="QR456">
        <v>0</v>
      </c>
      <c r="QS456">
        <v>0</v>
      </c>
      <c r="QT456">
        <v>1</v>
      </c>
      <c r="QU456">
        <v>0</v>
      </c>
      <c r="QV456">
        <v>0</v>
      </c>
      <c r="QW456">
        <v>0</v>
      </c>
      <c r="QX456">
        <v>0</v>
      </c>
      <c r="QY456">
        <v>0</v>
      </c>
      <c r="QZ456">
        <v>0</v>
      </c>
      <c r="RA456">
        <v>0</v>
      </c>
      <c r="RB456">
        <v>0</v>
      </c>
      <c r="RC456">
        <v>0</v>
      </c>
      <c r="RD456">
        <v>0</v>
      </c>
      <c r="RE456">
        <v>0</v>
      </c>
      <c r="RF456">
        <v>0</v>
      </c>
      <c r="RG456">
        <v>0</v>
      </c>
      <c r="RH456">
        <v>0</v>
      </c>
      <c r="RI456">
        <v>0</v>
      </c>
      <c r="RJ456">
        <v>0</v>
      </c>
      <c r="RK456">
        <v>0</v>
      </c>
      <c r="RL456">
        <v>0</v>
      </c>
      <c r="RM456">
        <v>0</v>
      </c>
      <c r="RN456">
        <v>0</v>
      </c>
      <c r="RO456">
        <v>0</v>
      </c>
      <c r="RP456">
        <v>0</v>
      </c>
      <c r="RQ456">
        <v>0</v>
      </c>
      <c r="RR456">
        <v>0</v>
      </c>
      <c r="RS456">
        <v>0</v>
      </c>
      <c r="RT456">
        <v>0</v>
      </c>
      <c r="RU456">
        <v>0</v>
      </c>
      <c r="RV456">
        <v>0</v>
      </c>
      <c r="RW456">
        <v>0</v>
      </c>
      <c r="RX456">
        <v>0</v>
      </c>
      <c r="RY456">
        <v>0</v>
      </c>
      <c r="RZ456">
        <v>0</v>
      </c>
      <c r="SA456">
        <v>0</v>
      </c>
      <c r="SB456">
        <v>0</v>
      </c>
      <c r="SC456">
        <v>0</v>
      </c>
      <c r="SD456">
        <v>0</v>
      </c>
      <c r="SE456">
        <v>0</v>
      </c>
      <c r="SF456">
        <v>0</v>
      </c>
      <c r="SG456">
        <v>0</v>
      </c>
      <c r="SH456">
        <v>0</v>
      </c>
      <c r="SI456">
        <v>0</v>
      </c>
      <c r="SJ456">
        <v>0</v>
      </c>
      <c r="SK456">
        <v>0</v>
      </c>
      <c r="SL456">
        <v>0</v>
      </c>
      <c r="SM456">
        <v>0</v>
      </c>
      <c r="SN456">
        <v>0</v>
      </c>
      <c r="SO456">
        <v>0</v>
      </c>
      <c r="SP456">
        <v>0</v>
      </c>
      <c r="SQ456">
        <v>0</v>
      </c>
      <c r="SR456">
        <v>0</v>
      </c>
      <c r="SS456">
        <v>0</v>
      </c>
      <c r="ST456">
        <v>0</v>
      </c>
      <c r="SU456">
        <v>0</v>
      </c>
      <c r="SV456">
        <v>0</v>
      </c>
      <c r="SW456">
        <v>0</v>
      </c>
      <c r="SX456">
        <v>0</v>
      </c>
      <c r="SY456">
        <v>0</v>
      </c>
      <c r="SZ456">
        <v>0</v>
      </c>
      <c r="TA456">
        <v>0</v>
      </c>
      <c r="TB456">
        <v>0</v>
      </c>
      <c r="TC456">
        <v>0</v>
      </c>
      <c r="TD456">
        <v>0</v>
      </c>
      <c r="TE456">
        <v>0</v>
      </c>
      <c r="TF456">
        <v>0</v>
      </c>
      <c r="TG456">
        <v>0</v>
      </c>
      <c r="TH456">
        <v>0</v>
      </c>
      <c r="TI456">
        <v>0</v>
      </c>
      <c r="TJ456">
        <v>0</v>
      </c>
      <c r="TK456">
        <v>1</v>
      </c>
      <c r="TL456">
        <v>0</v>
      </c>
      <c r="TM456">
        <v>1</v>
      </c>
      <c r="TN456">
        <v>0</v>
      </c>
      <c r="TO456">
        <v>0</v>
      </c>
      <c r="TP456">
        <v>0</v>
      </c>
      <c r="TQ456">
        <v>0</v>
      </c>
      <c r="TR456">
        <v>0</v>
      </c>
      <c r="TS456">
        <v>0</v>
      </c>
      <c r="TT456">
        <v>0</v>
      </c>
      <c r="TU456">
        <v>0</v>
      </c>
      <c r="TV456">
        <v>0</v>
      </c>
      <c r="TW456">
        <v>0</v>
      </c>
      <c r="TX456">
        <v>0</v>
      </c>
      <c r="TY456">
        <v>0</v>
      </c>
      <c r="TZ456">
        <v>0</v>
      </c>
      <c r="UA456">
        <v>0</v>
      </c>
      <c r="UB456">
        <v>0</v>
      </c>
      <c r="UC456">
        <v>0</v>
      </c>
      <c r="UD456">
        <v>0</v>
      </c>
      <c r="UE456">
        <v>0</v>
      </c>
      <c r="UF456">
        <v>0</v>
      </c>
      <c r="UG456">
        <v>0</v>
      </c>
      <c r="UH456">
        <v>0</v>
      </c>
      <c r="UI456">
        <v>0</v>
      </c>
      <c r="UJ456">
        <v>0</v>
      </c>
      <c r="UK456">
        <v>0</v>
      </c>
      <c r="UL456">
        <v>0</v>
      </c>
      <c r="UM456">
        <v>0</v>
      </c>
      <c r="UN456">
        <v>0</v>
      </c>
      <c r="UO456">
        <v>0</v>
      </c>
      <c r="UP456">
        <v>0</v>
      </c>
      <c r="UQ456">
        <v>0</v>
      </c>
      <c r="UR456">
        <v>0</v>
      </c>
      <c r="US456">
        <v>0</v>
      </c>
      <c r="UT456">
        <v>0</v>
      </c>
      <c r="UU456">
        <v>0</v>
      </c>
      <c r="UV456">
        <v>0</v>
      </c>
      <c r="UW456">
        <v>0</v>
      </c>
      <c r="UX456">
        <v>0</v>
      </c>
      <c r="UY456">
        <v>0</v>
      </c>
      <c r="UZ456">
        <v>0</v>
      </c>
      <c r="VA456">
        <v>0</v>
      </c>
      <c r="VB456">
        <v>0</v>
      </c>
      <c r="VC456">
        <v>0</v>
      </c>
      <c r="VD456">
        <v>0</v>
      </c>
      <c r="VE456">
        <v>0</v>
      </c>
      <c r="VF456">
        <v>0</v>
      </c>
      <c r="VG456">
        <v>0</v>
      </c>
      <c r="VH456">
        <v>0</v>
      </c>
      <c r="VI456">
        <v>0</v>
      </c>
      <c r="VJ456">
        <v>0</v>
      </c>
      <c r="VK456">
        <v>0</v>
      </c>
      <c r="VL456">
        <v>0</v>
      </c>
      <c r="VM456">
        <v>0</v>
      </c>
      <c r="VN456">
        <v>0</v>
      </c>
      <c r="VO456">
        <v>0</v>
      </c>
      <c r="VP456">
        <v>0</v>
      </c>
      <c r="VQ456">
        <v>0</v>
      </c>
      <c r="VR456">
        <v>0</v>
      </c>
      <c r="VS456">
        <v>0</v>
      </c>
      <c r="VT456">
        <v>0</v>
      </c>
      <c r="VU456">
        <v>0</v>
      </c>
      <c r="VV456">
        <v>0</v>
      </c>
      <c r="VW456">
        <v>0</v>
      </c>
      <c r="VX456">
        <v>0</v>
      </c>
      <c r="VY456">
        <v>0</v>
      </c>
      <c r="VZ456">
        <v>0</v>
      </c>
      <c r="WA456">
        <v>0</v>
      </c>
      <c r="WB456">
        <v>0</v>
      </c>
      <c r="WC456">
        <v>0</v>
      </c>
      <c r="WD456">
        <v>0</v>
      </c>
      <c r="WE456">
        <v>0</v>
      </c>
      <c r="WF456">
        <v>0</v>
      </c>
      <c r="WG456">
        <v>0</v>
      </c>
      <c r="WH456">
        <v>0</v>
      </c>
      <c r="WI456">
        <v>0</v>
      </c>
      <c r="WJ456">
        <v>0</v>
      </c>
      <c r="WK456">
        <v>0</v>
      </c>
      <c r="WL456">
        <v>0</v>
      </c>
      <c r="WM456">
        <v>0</v>
      </c>
      <c r="WN456">
        <v>0</v>
      </c>
      <c r="WO456">
        <v>0</v>
      </c>
      <c r="WP456">
        <v>0</v>
      </c>
      <c r="WQ456">
        <v>0</v>
      </c>
      <c r="WR456">
        <v>0</v>
      </c>
      <c r="WS456">
        <v>0</v>
      </c>
      <c r="WT456">
        <v>0</v>
      </c>
      <c r="WU456">
        <v>0</v>
      </c>
      <c r="WV456">
        <v>0</v>
      </c>
      <c r="WW456">
        <v>0</v>
      </c>
      <c r="WX456">
        <v>0</v>
      </c>
      <c r="WY456">
        <v>0</v>
      </c>
      <c r="WZ456">
        <v>0</v>
      </c>
      <c r="XA456">
        <v>0</v>
      </c>
      <c r="XB456">
        <v>1</v>
      </c>
      <c r="XC456">
        <v>0</v>
      </c>
      <c r="XD456">
        <v>0</v>
      </c>
      <c r="XE456">
        <v>0</v>
      </c>
      <c r="XF456">
        <v>0</v>
      </c>
      <c r="XG456">
        <v>0</v>
      </c>
      <c r="XH456">
        <v>0</v>
      </c>
      <c r="XI456">
        <v>0</v>
      </c>
      <c r="XJ456">
        <v>0</v>
      </c>
      <c r="XK456">
        <v>0</v>
      </c>
      <c r="XL456">
        <v>0</v>
      </c>
      <c r="XM456">
        <v>0</v>
      </c>
      <c r="XN456">
        <v>1</v>
      </c>
      <c r="XO456">
        <v>0</v>
      </c>
      <c r="XP456">
        <v>0</v>
      </c>
      <c r="XQ456">
        <v>1</v>
      </c>
      <c r="XR456">
        <v>0</v>
      </c>
      <c r="XS456">
        <v>0</v>
      </c>
      <c r="XT456">
        <v>0</v>
      </c>
      <c r="XU456">
        <v>0</v>
      </c>
      <c r="XV456">
        <v>0</v>
      </c>
      <c r="XW456">
        <v>0</v>
      </c>
      <c r="XX456">
        <v>0</v>
      </c>
      <c r="XY456">
        <v>0</v>
      </c>
      <c r="XZ456">
        <v>0</v>
      </c>
      <c r="YA456">
        <v>0</v>
      </c>
      <c r="YB456">
        <v>0</v>
      </c>
      <c r="YC456">
        <v>0</v>
      </c>
      <c r="YD456">
        <v>0</v>
      </c>
      <c r="YE456">
        <v>0</v>
      </c>
      <c r="YF456">
        <v>0</v>
      </c>
      <c r="YG456">
        <v>0</v>
      </c>
      <c r="YH456">
        <v>0</v>
      </c>
      <c r="YI456">
        <v>0</v>
      </c>
      <c r="YJ456">
        <v>0</v>
      </c>
      <c r="YK456">
        <v>0</v>
      </c>
      <c r="YL456">
        <v>0</v>
      </c>
      <c r="YM456">
        <v>0</v>
      </c>
      <c r="YN456">
        <v>0</v>
      </c>
      <c r="YO456">
        <v>0</v>
      </c>
      <c r="YP456">
        <v>0</v>
      </c>
      <c r="YQ456">
        <v>0</v>
      </c>
      <c r="YR456">
        <v>1</v>
      </c>
      <c r="YS456">
        <v>0</v>
      </c>
      <c r="YT456">
        <v>0</v>
      </c>
      <c r="YU456">
        <v>0</v>
      </c>
      <c r="YV456">
        <v>0</v>
      </c>
      <c r="YW456">
        <v>0</v>
      </c>
      <c r="YX456">
        <v>0</v>
      </c>
      <c r="YY456">
        <v>0</v>
      </c>
      <c r="YZ456">
        <v>0</v>
      </c>
      <c r="ZA456">
        <v>0</v>
      </c>
      <c r="ZB456">
        <v>0</v>
      </c>
      <c r="ZC456">
        <v>0</v>
      </c>
      <c r="ZD456">
        <v>0</v>
      </c>
      <c r="ZE456">
        <v>0</v>
      </c>
      <c r="ZF456">
        <v>0</v>
      </c>
      <c r="ZG456">
        <v>0</v>
      </c>
      <c r="ZH456">
        <v>0</v>
      </c>
      <c r="ZI456">
        <v>0</v>
      </c>
      <c r="ZJ456">
        <v>0</v>
      </c>
      <c r="ZK456">
        <v>0</v>
      </c>
      <c r="ZL456">
        <v>0</v>
      </c>
      <c r="ZM456">
        <v>0</v>
      </c>
      <c r="ZN456">
        <v>0</v>
      </c>
      <c r="ZO456">
        <v>0</v>
      </c>
      <c r="ZP456">
        <v>0</v>
      </c>
      <c r="ZQ456">
        <v>0</v>
      </c>
      <c r="ZR456">
        <v>0</v>
      </c>
      <c r="ZS456">
        <v>0</v>
      </c>
      <c r="ZT456">
        <v>0</v>
      </c>
      <c r="ZU456">
        <v>0</v>
      </c>
      <c r="ZV456">
        <v>0</v>
      </c>
      <c r="ZW456">
        <v>0</v>
      </c>
      <c r="ZX456">
        <v>0</v>
      </c>
      <c r="ZY456">
        <v>0</v>
      </c>
      <c r="ZZ456">
        <v>0</v>
      </c>
      <c r="AAA456">
        <v>0</v>
      </c>
      <c r="AAB456">
        <v>0</v>
      </c>
      <c r="AAC456">
        <v>0</v>
      </c>
      <c r="AAD456">
        <v>0</v>
      </c>
      <c r="AAE456">
        <v>0</v>
      </c>
      <c r="AAF456">
        <v>0</v>
      </c>
      <c r="AAG456">
        <v>0</v>
      </c>
      <c r="AAH456">
        <v>0</v>
      </c>
      <c r="AAI456">
        <v>0</v>
      </c>
      <c r="AAJ456">
        <v>0</v>
      </c>
      <c r="AAK456">
        <v>0</v>
      </c>
      <c r="AAL456">
        <v>0</v>
      </c>
      <c r="AAM456">
        <v>0</v>
      </c>
      <c r="AAN456">
        <v>0</v>
      </c>
      <c r="AAO456">
        <v>0</v>
      </c>
      <c r="AAP456">
        <v>0</v>
      </c>
      <c r="AAQ456">
        <v>0</v>
      </c>
      <c r="AAR456">
        <v>0</v>
      </c>
      <c r="AAS456">
        <v>0</v>
      </c>
      <c r="AAT456">
        <v>0</v>
      </c>
      <c r="AAU456">
        <v>0</v>
      </c>
      <c r="AAV456">
        <v>0</v>
      </c>
      <c r="AAW456">
        <v>0</v>
      </c>
      <c r="AAX456">
        <v>0</v>
      </c>
      <c r="AAY456">
        <v>0</v>
      </c>
      <c r="AAZ456">
        <v>0</v>
      </c>
      <c r="ABA456">
        <v>0</v>
      </c>
      <c r="ABB456">
        <v>0</v>
      </c>
      <c r="ABC456">
        <v>0</v>
      </c>
      <c r="ABD456">
        <v>0</v>
      </c>
      <c r="ABE456">
        <v>0</v>
      </c>
      <c r="ABF456">
        <v>0</v>
      </c>
      <c r="ABG456">
        <v>0</v>
      </c>
      <c r="ABH456">
        <v>0</v>
      </c>
      <c r="ABI456">
        <v>1</v>
      </c>
      <c r="ABJ456">
        <v>0</v>
      </c>
      <c r="ABK456">
        <v>0</v>
      </c>
      <c r="ABL456">
        <v>0</v>
      </c>
      <c r="ABM456">
        <v>0</v>
      </c>
      <c r="ABN456">
        <v>0</v>
      </c>
      <c r="ABO456">
        <v>0</v>
      </c>
      <c r="ABP456">
        <v>0</v>
      </c>
      <c r="ABQ456">
        <v>0</v>
      </c>
      <c r="ABR456">
        <v>0</v>
      </c>
      <c r="ABS456">
        <v>0</v>
      </c>
      <c r="ABT456">
        <v>0</v>
      </c>
      <c r="ABU456">
        <v>0</v>
      </c>
      <c r="ABV456">
        <v>0</v>
      </c>
      <c r="ABW456">
        <v>0</v>
      </c>
      <c r="ABX456">
        <v>0</v>
      </c>
      <c r="ABY456">
        <v>0</v>
      </c>
      <c r="ABZ456">
        <v>0</v>
      </c>
      <c r="ACA456">
        <v>0</v>
      </c>
      <c r="ACB456">
        <v>0</v>
      </c>
      <c r="ACC456">
        <v>0</v>
      </c>
      <c r="ACD456">
        <v>0</v>
      </c>
      <c r="ACE456">
        <v>0</v>
      </c>
      <c r="ACF456">
        <v>0</v>
      </c>
      <c r="ACG456">
        <v>0</v>
      </c>
      <c r="ACH456">
        <v>0</v>
      </c>
      <c r="ACI456">
        <v>0</v>
      </c>
      <c r="ACJ456">
        <v>1</v>
      </c>
      <c r="ACK456">
        <v>0</v>
      </c>
      <c r="ACL456">
        <v>0</v>
      </c>
      <c r="ACM456">
        <v>0</v>
      </c>
      <c r="ACN456">
        <v>0</v>
      </c>
      <c r="ACO456">
        <v>0</v>
      </c>
      <c r="ACP456">
        <v>0</v>
      </c>
      <c r="ACQ456">
        <v>0</v>
      </c>
      <c r="ACR456">
        <v>0</v>
      </c>
      <c r="ACS456">
        <v>0</v>
      </c>
      <c r="ACT456">
        <v>0</v>
      </c>
      <c r="ACU456">
        <v>0</v>
      </c>
      <c r="ACV456">
        <v>0</v>
      </c>
      <c r="ACW456">
        <v>0</v>
      </c>
      <c r="ACX456">
        <v>0</v>
      </c>
      <c r="ACY456">
        <v>0</v>
      </c>
      <c r="ACZ456">
        <v>0</v>
      </c>
      <c r="ADA456">
        <v>0</v>
      </c>
      <c r="ADB456">
        <v>0</v>
      </c>
      <c r="ADC456">
        <v>0</v>
      </c>
      <c r="ADD456">
        <v>0</v>
      </c>
      <c r="ADE456">
        <v>0</v>
      </c>
      <c r="ADF456">
        <v>0</v>
      </c>
      <c r="ADG456">
        <v>0</v>
      </c>
      <c r="ADH456">
        <v>0</v>
      </c>
      <c r="ADI456">
        <v>0</v>
      </c>
      <c r="ADJ456">
        <v>0</v>
      </c>
      <c r="ADK456">
        <v>0</v>
      </c>
      <c r="ADL456">
        <v>0</v>
      </c>
      <c r="ADM456">
        <v>0</v>
      </c>
      <c r="ADN456">
        <v>0</v>
      </c>
      <c r="ADO456">
        <v>0</v>
      </c>
      <c r="ADP456">
        <v>0</v>
      </c>
      <c r="ADQ456">
        <v>0</v>
      </c>
      <c r="ADR456">
        <v>0</v>
      </c>
      <c r="ADS456">
        <v>0</v>
      </c>
      <c r="ADT456">
        <v>0</v>
      </c>
      <c r="ADU456">
        <v>0</v>
      </c>
      <c r="ADV456">
        <v>0</v>
      </c>
      <c r="ADW456">
        <v>0</v>
      </c>
      <c r="ADX456">
        <v>0</v>
      </c>
      <c r="ADY456">
        <v>0</v>
      </c>
      <c r="ADZ456">
        <v>0</v>
      </c>
      <c r="AEA456">
        <v>0</v>
      </c>
      <c r="AEB456">
        <v>0</v>
      </c>
      <c r="AEC456">
        <v>0</v>
      </c>
      <c r="AED456">
        <v>0</v>
      </c>
      <c r="AEE456">
        <v>0</v>
      </c>
      <c r="AEF456">
        <v>0</v>
      </c>
      <c r="AEG456">
        <v>0</v>
      </c>
      <c r="AEH456">
        <v>0</v>
      </c>
      <c r="AEI456">
        <v>0</v>
      </c>
      <c r="AEJ456">
        <v>0</v>
      </c>
      <c r="AEK456">
        <v>0</v>
      </c>
      <c r="AEL456">
        <v>0</v>
      </c>
      <c r="AEM456">
        <v>0</v>
      </c>
      <c r="AEN456">
        <v>0</v>
      </c>
      <c r="AEO456">
        <v>0</v>
      </c>
      <c r="AEP456">
        <v>0</v>
      </c>
      <c r="AEQ456">
        <v>0</v>
      </c>
      <c r="AER456">
        <v>0</v>
      </c>
      <c r="AES456">
        <v>0</v>
      </c>
      <c r="AET456">
        <v>0</v>
      </c>
      <c r="AEU456">
        <v>1</v>
      </c>
      <c r="AEV456">
        <v>0</v>
      </c>
      <c r="AEW456">
        <v>0</v>
      </c>
      <c r="AEX456">
        <v>0</v>
      </c>
      <c r="AEY456">
        <v>0</v>
      </c>
      <c r="AEZ456">
        <v>0</v>
      </c>
      <c r="AFA456">
        <v>0</v>
      </c>
      <c r="AFB456">
        <v>0</v>
      </c>
      <c r="AFC456">
        <v>1</v>
      </c>
      <c r="AFD456">
        <v>0</v>
      </c>
      <c r="AFE456">
        <v>0</v>
      </c>
      <c r="AFF456">
        <v>0</v>
      </c>
      <c r="AFG456">
        <v>0</v>
      </c>
      <c r="AFH456">
        <v>0</v>
      </c>
      <c r="AFI456">
        <v>0</v>
      </c>
      <c r="AFJ456">
        <v>0</v>
      </c>
      <c r="AFK456">
        <v>0</v>
      </c>
      <c r="AFL456">
        <v>0</v>
      </c>
      <c r="AFM456">
        <v>0</v>
      </c>
      <c r="AFN456">
        <v>0</v>
      </c>
      <c r="AFO456">
        <v>0</v>
      </c>
      <c r="AFP456">
        <v>0</v>
      </c>
      <c r="AFQ456">
        <v>0</v>
      </c>
      <c r="AFR456">
        <v>0</v>
      </c>
      <c r="AFS456">
        <v>0</v>
      </c>
      <c r="AFT456">
        <v>0</v>
      </c>
      <c r="AFU456">
        <v>0</v>
      </c>
      <c r="AFV456">
        <v>0</v>
      </c>
      <c r="AFW456">
        <v>0</v>
      </c>
      <c r="AFX456">
        <v>0</v>
      </c>
      <c r="AFY456">
        <v>0</v>
      </c>
      <c r="AFZ456">
        <v>0</v>
      </c>
      <c r="AGA456">
        <v>0</v>
      </c>
      <c r="AGB456">
        <v>0</v>
      </c>
      <c r="AGC456">
        <v>0</v>
      </c>
      <c r="AGD456">
        <v>0</v>
      </c>
      <c r="AGE456">
        <v>0</v>
      </c>
      <c r="AGF456">
        <v>0</v>
      </c>
      <c r="AGG456">
        <v>0</v>
      </c>
      <c r="AGH456">
        <v>0</v>
      </c>
      <c r="AGI456">
        <v>0</v>
      </c>
      <c r="AGJ456">
        <v>0</v>
      </c>
      <c r="AGK456">
        <v>0</v>
      </c>
      <c r="AGL456">
        <v>0</v>
      </c>
      <c r="AGM456">
        <v>0</v>
      </c>
      <c r="AGN456">
        <v>0</v>
      </c>
      <c r="AGO456">
        <v>0</v>
      </c>
      <c r="AGP456">
        <v>0</v>
      </c>
      <c r="AGQ456">
        <v>0</v>
      </c>
      <c r="AGR456">
        <v>0</v>
      </c>
      <c r="AGS456">
        <v>0</v>
      </c>
      <c r="AGT456">
        <v>0</v>
      </c>
      <c r="AGU456">
        <v>0</v>
      </c>
      <c r="AGV456">
        <v>0</v>
      </c>
      <c r="AGW456">
        <v>0</v>
      </c>
      <c r="AGX456">
        <v>0</v>
      </c>
      <c r="AGY456">
        <v>0</v>
      </c>
      <c r="AGZ456">
        <v>0</v>
      </c>
      <c r="AHA456">
        <v>0</v>
      </c>
      <c r="AHB456">
        <v>0</v>
      </c>
      <c r="AHC456">
        <v>0</v>
      </c>
      <c r="AHD456">
        <v>0</v>
      </c>
      <c r="AHE456">
        <v>0</v>
      </c>
      <c r="AHF456">
        <v>0</v>
      </c>
      <c r="AHG456">
        <v>0</v>
      </c>
      <c r="AHH456">
        <v>0</v>
      </c>
      <c r="AHI456">
        <v>0</v>
      </c>
      <c r="AHJ456">
        <v>0</v>
      </c>
      <c r="AHK456">
        <v>0</v>
      </c>
      <c r="AHL456">
        <v>0</v>
      </c>
      <c r="AHM456">
        <v>0</v>
      </c>
      <c r="AHN456">
        <v>0</v>
      </c>
      <c r="AHO456">
        <v>0</v>
      </c>
      <c r="AHP456">
        <v>0</v>
      </c>
      <c r="AHQ456">
        <v>0</v>
      </c>
      <c r="AHR456">
        <v>0</v>
      </c>
      <c r="AHS456">
        <v>0</v>
      </c>
      <c r="AHT456">
        <v>0</v>
      </c>
      <c r="AHU456">
        <v>0</v>
      </c>
      <c r="AHV456">
        <v>0</v>
      </c>
      <c r="AHW456">
        <v>0</v>
      </c>
      <c r="AHX456">
        <v>0</v>
      </c>
      <c r="AHY456">
        <v>0</v>
      </c>
      <c r="AHZ456">
        <v>0</v>
      </c>
      <c r="AIA456">
        <v>0</v>
      </c>
      <c r="AIB456">
        <v>0</v>
      </c>
      <c r="AIC456">
        <v>0</v>
      </c>
      <c r="AID456">
        <v>0</v>
      </c>
      <c r="AIE456">
        <v>0</v>
      </c>
      <c r="AIF456">
        <v>0</v>
      </c>
      <c r="AIG456">
        <v>0</v>
      </c>
      <c r="AIH456">
        <v>1</v>
      </c>
      <c r="AII456">
        <v>0</v>
      </c>
      <c r="AIJ456">
        <v>0</v>
      </c>
      <c r="AIK456">
        <v>0</v>
      </c>
      <c r="AIL456">
        <v>0</v>
      </c>
      <c r="AIM456">
        <v>0</v>
      </c>
      <c r="AIN456">
        <v>0</v>
      </c>
      <c r="AIO456">
        <v>0</v>
      </c>
      <c r="AIP456">
        <v>0</v>
      </c>
      <c r="AIQ456">
        <v>0</v>
      </c>
      <c r="AIR456">
        <v>0</v>
      </c>
      <c r="AIS456">
        <v>0</v>
      </c>
      <c r="AIT456">
        <v>0</v>
      </c>
      <c r="AIU456">
        <v>0</v>
      </c>
      <c r="AIV456">
        <v>0</v>
      </c>
      <c r="AIW456">
        <v>0</v>
      </c>
      <c r="AIX456">
        <v>0</v>
      </c>
      <c r="AIY456">
        <v>0</v>
      </c>
      <c r="AIZ456">
        <v>0</v>
      </c>
      <c r="AJA456">
        <v>0</v>
      </c>
      <c r="AJB456">
        <v>0</v>
      </c>
      <c r="AJC456">
        <v>0</v>
      </c>
      <c r="AJD456">
        <v>0</v>
      </c>
      <c r="AJE456">
        <v>0</v>
      </c>
      <c r="AJF456">
        <v>0</v>
      </c>
      <c r="AJG456">
        <v>0</v>
      </c>
      <c r="AJH456">
        <v>0</v>
      </c>
      <c r="AJI456">
        <v>0</v>
      </c>
      <c r="AJJ456">
        <v>0</v>
      </c>
      <c r="AJK456">
        <v>0</v>
      </c>
      <c r="AJL456">
        <v>0</v>
      </c>
      <c r="AJM456">
        <v>0</v>
      </c>
      <c r="AJN456">
        <v>0</v>
      </c>
      <c r="AJO456">
        <v>0</v>
      </c>
      <c r="AJP456">
        <v>0</v>
      </c>
      <c r="AJQ456">
        <v>0</v>
      </c>
      <c r="AJR456">
        <v>0</v>
      </c>
      <c r="AJS456">
        <v>0</v>
      </c>
      <c r="AJT456">
        <v>0</v>
      </c>
      <c r="AJU456">
        <v>0</v>
      </c>
      <c r="AJV456">
        <v>0</v>
      </c>
      <c r="AJW456">
        <v>0</v>
      </c>
      <c r="AJX456">
        <v>0</v>
      </c>
      <c r="AJY456">
        <v>0</v>
      </c>
      <c r="AJZ456">
        <v>0</v>
      </c>
      <c r="AKA456">
        <v>0</v>
      </c>
      <c r="AKB456">
        <v>0</v>
      </c>
      <c r="AKC456">
        <v>0</v>
      </c>
      <c r="AKD456">
        <v>0</v>
      </c>
      <c r="AKE456">
        <v>0</v>
      </c>
      <c r="AKF456">
        <v>0</v>
      </c>
      <c r="AKG456">
        <v>0</v>
      </c>
      <c r="AKH456">
        <v>0</v>
      </c>
      <c r="AKI456">
        <v>0</v>
      </c>
      <c r="AKJ456">
        <v>0</v>
      </c>
      <c r="AKK456">
        <v>0</v>
      </c>
      <c r="AKL456">
        <v>0</v>
      </c>
      <c r="AKM456">
        <v>0</v>
      </c>
      <c r="AKN456">
        <v>0</v>
      </c>
      <c r="AKO456">
        <v>0</v>
      </c>
      <c r="AKP456">
        <v>0</v>
      </c>
      <c r="AKQ456">
        <v>0</v>
      </c>
      <c r="AKR456">
        <v>0</v>
      </c>
      <c r="AKS456">
        <v>0</v>
      </c>
      <c r="AKT456">
        <v>0</v>
      </c>
      <c r="AKU456">
        <v>0</v>
      </c>
      <c r="AKV456">
        <v>0</v>
      </c>
      <c r="AKW456">
        <v>0</v>
      </c>
      <c r="AKX456">
        <v>0</v>
      </c>
      <c r="AKY456">
        <v>0</v>
      </c>
      <c r="AKZ456">
        <v>0</v>
      </c>
      <c r="ALA456">
        <v>0</v>
      </c>
      <c r="ALB456">
        <v>0</v>
      </c>
      <c r="ALC456">
        <v>0</v>
      </c>
      <c r="ALD456">
        <v>0</v>
      </c>
      <c r="ALE456">
        <v>0</v>
      </c>
      <c r="ALF456">
        <v>0</v>
      </c>
      <c r="ALG456">
        <v>0</v>
      </c>
      <c r="ALH456">
        <v>0</v>
      </c>
      <c r="ALI456">
        <v>0</v>
      </c>
      <c r="ALJ456">
        <v>0</v>
      </c>
      <c r="ALK456">
        <v>0</v>
      </c>
      <c r="ALL456">
        <v>0</v>
      </c>
      <c r="ALM456">
        <v>0</v>
      </c>
      <c r="ALN456">
        <v>0</v>
      </c>
      <c r="ALO456">
        <v>0</v>
      </c>
      <c r="ALP456">
        <v>0</v>
      </c>
      <c r="ALQ456">
        <v>0</v>
      </c>
      <c r="ALR456">
        <v>0</v>
      </c>
      <c r="ALS456">
        <v>0</v>
      </c>
      <c r="ALT456">
        <v>0</v>
      </c>
      <c r="ALU456">
        <v>0</v>
      </c>
      <c r="ALV456">
        <v>0</v>
      </c>
      <c r="ALW456">
        <v>0</v>
      </c>
      <c r="ALX456">
        <v>0</v>
      </c>
      <c r="ALY456">
        <v>0</v>
      </c>
      <c r="ALZ456">
        <v>0</v>
      </c>
      <c r="AMA456">
        <v>0</v>
      </c>
      <c r="AMB456">
        <v>0</v>
      </c>
      <c r="AMC456">
        <v>0</v>
      </c>
      <c r="AMD456">
        <v>0</v>
      </c>
      <c r="AME456">
        <v>0</v>
      </c>
      <c r="AMF456">
        <v>0</v>
      </c>
      <c r="AMG456">
        <v>0</v>
      </c>
      <c r="AMH456">
        <v>0</v>
      </c>
      <c r="AMI456">
        <v>0</v>
      </c>
      <c r="AMJ456">
        <v>0</v>
      </c>
      <c r="AMK456">
        <v>0</v>
      </c>
      <c r="AML456">
        <v>0</v>
      </c>
      <c r="AMM456">
        <v>0</v>
      </c>
      <c r="AMN456">
        <v>0</v>
      </c>
      <c r="AMO456">
        <v>0</v>
      </c>
      <c r="AMP456">
        <v>0</v>
      </c>
      <c r="AMQ456">
        <v>0</v>
      </c>
      <c r="AMR456">
        <v>0</v>
      </c>
      <c r="AMS456">
        <v>0</v>
      </c>
      <c r="AMT456">
        <v>0</v>
      </c>
      <c r="AMU456">
        <v>0</v>
      </c>
      <c r="AMV456">
        <v>0</v>
      </c>
      <c r="AMW456">
        <v>0</v>
      </c>
      <c r="AMX456">
        <v>0</v>
      </c>
      <c r="AMY456">
        <v>0</v>
      </c>
      <c r="AMZ456">
        <v>0</v>
      </c>
      <c r="ANA456">
        <v>0</v>
      </c>
      <c r="ANB456">
        <v>0</v>
      </c>
      <c r="ANC456">
        <v>0</v>
      </c>
      <c r="AND456">
        <v>0</v>
      </c>
      <c r="ANE456">
        <v>0</v>
      </c>
      <c r="ANF456">
        <v>0</v>
      </c>
      <c r="ANG456">
        <v>0</v>
      </c>
      <c r="ANH456">
        <v>0</v>
      </c>
      <c r="ANI456">
        <v>0</v>
      </c>
      <c r="ANJ456">
        <v>0</v>
      </c>
      <c r="ANK456">
        <v>0</v>
      </c>
      <c r="ANL456">
        <v>0</v>
      </c>
      <c r="ANM456">
        <v>0</v>
      </c>
      <c r="ANN456">
        <v>0</v>
      </c>
      <c r="ANO456">
        <v>0</v>
      </c>
      <c r="ANP456">
        <v>0</v>
      </c>
      <c r="ANQ456">
        <v>0</v>
      </c>
      <c r="ANR456">
        <v>0</v>
      </c>
      <c r="ANS456">
        <v>0</v>
      </c>
      <c r="ANT456">
        <v>0</v>
      </c>
      <c r="ANU456">
        <v>0</v>
      </c>
      <c r="ANV456">
        <v>0</v>
      </c>
      <c r="ANW456">
        <v>0</v>
      </c>
      <c r="ANX456">
        <v>0</v>
      </c>
      <c r="ANY456">
        <v>0</v>
      </c>
      <c r="ANZ456">
        <v>0</v>
      </c>
      <c r="AOA456">
        <v>0</v>
      </c>
      <c r="AOB456">
        <v>0</v>
      </c>
      <c r="AOC456">
        <v>0</v>
      </c>
      <c r="AOD456">
        <v>0</v>
      </c>
      <c r="AOE456">
        <v>0</v>
      </c>
      <c r="AOF456">
        <v>0</v>
      </c>
      <c r="AOG456">
        <v>0</v>
      </c>
      <c r="AOH456">
        <v>0</v>
      </c>
      <c r="AOI456">
        <v>0</v>
      </c>
      <c r="AOJ456">
        <v>0</v>
      </c>
      <c r="AOK456">
        <v>0</v>
      </c>
      <c r="AOL456">
        <v>0</v>
      </c>
      <c r="AOM456">
        <v>0</v>
      </c>
      <c r="AON456">
        <v>0</v>
      </c>
      <c r="AOO456">
        <v>0</v>
      </c>
      <c r="AOP456">
        <v>0</v>
      </c>
      <c r="AOQ456">
        <v>0</v>
      </c>
      <c r="AOR456">
        <v>0</v>
      </c>
      <c r="AOS456">
        <v>0</v>
      </c>
      <c r="AOT456">
        <v>0</v>
      </c>
      <c r="AOU456">
        <v>0</v>
      </c>
      <c r="AOV456">
        <v>0</v>
      </c>
      <c r="AOW456">
        <v>0</v>
      </c>
      <c r="AOX456">
        <v>0</v>
      </c>
      <c r="AOY456">
        <v>0</v>
      </c>
      <c r="AOZ456">
        <v>0</v>
      </c>
      <c r="APA456">
        <v>0</v>
      </c>
      <c r="APB456">
        <v>1</v>
      </c>
      <c r="APC456">
        <v>0</v>
      </c>
      <c r="APD456">
        <v>0</v>
      </c>
      <c r="APE456">
        <v>0</v>
      </c>
      <c r="APF456">
        <v>0</v>
      </c>
      <c r="APG456">
        <v>0</v>
      </c>
      <c r="APH456">
        <v>0</v>
      </c>
      <c r="API456">
        <v>0</v>
      </c>
      <c r="APJ456">
        <v>0</v>
      </c>
      <c r="APK456">
        <v>0</v>
      </c>
      <c r="APL456">
        <v>0</v>
      </c>
      <c r="APM456">
        <v>0</v>
      </c>
      <c r="APN456">
        <v>0</v>
      </c>
      <c r="APO456">
        <v>0</v>
      </c>
      <c r="APP456">
        <v>0</v>
      </c>
      <c r="APQ456">
        <v>0</v>
      </c>
      <c r="APR456">
        <v>0</v>
      </c>
      <c r="APS456">
        <v>0</v>
      </c>
      <c r="APT456">
        <v>0</v>
      </c>
      <c r="APU456">
        <v>0</v>
      </c>
      <c r="APV456">
        <v>0</v>
      </c>
      <c r="APW456">
        <v>0</v>
      </c>
      <c r="APX456">
        <v>0</v>
      </c>
      <c r="APY456">
        <v>0</v>
      </c>
      <c r="APZ456">
        <v>0</v>
      </c>
      <c r="AQA456">
        <v>0</v>
      </c>
      <c r="AQB456">
        <v>0</v>
      </c>
      <c r="AQC456">
        <v>0</v>
      </c>
      <c r="AQD456">
        <v>0</v>
      </c>
      <c r="AQE456">
        <v>0</v>
      </c>
      <c r="AQF456">
        <v>0</v>
      </c>
      <c r="AQG456">
        <v>0</v>
      </c>
      <c r="AQH456">
        <v>0</v>
      </c>
      <c r="AQI456">
        <v>0</v>
      </c>
      <c r="AQJ456">
        <v>0</v>
      </c>
      <c r="AQK456">
        <v>0</v>
      </c>
      <c r="AQL456">
        <v>0</v>
      </c>
      <c r="AQM456">
        <v>0</v>
      </c>
      <c r="AQN456">
        <v>0</v>
      </c>
      <c r="AQO456">
        <v>0</v>
      </c>
      <c r="AQP456">
        <v>0</v>
      </c>
      <c r="AQQ456">
        <v>0</v>
      </c>
      <c r="AQR456">
        <v>0</v>
      </c>
      <c r="AQS456">
        <v>0</v>
      </c>
      <c r="AQT456">
        <v>0</v>
      </c>
      <c r="AQU456">
        <v>0</v>
      </c>
      <c r="AQV456">
        <v>0</v>
      </c>
      <c r="AQW456">
        <v>0</v>
      </c>
      <c r="AQX456">
        <v>0</v>
      </c>
      <c r="AQY456">
        <v>0</v>
      </c>
      <c r="AQZ456">
        <v>0</v>
      </c>
      <c r="ARA456">
        <v>0</v>
      </c>
      <c r="ARB456">
        <v>0</v>
      </c>
      <c r="ARC456">
        <v>0</v>
      </c>
      <c r="ARD456">
        <v>0</v>
      </c>
      <c r="ARE456">
        <v>0</v>
      </c>
      <c r="ARF456">
        <v>0</v>
      </c>
      <c r="ARG456">
        <v>0</v>
      </c>
      <c r="ARH456">
        <v>0</v>
      </c>
      <c r="ARI456">
        <v>0</v>
      </c>
      <c r="ARJ456">
        <v>0</v>
      </c>
      <c r="ARK456">
        <v>0</v>
      </c>
      <c r="ARL456">
        <v>0</v>
      </c>
      <c r="ARM456">
        <v>0</v>
      </c>
      <c r="ARN456">
        <v>0</v>
      </c>
      <c r="ARO456">
        <v>0</v>
      </c>
      <c r="ARP456">
        <v>0</v>
      </c>
      <c r="ARQ456">
        <v>0</v>
      </c>
      <c r="ARR456">
        <v>0</v>
      </c>
      <c r="ARS456">
        <v>0</v>
      </c>
      <c r="ART456">
        <v>0</v>
      </c>
      <c r="ARU456">
        <v>0</v>
      </c>
      <c r="ARV456">
        <v>0</v>
      </c>
      <c r="ARW456">
        <v>0</v>
      </c>
      <c r="ARX456">
        <v>0</v>
      </c>
      <c r="ARY456">
        <v>0</v>
      </c>
      <c r="ARZ456">
        <v>0</v>
      </c>
      <c r="ASA456">
        <v>0</v>
      </c>
      <c r="ASB456">
        <v>0</v>
      </c>
      <c r="ASC456">
        <v>0</v>
      </c>
      <c r="ASD456">
        <v>0</v>
      </c>
      <c r="ASE456">
        <v>0</v>
      </c>
      <c r="ASF456">
        <v>0</v>
      </c>
      <c r="ASG456">
        <v>0</v>
      </c>
      <c r="ASH456">
        <v>0</v>
      </c>
      <c r="ASI456">
        <v>0</v>
      </c>
      <c r="ASJ456">
        <v>0</v>
      </c>
      <c r="ASK456">
        <v>0</v>
      </c>
      <c r="ASL456">
        <v>0</v>
      </c>
      <c r="ASM456">
        <v>0</v>
      </c>
      <c r="ASN456">
        <v>0</v>
      </c>
      <c r="ASO456">
        <v>0</v>
      </c>
      <c r="ASP456">
        <v>0</v>
      </c>
      <c r="ASQ456">
        <v>0</v>
      </c>
      <c r="ASR456">
        <v>0</v>
      </c>
      <c r="ASS456">
        <v>0</v>
      </c>
      <c r="AST456">
        <v>0</v>
      </c>
      <c r="ASU456">
        <v>0</v>
      </c>
      <c r="ASV456">
        <v>0</v>
      </c>
      <c r="ASW456">
        <v>0</v>
      </c>
      <c r="ASX456">
        <v>0</v>
      </c>
      <c r="ASY456">
        <v>0</v>
      </c>
      <c r="ASZ456">
        <v>0</v>
      </c>
      <c r="ATA456">
        <v>0</v>
      </c>
      <c r="ATB456">
        <v>0</v>
      </c>
      <c r="ATC456">
        <v>0</v>
      </c>
      <c r="ATD456">
        <v>0</v>
      </c>
      <c r="ATE456">
        <v>0</v>
      </c>
      <c r="ATF456">
        <v>0</v>
      </c>
      <c r="ATG456">
        <v>0</v>
      </c>
      <c r="ATH456">
        <v>0</v>
      </c>
      <c r="ATI456">
        <v>0</v>
      </c>
      <c r="ATJ456">
        <v>0</v>
      </c>
      <c r="ATK456">
        <v>0</v>
      </c>
      <c r="ATL456">
        <v>0</v>
      </c>
      <c r="ATM456">
        <v>0</v>
      </c>
      <c r="ATN456">
        <v>0</v>
      </c>
      <c r="ATO456">
        <v>0</v>
      </c>
      <c r="ATP456">
        <v>1</v>
      </c>
      <c r="ATQ456">
        <v>0</v>
      </c>
      <c r="ATR456">
        <v>0</v>
      </c>
      <c r="ATS456">
        <v>0</v>
      </c>
      <c r="ATT456">
        <v>0</v>
      </c>
      <c r="ATU456">
        <v>0</v>
      </c>
      <c r="ATV456">
        <v>0</v>
      </c>
      <c r="ATW456">
        <v>0</v>
      </c>
      <c r="ATX456">
        <v>0</v>
      </c>
      <c r="ATY456">
        <v>0</v>
      </c>
      <c r="ATZ456">
        <v>0</v>
      </c>
      <c r="AUA456">
        <v>0</v>
      </c>
      <c r="AUB456">
        <v>0</v>
      </c>
      <c r="AUC456">
        <v>0</v>
      </c>
      <c r="AUD456">
        <v>0</v>
      </c>
      <c r="AUE456">
        <v>0</v>
      </c>
      <c r="AUF456">
        <v>0</v>
      </c>
      <c r="AUG456">
        <v>0</v>
      </c>
      <c r="AUH456">
        <v>0</v>
      </c>
      <c r="AUI456">
        <v>0</v>
      </c>
      <c r="AUJ456">
        <v>0</v>
      </c>
      <c r="AUK456">
        <v>0</v>
      </c>
      <c r="AUL456">
        <v>0</v>
      </c>
      <c r="AUM456">
        <v>0</v>
      </c>
      <c r="AUN456">
        <v>0</v>
      </c>
      <c r="AUO456">
        <v>0</v>
      </c>
      <c r="AUP456">
        <v>0</v>
      </c>
      <c r="AUQ456">
        <v>0</v>
      </c>
      <c r="AUR456">
        <v>0</v>
      </c>
      <c r="AUS456">
        <v>0</v>
      </c>
      <c r="AUT456">
        <v>0</v>
      </c>
      <c r="AUU456">
        <v>0</v>
      </c>
      <c r="AUV456">
        <v>0</v>
      </c>
      <c r="AUW456">
        <v>0</v>
      </c>
      <c r="AUX456">
        <v>0</v>
      </c>
      <c r="AUY456">
        <v>0</v>
      </c>
      <c r="AUZ456">
        <v>0</v>
      </c>
      <c r="AVA456">
        <v>0</v>
      </c>
      <c r="AVB456">
        <v>0</v>
      </c>
      <c r="AVC456">
        <v>0</v>
      </c>
      <c r="AVD456">
        <v>0</v>
      </c>
      <c r="AVE456">
        <v>0</v>
      </c>
      <c r="AVF456">
        <v>0</v>
      </c>
      <c r="AVG456">
        <v>0</v>
      </c>
      <c r="AVH456">
        <v>0</v>
      </c>
      <c r="AVI456">
        <v>0</v>
      </c>
      <c r="AVJ456">
        <v>0</v>
      </c>
      <c r="AVK456">
        <v>0</v>
      </c>
      <c r="AVL456">
        <v>0</v>
      </c>
      <c r="AVM456">
        <v>0</v>
      </c>
      <c r="AVN456">
        <v>0</v>
      </c>
      <c r="AVO456">
        <v>0</v>
      </c>
      <c r="AVP456">
        <v>0</v>
      </c>
      <c r="AVQ456">
        <v>0</v>
      </c>
      <c r="AVR456">
        <v>0</v>
      </c>
      <c r="AVS456">
        <v>0</v>
      </c>
      <c r="AVT456">
        <v>0</v>
      </c>
      <c r="AVU456">
        <v>0</v>
      </c>
      <c r="AVV456">
        <v>0</v>
      </c>
      <c r="AVW456">
        <v>0</v>
      </c>
      <c r="AVX456">
        <v>0</v>
      </c>
      <c r="AVY456">
        <v>0</v>
      </c>
      <c r="AVZ456">
        <v>0</v>
      </c>
      <c r="AWA456">
        <v>0</v>
      </c>
      <c r="AWB456">
        <v>0</v>
      </c>
      <c r="AWC456">
        <v>0</v>
      </c>
      <c r="AWD456">
        <v>0</v>
      </c>
      <c r="AWE456">
        <v>0</v>
      </c>
      <c r="AWF456">
        <v>0</v>
      </c>
      <c r="AWG456">
        <v>0</v>
      </c>
      <c r="AWH456">
        <v>0</v>
      </c>
      <c r="AWI456">
        <v>1</v>
      </c>
      <c r="AWJ456">
        <v>0</v>
      </c>
      <c r="AWK456">
        <v>0</v>
      </c>
      <c r="AWL456">
        <v>0</v>
      </c>
      <c r="AWM456">
        <v>0</v>
      </c>
      <c r="AWN456">
        <v>0</v>
      </c>
      <c r="AWO456" s="16">
        <v>5</v>
      </c>
    </row>
    <row r="457" spans="1:1289" x14ac:dyDescent="0.25">
      <c r="A457">
        <v>2376</v>
      </c>
      <c r="B457">
        <v>1</v>
      </c>
      <c r="C457">
        <v>1</v>
      </c>
      <c r="D457">
        <v>1</v>
      </c>
      <c r="E457">
        <v>0</v>
      </c>
      <c r="F457">
        <v>0</v>
      </c>
      <c r="G457">
        <v>0</v>
      </c>
      <c r="H457">
        <v>1</v>
      </c>
      <c r="I457">
        <v>0</v>
      </c>
      <c r="J457">
        <v>0</v>
      </c>
      <c r="K457">
        <v>0</v>
      </c>
      <c r="L457">
        <v>1</v>
      </c>
      <c r="M457">
        <v>0</v>
      </c>
      <c r="N457">
        <v>1</v>
      </c>
      <c r="O457">
        <v>1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1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1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1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1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1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1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  <c r="EP457">
        <v>0</v>
      </c>
      <c r="EQ457">
        <v>0</v>
      </c>
      <c r="ER457">
        <v>0</v>
      </c>
      <c r="ES457">
        <v>0</v>
      </c>
      <c r="ET457">
        <v>0</v>
      </c>
      <c r="EU457">
        <v>0</v>
      </c>
      <c r="EV457">
        <v>0</v>
      </c>
      <c r="EW457">
        <v>0</v>
      </c>
      <c r="EX457">
        <v>0</v>
      </c>
      <c r="EY457">
        <v>0</v>
      </c>
      <c r="EZ457">
        <v>0</v>
      </c>
      <c r="FA457">
        <v>0</v>
      </c>
      <c r="FB457">
        <v>0</v>
      </c>
      <c r="FC457">
        <v>0</v>
      </c>
      <c r="FD457">
        <v>1</v>
      </c>
      <c r="FE457">
        <v>0</v>
      </c>
      <c r="FF457">
        <v>0</v>
      </c>
      <c r="FG457">
        <v>0</v>
      </c>
      <c r="FH457">
        <v>0</v>
      </c>
      <c r="FI457">
        <v>0</v>
      </c>
      <c r="FJ457">
        <v>0</v>
      </c>
      <c r="FK457">
        <v>0</v>
      </c>
      <c r="FL457">
        <v>0</v>
      </c>
      <c r="FM457">
        <v>0</v>
      </c>
      <c r="FN457">
        <v>0</v>
      </c>
      <c r="FO457">
        <v>0</v>
      </c>
      <c r="FP457">
        <v>0</v>
      </c>
      <c r="FQ457">
        <v>0</v>
      </c>
      <c r="FR457">
        <v>0</v>
      </c>
      <c r="FS457">
        <v>0</v>
      </c>
      <c r="FT457">
        <v>0</v>
      </c>
      <c r="FU457">
        <v>0</v>
      </c>
      <c r="FV457">
        <v>0</v>
      </c>
      <c r="FW457">
        <v>1</v>
      </c>
      <c r="FX457">
        <v>0</v>
      </c>
      <c r="FY457">
        <v>1</v>
      </c>
      <c r="FZ457">
        <v>0</v>
      </c>
      <c r="GA457">
        <v>0</v>
      </c>
      <c r="GB457">
        <v>0</v>
      </c>
      <c r="GC457">
        <v>0</v>
      </c>
      <c r="GD457">
        <v>0</v>
      </c>
      <c r="GE457">
        <v>0</v>
      </c>
      <c r="GF457">
        <v>0</v>
      </c>
      <c r="GG457">
        <v>0</v>
      </c>
      <c r="GH457">
        <v>0</v>
      </c>
      <c r="GI457">
        <v>0</v>
      </c>
      <c r="GJ457">
        <v>0</v>
      </c>
      <c r="GK457">
        <v>0</v>
      </c>
      <c r="GL457">
        <v>0</v>
      </c>
      <c r="GM457">
        <v>0</v>
      </c>
      <c r="GN457">
        <v>0</v>
      </c>
      <c r="GO457">
        <v>0</v>
      </c>
      <c r="GP457">
        <v>0</v>
      </c>
      <c r="GQ457">
        <v>0</v>
      </c>
      <c r="GR457">
        <v>0</v>
      </c>
      <c r="GS457">
        <v>0</v>
      </c>
      <c r="GT457">
        <v>0</v>
      </c>
      <c r="GU457">
        <v>0</v>
      </c>
      <c r="GV457">
        <v>0</v>
      </c>
      <c r="GW457">
        <v>0</v>
      </c>
      <c r="GX457">
        <v>0</v>
      </c>
      <c r="GY457">
        <v>0</v>
      </c>
      <c r="GZ457">
        <v>0</v>
      </c>
      <c r="HA457">
        <v>1</v>
      </c>
      <c r="HB457">
        <v>0</v>
      </c>
      <c r="HC457">
        <v>0</v>
      </c>
      <c r="HD457">
        <v>0</v>
      </c>
      <c r="HE457">
        <v>0</v>
      </c>
      <c r="HF457">
        <v>0</v>
      </c>
      <c r="HG457">
        <v>0</v>
      </c>
      <c r="HH457">
        <v>0</v>
      </c>
      <c r="HI457">
        <v>0</v>
      </c>
      <c r="HJ457">
        <v>0</v>
      </c>
      <c r="HK457">
        <v>0</v>
      </c>
      <c r="HL457">
        <v>0</v>
      </c>
      <c r="HM457">
        <v>0</v>
      </c>
      <c r="HN457">
        <v>0</v>
      </c>
      <c r="HO457">
        <v>0</v>
      </c>
      <c r="HP457">
        <v>0</v>
      </c>
      <c r="HQ457">
        <v>0</v>
      </c>
      <c r="HR457">
        <v>0</v>
      </c>
      <c r="HS457">
        <v>0</v>
      </c>
      <c r="HT457">
        <v>0</v>
      </c>
      <c r="HU457">
        <v>0</v>
      </c>
      <c r="HV457">
        <v>0</v>
      </c>
      <c r="HW457">
        <v>0</v>
      </c>
      <c r="HX457">
        <v>0</v>
      </c>
      <c r="HY457">
        <v>0</v>
      </c>
      <c r="HZ457">
        <v>0</v>
      </c>
      <c r="IA457">
        <v>0</v>
      </c>
      <c r="IB457">
        <v>0</v>
      </c>
      <c r="IC457">
        <v>0</v>
      </c>
      <c r="ID457">
        <v>0</v>
      </c>
      <c r="IE457">
        <v>0</v>
      </c>
      <c r="IF457">
        <v>0</v>
      </c>
      <c r="IG457">
        <v>0</v>
      </c>
      <c r="IH457">
        <v>0</v>
      </c>
      <c r="II457">
        <v>0</v>
      </c>
      <c r="IJ457">
        <v>0</v>
      </c>
      <c r="IK457">
        <v>0</v>
      </c>
      <c r="IL457">
        <v>0</v>
      </c>
      <c r="IM457">
        <v>0</v>
      </c>
      <c r="IN457">
        <v>0</v>
      </c>
      <c r="IO457">
        <v>0</v>
      </c>
      <c r="IP457">
        <v>0</v>
      </c>
      <c r="IQ457">
        <v>0</v>
      </c>
      <c r="IR457">
        <v>0</v>
      </c>
      <c r="IS457">
        <v>0</v>
      </c>
      <c r="IT457">
        <v>0</v>
      </c>
      <c r="IU457">
        <v>0</v>
      </c>
      <c r="IV457">
        <v>0</v>
      </c>
      <c r="IW457">
        <v>0</v>
      </c>
      <c r="IX457">
        <v>0</v>
      </c>
      <c r="IY457">
        <v>0</v>
      </c>
      <c r="IZ457">
        <v>0</v>
      </c>
      <c r="JA457">
        <v>0</v>
      </c>
      <c r="JB457">
        <v>0</v>
      </c>
      <c r="JC457">
        <v>0</v>
      </c>
      <c r="JD457">
        <v>0</v>
      </c>
      <c r="JE457">
        <v>0</v>
      </c>
      <c r="JF457">
        <v>0</v>
      </c>
      <c r="JG457">
        <v>0</v>
      </c>
      <c r="JH457">
        <v>0</v>
      </c>
      <c r="JI457">
        <v>0</v>
      </c>
      <c r="JJ457">
        <v>0</v>
      </c>
      <c r="JK457">
        <v>0</v>
      </c>
      <c r="JL457">
        <v>0</v>
      </c>
      <c r="JM457">
        <v>0</v>
      </c>
      <c r="JN457">
        <v>0</v>
      </c>
      <c r="JO457">
        <v>0</v>
      </c>
      <c r="JP457">
        <v>0</v>
      </c>
      <c r="JQ457">
        <v>0</v>
      </c>
      <c r="JR457">
        <v>0</v>
      </c>
      <c r="JS457">
        <v>0</v>
      </c>
      <c r="JT457">
        <v>0</v>
      </c>
      <c r="JU457">
        <v>0</v>
      </c>
      <c r="JV457">
        <v>0</v>
      </c>
      <c r="JW457">
        <v>0</v>
      </c>
      <c r="JX457">
        <v>0</v>
      </c>
      <c r="JY457">
        <v>0</v>
      </c>
      <c r="JZ457">
        <v>0</v>
      </c>
      <c r="KA457">
        <v>0</v>
      </c>
      <c r="KB457">
        <v>0</v>
      </c>
      <c r="KC457">
        <v>0</v>
      </c>
      <c r="KD457">
        <v>0</v>
      </c>
      <c r="KE457">
        <v>0</v>
      </c>
      <c r="KF457">
        <v>0</v>
      </c>
      <c r="KG457">
        <v>0</v>
      </c>
      <c r="KH457">
        <v>0</v>
      </c>
      <c r="KI457">
        <v>0</v>
      </c>
      <c r="KJ457">
        <v>0</v>
      </c>
      <c r="KK457">
        <v>0</v>
      </c>
      <c r="KL457">
        <v>0</v>
      </c>
      <c r="KM457">
        <v>0</v>
      </c>
      <c r="KN457">
        <v>0</v>
      </c>
      <c r="KO457">
        <v>0</v>
      </c>
      <c r="KP457">
        <v>0</v>
      </c>
      <c r="KQ457">
        <v>0</v>
      </c>
      <c r="KR457">
        <v>0</v>
      </c>
      <c r="KS457">
        <v>0</v>
      </c>
      <c r="KT457">
        <v>0</v>
      </c>
      <c r="KU457">
        <v>0</v>
      </c>
      <c r="KV457">
        <v>0</v>
      </c>
      <c r="KW457">
        <v>0</v>
      </c>
      <c r="KX457">
        <v>0</v>
      </c>
      <c r="KY457">
        <v>0</v>
      </c>
      <c r="KZ457">
        <v>0</v>
      </c>
      <c r="LA457">
        <v>0</v>
      </c>
      <c r="LB457">
        <v>0</v>
      </c>
      <c r="LC457">
        <v>0</v>
      </c>
      <c r="LD457">
        <v>0</v>
      </c>
      <c r="LE457">
        <v>0</v>
      </c>
      <c r="LF457">
        <v>0</v>
      </c>
      <c r="LG457">
        <v>0</v>
      </c>
      <c r="LH457">
        <v>0</v>
      </c>
      <c r="LI457">
        <v>0</v>
      </c>
      <c r="LJ457">
        <v>0</v>
      </c>
      <c r="LK457">
        <v>0</v>
      </c>
      <c r="LL457">
        <v>0</v>
      </c>
      <c r="LM457">
        <v>0</v>
      </c>
      <c r="LN457">
        <v>0</v>
      </c>
      <c r="LO457">
        <v>0</v>
      </c>
      <c r="LP457">
        <v>0</v>
      </c>
      <c r="LQ457">
        <v>0</v>
      </c>
      <c r="LR457">
        <v>0</v>
      </c>
      <c r="LS457">
        <v>0</v>
      </c>
      <c r="LT457">
        <v>0</v>
      </c>
      <c r="LU457">
        <v>0</v>
      </c>
      <c r="LV457">
        <v>0</v>
      </c>
      <c r="LW457">
        <v>0</v>
      </c>
      <c r="LX457">
        <v>0</v>
      </c>
      <c r="LY457">
        <v>0</v>
      </c>
      <c r="LZ457">
        <v>0</v>
      </c>
      <c r="MA457">
        <v>0</v>
      </c>
      <c r="MB457">
        <v>0</v>
      </c>
      <c r="MC457">
        <v>0</v>
      </c>
      <c r="MD457">
        <v>0</v>
      </c>
      <c r="ME457">
        <v>0</v>
      </c>
      <c r="MF457">
        <v>0</v>
      </c>
      <c r="MG457">
        <v>0</v>
      </c>
      <c r="MH457">
        <v>0</v>
      </c>
      <c r="MI457">
        <v>0</v>
      </c>
      <c r="MJ457">
        <v>0</v>
      </c>
      <c r="MK457">
        <v>0</v>
      </c>
      <c r="ML457">
        <v>0</v>
      </c>
      <c r="MM457">
        <v>0</v>
      </c>
      <c r="MN457">
        <v>0</v>
      </c>
      <c r="MO457">
        <v>0</v>
      </c>
      <c r="MP457">
        <v>0</v>
      </c>
      <c r="MQ457">
        <v>0</v>
      </c>
      <c r="MR457">
        <v>0</v>
      </c>
      <c r="MS457">
        <v>0</v>
      </c>
      <c r="MT457">
        <v>0</v>
      </c>
      <c r="MU457">
        <v>0</v>
      </c>
      <c r="MV457">
        <v>0</v>
      </c>
      <c r="MW457">
        <v>0</v>
      </c>
      <c r="MX457">
        <v>0</v>
      </c>
      <c r="MY457">
        <v>0</v>
      </c>
      <c r="MZ457">
        <v>0</v>
      </c>
      <c r="NA457">
        <v>0</v>
      </c>
      <c r="NB457">
        <v>0</v>
      </c>
      <c r="NC457">
        <v>0</v>
      </c>
      <c r="ND457">
        <v>0</v>
      </c>
      <c r="NE457">
        <v>0</v>
      </c>
      <c r="NF457">
        <v>0</v>
      </c>
      <c r="NG457">
        <v>0</v>
      </c>
      <c r="NH457">
        <v>0</v>
      </c>
      <c r="NI457">
        <v>0</v>
      </c>
      <c r="NJ457">
        <v>0</v>
      </c>
      <c r="NK457">
        <v>0</v>
      </c>
      <c r="NL457">
        <v>0</v>
      </c>
      <c r="NM457">
        <v>0</v>
      </c>
      <c r="NN457">
        <v>0</v>
      </c>
      <c r="NO457">
        <v>0</v>
      </c>
      <c r="NP457">
        <v>1</v>
      </c>
      <c r="NQ457">
        <v>0</v>
      </c>
      <c r="NR457">
        <v>1</v>
      </c>
      <c r="NS457">
        <v>0</v>
      </c>
      <c r="NT457">
        <v>0</v>
      </c>
      <c r="NU457">
        <v>0</v>
      </c>
      <c r="NV457">
        <v>0</v>
      </c>
      <c r="NW457">
        <v>0</v>
      </c>
      <c r="NX457">
        <v>0</v>
      </c>
      <c r="NY457">
        <v>0</v>
      </c>
      <c r="NZ457">
        <v>0</v>
      </c>
      <c r="OA457">
        <v>0</v>
      </c>
      <c r="OB457">
        <v>0</v>
      </c>
      <c r="OC457">
        <v>0</v>
      </c>
      <c r="OD457">
        <v>0</v>
      </c>
      <c r="OE457">
        <v>0</v>
      </c>
      <c r="OF457">
        <v>0</v>
      </c>
      <c r="OG457">
        <v>0</v>
      </c>
      <c r="OH457">
        <v>0</v>
      </c>
      <c r="OI457">
        <v>0</v>
      </c>
      <c r="OJ457">
        <v>0</v>
      </c>
      <c r="OK457">
        <v>0</v>
      </c>
      <c r="OL457">
        <v>0</v>
      </c>
      <c r="OM457">
        <v>0</v>
      </c>
      <c r="ON457">
        <v>0</v>
      </c>
      <c r="OO457">
        <v>0</v>
      </c>
      <c r="OP457">
        <v>0</v>
      </c>
      <c r="OQ457">
        <v>0</v>
      </c>
      <c r="OR457">
        <v>0</v>
      </c>
      <c r="OS457">
        <v>0</v>
      </c>
      <c r="OT457">
        <v>0</v>
      </c>
      <c r="OU457">
        <v>0</v>
      </c>
      <c r="OV457">
        <v>0</v>
      </c>
      <c r="OW457">
        <v>0</v>
      </c>
      <c r="OX457">
        <v>0</v>
      </c>
      <c r="OY457">
        <v>0</v>
      </c>
      <c r="OZ457">
        <v>0</v>
      </c>
      <c r="PA457">
        <v>0</v>
      </c>
      <c r="PB457">
        <v>0</v>
      </c>
      <c r="PC457">
        <v>0</v>
      </c>
      <c r="PD457">
        <v>0</v>
      </c>
      <c r="PE457">
        <v>0</v>
      </c>
      <c r="PF457">
        <v>0</v>
      </c>
      <c r="PG457">
        <v>0</v>
      </c>
      <c r="PH457">
        <v>0</v>
      </c>
      <c r="PI457">
        <v>0</v>
      </c>
      <c r="PJ457">
        <v>0</v>
      </c>
      <c r="PK457">
        <v>0</v>
      </c>
      <c r="PL457">
        <v>1</v>
      </c>
      <c r="PM457">
        <v>0</v>
      </c>
      <c r="PN457">
        <v>0</v>
      </c>
      <c r="PO457">
        <v>0</v>
      </c>
      <c r="PP457">
        <v>0</v>
      </c>
      <c r="PQ457">
        <v>1</v>
      </c>
      <c r="PR457">
        <v>0</v>
      </c>
      <c r="PS457">
        <v>0</v>
      </c>
      <c r="PT457">
        <v>0</v>
      </c>
      <c r="PU457">
        <v>0</v>
      </c>
      <c r="PV457">
        <v>0</v>
      </c>
      <c r="PW457">
        <v>0</v>
      </c>
      <c r="PX457">
        <v>0</v>
      </c>
      <c r="PY457">
        <v>0</v>
      </c>
      <c r="PZ457">
        <v>0</v>
      </c>
      <c r="QA457">
        <v>0</v>
      </c>
      <c r="QB457">
        <v>0</v>
      </c>
      <c r="QC457">
        <v>0</v>
      </c>
      <c r="QD457">
        <v>0</v>
      </c>
      <c r="QE457">
        <v>0</v>
      </c>
      <c r="QF457">
        <v>0</v>
      </c>
      <c r="QG457">
        <v>0</v>
      </c>
      <c r="QH457">
        <v>0</v>
      </c>
      <c r="QI457">
        <v>0</v>
      </c>
      <c r="QJ457">
        <v>0</v>
      </c>
      <c r="QK457">
        <v>0</v>
      </c>
      <c r="QL457">
        <v>0</v>
      </c>
      <c r="QM457">
        <v>0</v>
      </c>
      <c r="QN457">
        <v>0</v>
      </c>
      <c r="QO457">
        <v>0</v>
      </c>
      <c r="QP457">
        <v>0</v>
      </c>
      <c r="QQ457">
        <v>0</v>
      </c>
      <c r="QR457">
        <v>0</v>
      </c>
      <c r="QS457">
        <v>0</v>
      </c>
      <c r="QT457">
        <v>0</v>
      </c>
      <c r="QU457">
        <v>0</v>
      </c>
      <c r="QV457">
        <v>0</v>
      </c>
      <c r="QW457">
        <v>0</v>
      </c>
      <c r="QX457">
        <v>0</v>
      </c>
      <c r="QY457">
        <v>1</v>
      </c>
      <c r="QZ457">
        <v>0</v>
      </c>
      <c r="RA457">
        <v>0</v>
      </c>
      <c r="RB457">
        <v>0</v>
      </c>
      <c r="RC457">
        <v>0</v>
      </c>
      <c r="RD457">
        <v>0</v>
      </c>
      <c r="RE457">
        <v>0</v>
      </c>
      <c r="RF457">
        <v>0</v>
      </c>
      <c r="RG457">
        <v>0</v>
      </c>
      <c r="RH457">
        <v>0</v>
      </c>
      <c r="RI457">
        <v>0</v>
      </c>
      <c r="RJ457">
        <v>0</v>
      </c>
      <c r="RK457">
        <v>0</v>
      </c>
      <c r="RL457">
        <v>1</v>
      </c>
      <c r="RM457">
        <v>0</v>
      </c>
      <c r="RN457">
        <v>0</v>
      </c>
      <c r="RO457">
        <v>0</v>
      </c>
      <c r="RP457">
        <v>0</v>
      </c>
      <c r="RQ457">
        <v>0</v>
      </c>
      <c r="RR457">
        <v>0</v>
      </c>
      <c r="RS457">
        <v>0</v>
      </c>
      <c r="RT457">
        <v>0</v>
      </c>
      <c r="RU457">
        <v>1</v>
      </c>
      <c r="RV457">
        <v>0</v>
      </c>
      <c r="RW457">
        <v>0</v>
      </c>
      <c r="RX457">
        <v>0</v>
      </c>
      <c r="RY457">
        <v>0</v>
      </c>
      <c r="RZ457">
        <v>0</v>
      </c>
      <c r="SA457">
        <v>0</v>
      </c>
      <c r="SB457">
        <v>0</v>
      </c>
      <c r="SC457">
        <v>0</v>
      </c>
      <c r="SD457">
        <v>0</v>
      </c>
      <c r="SE457">
        <v>0</v>
      </c>
      <c r="SF457">
        <v>0</v>
      </c>
      <c r="SG457">
        <v>0</v>
      </c>
      <c r="SH457">
        <v>0</v>
      </c>
      <c r="SI457">
        <v>0</v>
      </c>
      <c r="SJ457">
        <v>0</v>
      </c>
      <c r="SK457">
        <v>0</v>
      </c>
      <c r="SL457">
        <v>0</v>
      </c>
      <c r="SM457">
        <v>0</v>
      </c>
      <c r="SN457">
        <v>0</v>
      </c>
      <c r="SO457">
        <v>0</v>
      </c>
      <c r="SP457">
        <v>0</v>
      </c>
      <c r="SQ457">
        <v>0</v>
      </c>
      <c r="SR457">
        <v>0</v>
      </c>
      <c r="SS457">
        <v>0</v>
      </c>
      <c r="ST457">
        <v>0</v>
      </c>
      <c r="SU457">
        <v>0</v>
      </c>
      <c r="SV457">
        <v>0</v>
      </c>
      <c r="SW457">
        <v>0</v>
      </c>
      <c r="SX457">
        <v>0</v>
      </c>
      <c r="SY457">
        <v>0</v>
      </c>
      <c r="SZ457">
        <v>0</v>
      </c>
      <c r="TA457">
        <v>0</v>
      </c>
      <c r="TB457">
        <v>0</v>
      </c>
      <c r="TC457">
        <v>0</v>
      </c>
      <c r="TD457">
        <v>0</v>
      </c>
      <c r="TE457">
        <v>0</v>
      </c>
      <c r="TF457">
        <v>0</v>
      </c>
      <c r="TG457">
        <v>0</v>
      </c>
      <c r="TH457">
        <v>0</v>
      </c>
      <c r="TI457">
        <v>0</v>
      </c>
      <c r="TJ457">
        <v>0</v>
      </c>
      <c r="TK457">
        <v>0</v>
      </c>
      <c r="TL457">
        <v>0</v>
      </c>
      <c r="TM457">
        <v>0</v>
      </c>
      <c r="TN457">
        <v>0</v>
      </c>
      <c r="TO457">
        <v>0</v>
      </c>
      <c r="TP457">
        <v>0</v>
      </c>
      <c r="TQ457">
        <v>0</v>
      </c>
      <c r="TR457">
        <v>0</v>
      </c>
      <c r="TS457">
        <v>0</v>
      </c>
      <c r="TT457">
        <v>0</v>
      </c>
      <c r="TU457">
        <v>0</v>
      </c>
      <c r="TV457">
        <v>0</v>
      </c>
      <c r="TW457">
        <v>0</v>
      </c>
      <c r="TX457">
        <v>0</v>
      </c>
      <c r="TY457">
        <v>0</v>
      </c>
      <c r="TZ457">
        <v>0</v>
      </c>
      <c r="UA457">
        <v>0</v>
      </c>
      <c r="UB457">
        <v>0</v>
      </c>
      <c r="UC457">
        <v>0</v>
      </c>
      <c r="UD457">
        <v>0</v>
      </c>
      <c r="UE457">
        <v>0</v>
      </c>
      <c r="UF457">
        <v>1</v>
      </c>
      <c r="UG457">
        <v>0</v>
      </c>
      <c r="UH457">
        <v>0</v>
      </c>
      <c r="UI457">
        <v>0</v>
      </c>
      <c r="UJ457">
        <v>0</v>
      </c>
      <c r="UK457">
        <v>0</v>
      </c>
      <c r="UL457">
        <v>0</v>
      </c>
      <c r="UM457">
        <v>0</v>
      </c>
      <c r="UN457">
        <v>0</v>
      </c>
      <c r="UO457">
        <v>0</v>
      </c>
      <c r="UP457">
        <v>0</v>
      </c>
      <c r="UQ457">
        <v>0</v>
      </c>
      <c r="UR457">
        <v>0</v>
      </c>
      <c r="US457">
        <v>0</v>
      </c>
      <c r="UT457">
        <v>0</v>
      </c>
      <c r="UU457">
        <v>0</v>
      </c>
      <c r="UV457">
        <v>0</v>
      </c>
      <c r="UW457">
        <v>0</v>
      </c>
      <c r="UX457">
        <v>0</v>
      </c>
      <c r="UY457">
        <v>0</v>
      </c>
      <c r="UZ457">
        <v>0</v>
      </c>
      <c r="VA457">
        <v>0</v>
      </c>
      <c r="VB457">
        <v>0</v>
      </c>
      <c r="VC457">
        <v>0</v>
      </c>
      <c r="VD457">
        <v>0</v>
      </c>
      <c r="VE457">
        <v>0</v>
      </c>
      <c r="VF457">
        <v>0</v>
      </c>
      <c r="VG457">
        <v>0</v>
      </c>
      <c r="VH457">
        <v>0</v>
      </c>
      <c r="VI457">
        <v>0</v>
      </c>
      <c r="VJ457">
        <v>0</v>
      </c>
      <c r="VK457">
        <v>0</v>
      </c>
      <c r="VL457">
        <v>0</v>
      </c>
      <c r="VM457">
        <v>0</v>
      </c>
      <c r="VN457">
        <v>0</v>
      </c>
      <c r="VO457">
        <v>0</v>
      </c>
      <c r="VP457">
        <v>0</v>
      </c>
      <c r="VQ457">
        <v>0</v>
      </c>
      <c r="VR457">
        <v>0</v>
      </c>
      <c r="VS457">
        <v>0</v>
      </c>
      <c r="VT457">
        <v>0</v>
      </c>
      <c r="VU457">
        <v>0</v>
      </c>
      <c r="VV457">
        <v>0</v>
      </c>
      <c r="VW457">
        <v>0</v>
      </c>
      <c r="VX457">
        <v>0</v>
      </c>
      <c r="VY457">
        <v>0</v>
      </c>
      <c r="VZ457">
        <v>0</v>
      </c>
      <c r="WA457">
        <v>0</v>
      </c>
      <c r="WB457">
        <v>0</v>
      </c>
      <c r="WC457">
        <v>0</v>
      </c>
      <c r="WD457">
        <v>0</v>
      </c>
      <c r="WE457">
        <v>0</v>
      </c>
      <c r="WF457">
        <v>0</v>
      </c>
      <c r="WG457">
        <v>0</v>
      </c>
      <c r="WH457">
        <v>0</v>
      </c>
      <c r="WI457">
        <v>0</v>
      </c>
      <c r="WJ457">
        <v>0</v>
      </c>
      <c r="WK457">
        <v>0</v>
      </c>
      <c r="WL457">
        <v>0</v>
      </c>
      <c r="WM457">
        <v>0</v>
      </c>
      <c r="WN457">
        <v>0</v>
      </c>
      <c r="WO457">
        <v>0</v>
      </c>
      <c r="WP457">
        <v>0</v>
      </c>
      <c r="WQ457">
        <v>0</v>
      </c>
      <c r="WR457">
        <v>0</v>
      </c>
      <c r="WS457">
        <v>0</v>
      </c>
      <c r="WT457">
        <v>0</v>
      </c>
      <c r="WU457">
        <v>0</v>
      </c>
      <c r="WV457">
        <v>0</v>
      </c>
      <c r="WW457">
        <v>0</v>
      </c>
      <c r="WX457">
        <v>0</v>
      </c>
      <c r="WY457">
        <v>0</v>
      </c>
      <c r="WZ457">
        <v>0</v>
      </c>
      <c r="XA457">
        <v>0</v>
      </c>
      <c r="XB457">
        <v>0</v>
      </c>
      <c r="XC457">
        <v>0</v>
      </c>
      <c r="XD457">
        <v>0</v>
      </c>
      <c r="XE457">
        <v>0</v>
      </c>
      <c r="XF457">
        <v>0</v>
      </c>
      <c r="XG457">
        <v>0</v>
      </c>
      <c r="XH457">
        <v>0</v>
      </c>
      <c r="XI457">
        <v>0</v>
      </c>
      <c r="XJ457">
        <v>0</v>
      </c>
      <c r="XK457">
        <v>0</v>
      </c>
      <c r="XL457">
        <v>0</v>
      </c>
      <c r="XM457">
        <v>0</v>
      </c>
      <c r="XN457">
        <v>0</v>
      </c>
      <c r="XO457">
        <v>0</v>
      </c>
      <c r="XP457">
        <v>0</v>
      </c>
      <c r="XQ457">
        <v>0</v>
      </c>
      <c r="XR457">
        <v>0</v>
      </c>
      <c r="XS457">
        <v>0</v>
      </c>
      <c r="XT457">
        <v>0</v>
      </c>
      <c r="XU457">
        <v>0</v>
      </c>
      <c r="XV457">
        <v>0</v>
      </c>
      <c r="XW457">
        <v>0</v>
      </c>
      <c r="XX457">
        <v>0</v>
      </c>
      <c r="XY457">
        <v>0</v>
      </c>
      <c r="XZ457">
        <v>0</v>
      </c>
      <c r="YA457">
        <v>0</v>
      </c>
      <c r="YB457">
        <v>0</v>
      </c>
      <c r="YC457">
        <v>0</v>
      </c>
      <c r="YD457">
        <v>0</v>
      </c>
      <c r="YE457">
        <v>0</v>
      </c>
      <c r="YF457">
        <v>0</v>
      </c>
      <c r="YG457">
        <v>0</v>
      </c>
      <c r="YH457">
        <v>0</v>
      </c>
      <c r="YI457">
        <v>0</v>
      </c>
      <c r="YJ457">
        <v>0</v>
      </c>
      <c r="YK457">
        <v>0</v>
      </c>
      <c r="YL457">
        <v>0</v>
      </c>
      <c r="YM457">
        <v>0</v>
      </c>
      <c r="YN457">
        <v>0</v>
      </c>
      <c r="YO457">
        <v>0</v>
      </c>
      <c r="YP457">
        <v>0</v>
      </c>
      <c r="YQ457">
        <v>0</v>
      </c>
      <c r="YR457">
        <v>0</v>
      </c>
      <c r="YS457">
        <v>0</v>
      </c>
      <c r="YT457">
        <v>0</v>
      </c>
      <c r="YU457">
        <v>0</v>
      </c>
      <c r="YV457">
        <v>0</v>
      </c>
      <c r="YW457">
        <v>0</v>
      </c>
      <c r="YX457">
        <v>0</v>
      </c>
      <c r="YY457">
        <v>0</v>
      </c>
      <c r="YZ457">
        <v>0</v>
      </c>
      <c r="ZA457">
        <v>0</v>
      </c>
      <c r="ZB457">
        <v>0</v>
      </c>
      <c r="ZC457">
        <v>0</v>
      </c>
      <c r="ZD457">
        <v>0</v>
      </c>
      <c r="ZE457">
        <v>0</v>
      </c>
      <c r="ZF457">
        <v>0</v>
      </c>
      <c r="ZG457">
        <v>0</v>
      </c>
      <c r="ZH457">
        <v>0</v>
      </c>
      <c r="ZI457">
        <v>0</v>
      </c>
      <c r="ZJ457">
        <v>0</v>
      </c>
      <c r="ZK457">
        <v>0</v>
      </c>
      <c r="ZL457">
        <v>0</v>
      </c>
      <c r="ZM457">
        <v>0</v>
      </c>
      <c r="ZN457">
        <v>0</v>
      </c>
      <c r="ZO457">
        <v>0</v>
      </c>
      <c r="ZP457">
        <v>0</v>
      </c>
      <c r="ZQ457">
        <v>0</v>
      </c>
      <c r="ZR457">
        <v>0</v>
      </c>
      <c r="ZS457">
        <v>0</v>
      </c>
      <c r="ZT457">
        <v>0</v>
      </c>
      <c r="ZU457">
        <v>0</v>
      </c>
      <c r="ZV457">
        <v>0</v>
      </c>
      <c r="ZW457">
        <v>0</v>
      </c>
      <c r="ZX457">
        <v>0</v>
      </c>
      <c r="ZY457">
        <v>0</v>
      </c>
      <c r="ZZ457">
        <v>0</v>
      </c>
      <c r="AAA457">
        <v>0</v>
      </c>
      <c r="AAB457">
        <v>0</v>
      </c>
      <c r="AAC457">
        <v>0</v>
      </c>
      <c r="AAD457">
        <v>0</v>
      </c>
      <c r="AAE457">
        <v>0</v>
      </c>
      <c r="AAF457">
        <v>0</v>
      </c>
      <c r="AAG457">
        <v>0</v>
      </c>
      <c r="AAH457">
        <v>0</v>
      </c>
      <c r="AAI457">
        <v>0</v>
      </c>
      <c r="AAJ457">
        <v>0</v>
      </c>
      <c r="AAK457">
        <v>0</v>
      </c>
      <c r="AAL457">
        <v>0</v>
      </c>
      <c r="AAM457">
        <v>0</v>
      </c>
      <c r="AAN457">
        <v>0</v>
      </c>
      <c r="AAO457">
        <v>0</v>
      </c>
      <c r="AAP457">
        <v>0</v>
      </c>
      <c r="AAQ457">
        <v>0</v>
      </c>
      <c r="AAR457">
        <v>0</v>
      </c>
      <c r="AAS457">
        <v>0</v>
      </c>
      <c r="AAT457">
        <v>0</v>
      </c>
      <c r="AAU457">
        <v>0</v>
      </c>
      <c r="AAV457">
        <v>0</v>
      </c>
      <c r="AAW457">
        <v>0</v>
      </c>
      <c r="AAX457">
        <v>0</v>
      </c>
      <c r="AAY457">
        <v>0</v>
      </c>
      <c r="AAZ457">
        <v>0</v>
      </c>
      <c r="ABA457">
        <v>0</v>
      </c>
      <c r="ABB457">
        <v>0</v>
      </c>
      <c r="ABC457">
        <v>0</v>
      </c>
      <c r="ABD457">
        <v>0</v>
      </c>
      <c r="ABE457">
        <v>0</v>
      </c>
      <c r="ABF457">
        <v>0</v>
      </c>
      <c r="ABG457">
        <v>0</v>
      </c>
      <c r="ABH457">
        <v>0</v>
      </c>
      <c r="ABI457">
        <v>0</v>
      </c>
      <c r="ABJ457">
        <v>0</v>
      </c>
      <c r="ABK457">
        <v>0</v>
      </c>
      <c r="ABL457">
        <v>0</v>
      </c>
      <c r="ABM457">
        <v>0</v>
      </c>
      <c r="ABN457">
        <v>0</v>
      </c>
      <c r="ABO457">
        <v>0</v>
      </c>
      <c r="ABP457">
        <v>0</v>
      </c>
      <c r="ABQ457">
        <v>0</v>
      </c>
      <c r="ABR457">
        <v>0</v>
      </c>
      <c r="ABS457">
        <v>0</v>
      </c>
      <c r="ABT457">
        <v>0</v>
      </c>
      <c r="ABU457">
        <v>0</v>
      </c>
      <c r="ABV457">
        <v>0</v>
      </c>
      <c r="ABW457">
        <v>0</v>
      </c>
      <c r="ABX457">
        <v>0</v>
      </c>
      <c r="ABY457">
        <v>0</v>
      </c>
      <c r="ABZ457">
        <v>0</v>
      </c>
      <c r="ACA457">
        <v>0</v>
      </c>
      <c r="ACB457">
        <v>0</v>
      </c>
      <c r="ACC457">
        <v>0</v>
      </c>
      <c r="ACD457">
        <v>0</v>
      </c>
      <c r="ACE457">
        <v>0</v>
      </c>
      <c r="ACF457">
        <v>0</v>
      </c>
      <c r="ACG457">
        <v>0</v>
      </c>
      <c r="ACH457">
        <v>0</v>
      </c>
      <c r="ACI457">
        <v>0</v>
      </c>
      <c r="ACJ457">
        <v>0</v>
      </c>
      <c r="ACK457">
        <v>0</v>
      </c>
      <c r="ACL457">
        <v>0</v>
      </c>
      <c r="ACM457">
        <v>0</v>
      </c>
      <c r="ACN457">
        <v>0</v>
      </c>
      <c r="ACO457">
        <v>0</v>
      </c>
      <c r="ACP457">
        <v>0</v>
      </c>
      <c r="ACQ457">
        <v>0</v>
      </c>
      <c r="ACR457">
        <v>0</v>
      </c>
      <c r="ACS457">
        <v>0</v>
      </c>
      <c r="ACT457">
        <v>0</v>
      </c>
      <c r="ACU457">
        <v>0</v>
      </c>
      <c r="ACV457">
        <v>0</v>
      </c>
      <c r="ACW457">
        <v>0</v>
      </c>
      <c r="ACX457">
        <v>0</v>
      </c>
      <c r="ACY457">
        <v>0</v>
      </c>
      <c r="ACZ457">
        <v>0</v>
      </c>
      <c r="ADA457">
        <v>0</v>
      </c>
      <c r="ADB457">
        <v>0</v>
      </c>
      <c r="ADC457">
        <v>0</v>
      </c>
      <c r="ADD457">
        <v>0</v>
      </c>
      <c r="ADE457">
        <v>0</v>
      </c>
      <c r="ADF457">
        <v>0</v>
      </c>
      <c r="ADG457">
        <v>0</v>
      </c>
      <c r="ADH457">
        <v>0</v>
      </c>
      <c r="ADI457">
        <v>0</v>
      </c>
      <c r="ADJ457">
        <v>0</v>
      </c>
      <c r="ADK457">
        <v>0</v>
      </c>
      <c r="ADL457">
        <v>0</v>
      </c>
      <c r="ADM457">
        <v>0</v>
      </c>
      <c r="ADN457">
        <v>0</v>
      </c>
      <c r="ADO457">
        <v>0</v>
      </c>
      <c r="ADP457">
        <v>0</v>
      </c>
      <c r="ADQ457">
        <v>0</v>
      </c>
      <c r="ADR457">
        <v>0</v>
      </c>
      <c r="ADS457">
        <v>0</v>
      </c>
      <c r="ADT457">
        <v>0</v>
      </c>
      <c r="ADU457">
        <v>0</v>
      </c>
      <c r="ADV457">
        <v>0</v>
      </c>
      <c r="ADW457">
        <v>0</v>
      </c>
      <c r="ADX457">
        <v>0</v>
      </c>
      <c r="ADY457">
        <v>0</v>
      </c>
      <c r="ADZ457">
        <v>0</v>
      </c>
      <c r="AEA457">
        <v>0</v>
      </c>
      <c r="AEB457">
        <v>0</v>
      </c>
      <c r="AEC457">
        <v>0</v>
      </c>
      <c r="AED457">
        <v>0</v>
      </c>
      <c r="AEE457">
        <v>0</v>
      </c>
      <c r="AEF457">
        <v>0</v>
      </c>
      <c r="AEG457">
        <v>0</v>
      </c>
      <c r="AEH457">
        <v>0</v>
      </c>
      <c r="AEI457">
        <v>0</v>
      </c>
      <c r="AEJ457">
        <v>0</v>
      </c>
      <c r="AEK457">
        <v>0</v>
      </c>
      <c r="AEL457">
        <v>0</v>
      </c>
      <c r="AEM457">
        <v>0</v>
      </c>
      <c r="AEN457">
        <v>0</v>
      </c>
      <c r="AEO457">
        <v>0</v>
      </c>
      <c r="AEP457">
        <v>0</v>
      </c>
      <c r="AEQ457">
        <v>0</v>
      </c>
      <c r="AER457">
        <v>0</v>
      </c>
      <c r="AES457">
        <v>0</v>
      </c>
      <c r="AET457">
        <v>0</v>
      </c>
      <c r="AEU457">
        <v>0</v>
      </c>
      <c r="AEV457">
        <v>0</v>
      </c>
      <c r="AEW457">
        <v>0</v>
      </c>
      <c r="AEX457">
        <v>0</v>
      </c>
      <c r="AEY457">
        <v>0</v>
      </c>
      <c r="AEZ457">
        <v>0</v>
      </c>
      <c r="AFA457">
        <v>0</v>
      </c>
      <c r="AFB457">
        <v>0</v>
      </c>
      <c r="AFC457">
        <v>0</v>
      </c>
      <c r="AFD457">
        <v>0</v>
      </c>
      <c r="AFE457">
        <v>0</v>
      </c>
      <c r="AFF457">
        <v>0</v>
      </c>
      <c r="AFG457">
        <v>0</v>
      </c>
      <c r="AFH457">
        <v>0</v>
      </c>
      <c r="AFI457">
        <v>0</v>
      </c>
      <c r="AFJ457">
        <v>0</v>
      </c>
      <c r="AFK457">
        <v>0</v>
      </c>
      <c r="AFL457">
        <v>0</v>
      </c>
      <c r="AFM457">
        <v>0</v>
      </c>
      <c r="AFN457">
        <v>0</v>
      </c>
      <c r="AFO457">
        <v>0</v>
      </c>
      <c r="AFP457">
        <v>0</v>
      </c>
      <c r="AFQ457">
        <v>0</v>
      </c>
      <c r="AFR457">
        <v>0</v>
      </c>
      <c r="AFS457">
        <v>0</v>
      </c>
      <c r="AFT457">
        <v>0</v>
      </c>
      <c r="AFU457">
        <v>0</v>
      </c>
      <c r="AFV457">
        <v>0</v>
      </c>
      <c r="AFW457">
        <v>0</v>
      </c>
      <c r="AFX457">
        <v>0</v>
      </c>
      <c r="AFY457">
        <v>0</v>
      </c>
      <c r="AFZ457">
        <v>0</v>
      </c>
      <c r="AGA457">
        <v>0</v>
      </c>
      <c r="AGB457">
        <v>0</v>
      </c>
      <c r="AGC457">
        <v>0</v>
      </c>
      <c r="AGD457">
        <v>0</v>
      </c>
      <c r="AGE457">
        <v>0</v>
      </c>
      <c r="AGF457">
        <v>0</v>
      </c>
      <c r="AGG457">
        <v>0</v>
      </c>
      <c r="AGH457">
        <v>0</v>
      </c>
      <c r="AGI457">
        <v>0</v>
      </c>
      <c r="AGJ457">
        <v>1</v>
      </c>
      <c r="AGK457">
        <v>0</v>
      </c>
      <c r="AGL457">
        <v>0</v>
      </c>
      <c r="AGM457">
        <v>0</v>
      </c>
      <c r="AGN457">
        <v>0</v>
      </c>
      <c r="AGO457">
        <v>0</v>
      </c>
      <c r="AGP457">
        <v>0</v>
      </c>
      <c r="AGQ457">
        <v>0</v>
      </c>
      <c r="AGR457">
        <v>0</v>
      </c>
      <c r="AGS457">
        <v>0</v>
      </c>
      <c r="AGT457">
        <v>0</v>
      </c>
      <c r="AGU457">
        <v>0</v>
      </c>
      <c r="AGV457">
        <v>0</v>
      </c>
      <c r="AGW457">
        <v>0</v>
      </c>
      <c r="AGX457">
        <v>0</v>
      </c>
      <c r="AGY457">
        <v>0</v>
      </c>
      <c r="AGZ457">
        <v>0</v>
      </c>
      <c r="AHA457">
        <v>0</v>
      </c>
      <c r="AHB457">
        <v>0</v>
      </c>
      <c r="AHC457">
        <v>0</v>
      </c>
      <c r="AHD457">
        <v>0</v>
      </c>
      <c r="AHE457">
        <v>0</v>
      </c>
      <c r="AHF457">
        <v>0</v>
      </c>
      <c r="AHG457">
        <v>0</v>
      </c>
      <c r="AHH457">
        <v>0</v>
      </c>
      <c r="AHI457">
        <v>0</v>
      </c>
      <c r="AHJ457">
        <v>0</v>
      </c>
      <c r="AHK457">
        <v>0</v>
      </c>
      <c r="AHL457">
        <v>0</v>
      </c>
      <c r="AHM457">
        <v>0</v>
      </c>
      <c r="AHN457">
        <v>0</v>
      </c>
      <c r="AHO457">
        <v>0</v>
      </c>
      <c r="AHP457">
        <v>0</v>
      </c>
      <c r="AHQ457">
        <v>0</v>
      </c>
      <c r="AHR457">
        <v>0</v>
      </c>
      <c r="AHS457">
        <v>0</v>
      </c>
      <c r="AHT457">
        <v>0</v>
      </c>
      <c r="AHU457">
        <v>0</v>
      </c>
      <c r="AHV457">
        <v>0</v>
      </c>
      <c r="AHW457">
        <v>0</v>
      </c>
      <c r="AHX457">
        <v>0</v>
      </c>
      <c r="AHY457">
        <v>0</v>
      </c>
      <c r="AHZ457">
        <v>0</v>
      </c>
      <c r="AIA457">
        <v>0</v>
      </c>
      <c r="AIB457">
        <v>0</v>
      </c>
      <c r="AIC457">
        <v>0</v>
      </c>
      <c r="AID457">
        <v>0</v>
      </c>
      <c r="AIE457">
        <v>0</v>
      </c>
      <c r="AIF457">
        <v>0</v>
      </c>
      <c r="AIG457">
        <v>0</v>
      </c>
      <c r="AIH457">
        <v>0</v>
      </c>
      <c r="AII457">
        <v>0</v>
      </c>
      <c r="AIJ457">
        <v>0</v>
      </c>
      <c r="AIK457">
        <v>0</v>
      </c>
      <c r="AIL457">
        <v>0</v>
      </c>
      <c r="AIM457">
        <v>0</v>
      </c>
      <c r="AIN457">
        <v>0</v>
      </c>
      <c r="AIO457">
        <v>0</v>
      </c>
      <c r="AIP457">
        <v>0</v>
      </c>
      <c r="AIQ457">
        <v>0</v>
      </c>
      <c r="AIR457">
        <v>0</v>
      </c>
      <c r="AIS457">
        <v>0</v>
      </c>
      <c r="AIT457">
        <v>0</v>
      </c>
      <c r="AIU457">
        <v>0</v>
      </c>
      <c r="AIV457">
        <v>0</v>
      </c>
      <c r="AIW457">
        <v>0</v>
      </c>
      <c r="AIX457">
        <v>0</v>
      </c>
      <c r="AIY457">
        <v>0</v>
      </c>
      <c r="AIZ457">
        <v>0</v>
      </c>
      <c r="AJA457">
        <v>0</v>
      </c>
      <c r="AJB457">
        <v>0</v>
      </c>
      <c r="AJC457">
        <v>0</v>
      </c>
      <c r="AJD457">
        <v>0</v>
      </c>
      <c r="AJE457">
        <v>0</v>
      </c>
      <c r="AJF457">
        <v>0</v>
      </c>
      <c r="AJG457">
        <v>0</v>
      </c>
      <c r="AJH457">
        <v>0</v>
      </c>
      <c r="AJI457">
        <v>0</v>
      </c>
      <c r="AJJ457">
        <v>0</v>
      </c>
      <c r="AJK457">
        <v>0</v>
      </c>
      <c r="AJL457">
        <v>0</v>
      </c>
      <c r="AJM457">
        <v>0</v>
      </c>
      <c r="AJN457">
        <v>0</v>
      </c>
      <c r="AJO457">
        <v>0</v>
      </c>
      <c r="AJP457">
        <v>0</v>
      </c>
      <c r="AJQ457">
        <v>0</v>
      </c>
      <c r="AJR457">
        <v>0</v>
      </c>
      <c r="AJS457">
        <v>0</v>
      </c>
      <c r="AJT457">
        <v>0</v>
      </c>
      <c r="AJU457">
        <v>0</v>
      </c>
      <c r="AJV457">
        <v>0</v>
      </c>
      <c r="AJW457">
        <v>0</v>
      </c>
      <c r="AJX457">
        <v>0</v>
      </c>
      <c r="AJY457">
        <v>0</v>
      </c>
      <c r="AJZ457">
        <v>0</v>
      </c>
      <c r="AKA457">
        <v>0</v>
      </c>
      <c r="AKB457">
        <v>0</v>
      </c>
      <c r="AKC457">
        <v>0</v>
      </c>
      <c r="AKD457">
        <v>0</v>
      </c>
      <c r="AKE457">
        <v>0</v>
      </c>
      <c r="AKF457">
        <v>0</v>
      </c>
      <c r="AKG457">
        <v>0</v>
      </c>
      <c r="AKH457">
        <v>0</v>
      </c>
      <c r="AKI457">
        <v>0</v>
      </c>
      <c r="AKJ457">
        <v>0</v>
      </c>
      <c r="AKK457">
        <v>0</v>
      </c>
      <c r="AKL457">
        <v>0</v>
      </c>
      <c r="AKM457">
        <v>0</v>
      </c>
      <c r="AKN457">
        <v>0</v>
      </c>
      <c r="AKO457">
        <v>0</v>
      </c>
      <c r="AKP457">
        <v>0</v>
      </c>
      <c r="AKQ457">
        <v>0</v>
      </c>
      <c r="AKR457">
        <v>0</v>
      </c>
      <c r="AKS457">
        <v>0</v>
      </c>
      <c r="AKT457">
        <v>0</v>
      </c>
      <c r="AKU457">
        <v>0</v>
      </c>
      <c r="AKV457">
        <v>0</v>
      </c>
      <c r="AKW457">
        <v>0</v>
      </c>
      <c r="AKX457">
        <v>0</v>
      </c>
      <c r="AKY457">
        <v>0</v>
      </c>
      <c r="AKZ457">
        <v>0</v>
      </c>
      <c r="ALA457">
        <v>0</v>
      </c>
      <c r="ALB457">
        <v>0</v>
      </c>
      <c r="ALC457">
        <v>0</v>
      </c>
      <c r="ALD457">
        <v>0</v>
      </c>
      <c r="ALE457">
        <v>0</v>
      </c>
      <c r="ALF457">
        <v>0</v>
      </c>
      <c r="ALG457">
        <v>0</v>
      </c>
      <c r="ALH457">
        <v>0</v>
      </c>
      <c r="ALI457">
        <v>0</v>
      </c>
      <c r="ALJ457">
        <v>0</v>
      </c>
      <c r="ALK457">
        <v>0</v>
      </c>
      <c r="ALL457">
        <v>0</v>
      </c>
      <c r="ALM457">
        <v>0</v>
      </c>
      <c r="ALN457">
        <v>0</v>
      </c>
      <c r="ALO457">
        <v>0</v>
      </c>
      <c r="ALP457">
        <v>0</v>
      </c>
      <c r="ALQ457">
        <v>0</v>
      </c>
      <c r="ALR457">
        <v>0</v>
      </c>
      <c r="ALS457">
        <v>0</v>
      </c>
      <c r="ALT457">
        <v>0</v>
      </c>
      <c r="ALU457">
        <v>0</v>
      </c>
      <c r="ALV457">
        <v>0</v>
      </c>
      <c r="ALW457">
        <v>0</v>
      </c>
      <c r="ALX457">
        <v>0</v>
      </c>
      <c r="ALY457">
        <v>0</v>
      </c>
      <c r="ALZ457">
        <v>0</v>
      </c>
      <c r="AMA457">
        <v>0</v>
      </c>
      <c r="AMB457">
        <v>0</v>
      </c>
      <c r="AMC457">
        <v>0</v>
      </c>
      <c r="AMD457">
        <v>0</v>
      </c>
      <c r="AME457">
        <v>0</v>
      </c>
      <c r="AMF457">
        <v>0</v>
      </c>
      <c r="AMG457">
        <v>0</v>
      </c>
      <c r="AMH457">
        <v>0</v>
      </c>
      <c r="AMI457">
        <v>0</v>
      </c>
      <c r="AMJ457">
        <v>0</v>
      </c>
      <c r="AMK457">
        <v>0</v>
      </c>
      <c r="AML457">
        <v>0</v>
      </c>
      <c r="AMM457">
        <v>0</v>
      </c>
      <c r="AMN457">
        <v>0</v>
      </c>
      <c r="AMO457">
        <v>0</v>
      </c>
      <c r="AMP457">
        <v>0</v>
      </c>
      <c r="AMQ457">
        <v>0</v>
      </c>
      <c r="AMR457">
        <v>0</v>
      </c>
      <c r="AMS457">
        <v>0</v>
      </c>
      <c r="AMT457">
        <v>0</v>
      </c>
      <c r="AMU457">
        <v>0</v>
      </c>
      <c r="AMV457">
        <v>0</v>
      </c>
      <c r="AMW457">
        <v>0</v>
      </c>
      <c r="AMX457">
        <v>0</v>
      </c>
      <c r="AMY457">
        <v>0</v>
      </c>
      <c r="AMZ457">
        <v>0</v>
      </c>
      <c r="ANA457">
        <v>0</v>
      </c>
      <c r="ANB457">
        <v>0</v>
      </c>
      <c r="ANC457">
        <v>0</v>
      </c>
      <c r="AND457">
        <v>0</v>
      </c>
      <c r="ANE457">
        <v>0</v>
      </c>
      <c r="ANF457">
        <v>0</v>
      </c>
      <c r="ANG457">
        <v>0</v>
      </c>
      <c r="ANH457">
        <v>0</v>
      </c>
      <c r="ANI457">
        <v>0</v>
      </c>
      <c r="ANJ457">
        <v>0</v>
      </c>
      <c r="ANK457">
        <v>0</v>
      </c>
      <c r="ANL457">
        <v>0</v>
      </c>
      <c r="ANM457">
        <v>0</v>
      </c>
      <c r="ANN457">
        <v>0</v>
      </c>
      <c r="ANO457">
        <v>0</v>
      </c>
      <c r="ANP457">
        <v>0</v>
      </c>
      <c r="ANQ457">
        <v>0</v>
      </c>
      <c r="ANR457">
        <v>0</v>
      </c>
      <c r="ANS457">
        <v>0</v>
      </c>
      <c r="ANT457">
        <v>0</v>
      </c>
      <c r="ANU457">
        <v>0</v>
      </c>
      <c r="ANV457">
        <v>0</v>
      </c>
      <c r="ANW457">
        <v>0</v>
      </c>
      <c r="ANX457">
        <v>0</v>
      </c>
      <c r="ANY457">
        <v>0</v>
      </c>
      <c r="ANZ457">
        <v>0</v>
      </c>
      <c r="AOA457">
        <v>0</v>
      </c>
      <c r="AOB457">
        <v>0</v>
      </c>
      <c r="AOC457">
        <v>0</v>
      </c>
      <c r="AOD457">
        <v>0</v>
      </c>
      <c r="AOE457">
        <v>0</v>
      </c>
      <c r="AOF457">
        <v>0</v>
      </c>
      <c r="AOG457">
        <v>0</v>
      </c>
      <c r="AOH457">
        <v>0</v>
      </c>
      <c r="AOI457">
        <v>0</v>
      </c>
      <c r="AOJ457">
        <v>0</v>
      </c>
      <c r="AOK457">
        <v>0</v>
      </c>
      <c r="AOL457">
        <v>0</v>
      </c>
      <c r="AOM457">
        <v>0</v>
      </c>
      <c r="AON457">
        <v>0</v>
      </c>
      <c r="AOO457">
        <v>0</v>
      </c>
      <c r="AOP457">
        <v>0</v>
      </c>
      <c r="AOQ457">
        <v>0</v>
      </c>
      <c r="AOR457">
        <v>0</v>
      </c>
      <c r="AOS457">
        <v>0</v>
      </c>
      <c r="AOT457">
        <v>0</v>
      </c>
      <c r="AOU457">
        <v>0</v>
      </c>
      <c r="AOV457">
        <v>0</v>
      </c>
      <c r="AOW457">
        <v>0</v>
      </c>
      <c r="AOX457">
        <v>0</v>
      </c>
      <c r="AOY457">
        <v>0</v>
      </c>
      <c r="AOZ457">
        <v>0</v>
      </c>
      <c r="APA457">
        <v>0</v>
      </c>
      <c r="APB457">
        <v>0</v>
      </c>
      <c r="APC457">
        <v>0</v>
      </c>
      <c r="APD457">
        <v>0</v>
      </c>
      <c r="APE457">
        <v>0</v>
      </c>
      <c r="APF457">
        <v>0</v>
      </c>
      <c r="APG457">
        <v>0</v>
      </c>
      <c r="APH457">
        <v>0</v>
      </c>
      <c r="API457">
        <v>0</v>
      </c>
      <c r="APJ457">
        <v>0</v>
      </c>
      <c r="APK457">
        <v>0</v>
      </c>
      <c r="APL457">
        <v>0</v>
      </c>
      <c r="APM457">
        <v>0</v>
      </c>
      <c r="APN457">
        <v>0</v>
      </c>
      <c r="APO457">
        <v>0</v>
      </c>
      <c r="APP457">
        <v>0</v>
      </c>
      <c r="APQ457">
        <v>0</v>
      </c>
      <c r="APR457">
        <v>0</v>
      </c>
      <c r="APS457">
        <v>0</v>
      </c>
      <c r="APT457">
        <v>0</v>
      </c>
      <c r="APU457">
        <v>0</v>
      </c>
      <c r="APV457">
        <v>0</v>
      </c>
      <c r="APW457">
        <v>0</v>
      </c>
      <c r="APX457">
        <v>0</v>
      </c>
      <c r="APY457">
        <v>0</v>
      </c>
      <c r="APZ457">
        <v>0</v>
      </c>
      <c r="AQA457">
        <v>0</v>
      </c>
      <c r="AQB457">
        <v>0</v>
      </c>
      <c r="AQC457">
        <v>0</v>
      </c>
      <c r="AQD457">
        <v>0</v>
      </c>
      <c r="AQE457">
        <v>0</v>
      </c>
      <c r="AQF457">
        <v>0</v>
      </c>
      <c r="AQG457">
        <v>0</v>
      </c>
      <c r="AQH457">
        <v>0</v>
      </c>
      <c r="AQI457">
        <v>0</v>
      </c>
      <c r="AQJ457">
        <v>0</v>
      </c>
      <c r="AQK457">
        <v>0</v>
      </c>
      <c r="AQL457">
        <v>0</v>
      </c>
      <c r="AQM457">
        <v>0</v>
      </c>
      <c r="AQN457">
        <v>0</v>
      </c>
      <c r="AQO457">
        <v>0</v>
      </c>
      <c r="AQP457">
        <v>0</v>
      </c>
      <c r="AQQ457">
        <v>0</v>
      </c>
      <c r="AQR457">
        <v>0</v>
      </c>
      <c r="AQS457">
        <v>0</v>
      </c>
      <c r="AQT457">
        <v>0</v>
      </c>
      <c r="AQU457">
        <v>0</v>
      </c>
      <c r="AQV457">
        <v>0</v>
      </c>
      <c r="AQW457">
        <v>0</v>
      </c>
      <c r="AQX457">
        <v>0</v>
      </c>
      <c r="AQY457">
        <v>0</v>
      </c>
      <c r="AQZ457">
        <v>0</v>
      </c>
      <c r="ARA457">
        <v>0</v>
      </c>
      <c r="ARB457">
        <v>0</v>
      </c>
      <c r="ARC457">
        <v>0</v>
      </c>
      <c r="ARD457">
        <v>0</v>
      </c>
      <c r="ARE457">
        <v>0</v>
      </c>
      <c r="ARF457">
        <v>0</v>
      </c>
      <c r="ARG457">
        <v>0</v>
      </c>
      <c r="ARH457">
        <v>0</v>
      </c>
      <c r="ARI457">
        <v>0</v>
      </c>
      <c r="ARJ457">
        <v>0</v>
      </c>
      <c r="ARK457">
        <v>0</v>
      </c>
      <c r="ARL457">
        <v>0</v>
      </c>
      <c r="ARM457">
        <v>0</v>
      </c>
      <c r="ARN457">
        <v>0</v>
      </c>
      <c r="ARO457">
        <v>0</v>
      </c>
      <c r="ARP457">
        <v>0</v>
      </c>
      <c r="ARQ457">
        <v>0</v>
      </c>
      <c r="ARR457">
        <v>0</v>
      </c>
      <c r="ARS457">
        <v>0</v>
      </c>
      <c r="ART457">
        <v>0</v>
      </c>
      <c r="ARU457">
        <v>0</v>
      </c>
      <c r="ARV457">
        <v>0</v>
      </c>
      <c r="ARW457">
        <v>0</v>
      </c>
      <c r="ARX457">
        <v>0</v>
      </c>
      <c r="ARY457">
        <v>0</v>
      </c>
      <c r="ARZ457">
        <v>0</v>
      </c>
      <c r="ASA457">
        <v>0</v>
      </c>
      <c r="ASB457">
        <v>0</v>
      </c>
      <c r="ASC457">
        <v>0</v>
      </c>
      <c r="ASD457">
        <v>0</v>
      </c>
      <c r="ASE457">
        <v>0</v>
      </c>
      <c r="ASF457">
        <v>0</v>
      </c>
      <c r="ASG457">
        <v>0</v>
      </c>
      <c r="ASH457">
        <v>0</v>
      </c>
      <c r="ASI457">
        <v>0</v>
      </c>
      <c r="ASJ457">
        <v>0</v>
      </c>
      <c r="ASK457">
        <v>0</v>
      </c>
      <c r="ASL457">
        <v>0</v>
      </c>
      <c r="ASM457">
        <v>0</v>
      </c>
      <c r="ASN457">
        <v>0</v>
      </c>
      <c r="ASO457">
        <v>0</v>
      </c>
      <c r="ASP457">
        <v>0</v>
      </c>
      <c r="ASQ457">
        <v>0</v>
      </c>
      <c r="ASR457">
        <v>0</v>
      </c>
      <c r="ASS457">
        <v>0</v>
      </c>
      <c r="AST457">
        <v>0</v>
      </c>
      <c r="ASU457">
        <v>0</v>
      </c>
      <c r="ASV457">
        <v>0</v>
      </c>
      <c r="ASW457">
        <v>0</v>
      </c>
      <c r="ASX457">
        <v>0</v>
      </c>
      <c r="ASY457">
        <v>0</v>
      </c>
      <c r="ASZ457">
        <v>0</v>
      </c>
      <c r="ATA457">
        <v>0</v>
      </c>
      <c r="ATB457">
        <v>0</v>
      </c>
      <c r="ATC457">
        <v>0</v>
      </c>
      <c r="ATD457">
        <v>0</v>
      </c>
      <c r="ATE457">
        <v>0</v>
      </c>
      <c r="ATF457">
        <v>0</v>
      </c>
      <c r="ATG457">
        <v>0</v>
      </c>
      <c r="ATH457">
        <v>0</v>
      </c>
      <c r="ATI457">
        <v>0</v>
      </c>
      <c r="ATJ457">
        <v>0</v>
      </c>
      <c r="ATK457">
        <v>0</v>
      </c>
      <c r="ATL457">
        <v>0</v>
      </c>
      <c r="ATM457">
        <v>0</v>
      </c>
      <c r="ATN457">
        <v>0</v>
      </c>
      <c r="ATO457">
        <v>0</v>
      </c>
      <c r="ATP457">
        <v>0</v>
      </c>
      <c r="ATQ457">
        <v>0</v>
      </c>
      <c r="ATR457">
        <v>0</v>
      </c>
      <c r="ATS457">
        <v>0</v>
      </c>
      <c r="ATT457">
        <v>0</v>
      </c>
      <c r="ATU457">
        <v>0</v>
      </c>
      <c r="ATV457">
        <v>0</v>
      </c>
      <c r="ATW457">
        <v>0</v>
      </c>
      <c r="ATX457">
        <v>0</v>
      </c>
      <c r="ATY457">
        <v>0</v>
      </c>
      <c r="ATZ457">
        <v>0</v>
      </c>
      <c r="AUA457">
        <v>0</v>
      </c>
      <c r="AUB457">
        <v>0</v>
      </c>
      <c r="AUC457">
        <v>0</v>
      </c>
      <c r="AUD457">
        <v>0</v>
      </c>
      <c r="AUE457">
        <v>0</v>
      </c>
      <c r="AUF457">
        <v>0</v>
      </c>
      <c r="AUG457">
        <v>0</v>
      </c>
      <c r="AUH457">
        <v>0</v>
      </c>
      <c r="AUI457">
        <v>0</v>
      </c>
      <c r="AUJ457">
        <v>0</v>
      </c>
      <c r="AUK457">
        <v>0</v>
      </c>
      <c r="AUL457">
        <v>0</v>
      </c>
      <c r="AUM457">
        <v>0</v>
      </c>
      <c r="AUN457">
        <v>0</v>
      </c>
      <c r="AUO457">
        <v>0</v>
      </c>
      <c r="AUP457">
        <v>0</v>
      </c>
      <c r="AUQ457">
        <v>0</v>
      </c>
      <c r="AUR457">
        <v>0</v>
      </c>
      <c r="AUS457">
        <v>0</v>
      </c>
      <c r="AUT457">
        <v>0</v>
      </c>
      <c r="AUU457">
        <v>0</v>
      </c>
      <c r="AUV457">
        <v>0</v>
      </c>
      <c r="AUW457">
        <v>0</v>
      </c>
      <c r="AUX457">
        <v>0</v>
      </c>
      <c r="AUY457">
        <v>0</v>
      </c>
      <c r="AUZ457">
        <v>0</v>
      </c>
      <c r="AVA457">
        <v>0</v>
      </c>
      <c r="AVB457">
        <v>0</v>
      </c>
      <c r="AVC457">
        <v>0</v>
      </c>
      <c r="AVD457">
        <v>0</v>
      </c>
      <c r="AVE457">
        <v>0</v>
      </c>
      <c r="AVF457">
        <v>0</v>
      </c>
      <c r="AVG457">
        <v>0</v>
      </c>
      <c r="AVH457">
        <v>0</v>
      </c>
      <c r="AVI457">
        <v>0</v>
      </c>
      <c r="AVJ457">
        <v>0</v>
      </c>
      <c r="AVK457">
        <v>0</v>
      </c>
      <c r="AVL457">
        <v>0</v>
      </c>
      <c r="AVM457">
        <v>0</v>
      </c>
      <c r="AVN457">
        <v>0</v>
      </c>
      <c r="AVO457">
        <v>0</v>
      </c>
      <c r="AVP457">
        <v>0</v>
      </c>
      <c r="AVQ457">
        <v>0</v>
      </c>
      <c r="AVR457">
        <v>0</v>
      </c>
      <c r="AVS457">
        <v>0</v>
      </c>
      <c r="AVT457">
        <v>0</v>
      </c>
      <c r="AVU457">
        <v>0</v>
      </c>
      <c r="AVV457">
        <v>0</v>
      </c>
      <c r="AVW457">
        <v>0</v>
      </c>
      <c r="AVX457">
        <v>0</v>
      </c>
      <c r="AVY457">
        <v>0</v>
      </c>
      <c r="AVZ457">
        <v>0</v>
      </c>
      <c r="AWA457">
        <v>0</v>
      </c>
      <c r="AWB457">
        <v>0</v>
      </c>
      <c r="AWC457">
        <v>0</v>
      </c>
      <c r="AWD457">
        <v>0</v>
      </c>
      <c r="AWE457">
        <v>0</v>
      </c>
      <c r="AWF457">
        <v>0</v>
      </c>
      <c r="AWG457">
        <v>0</v>
      </c>
      <c r="AWH457">
        <v>0</v>
      </c>
      <c r="AWI457">
        <v>0</v>
      </c>
      <c r="AWJ457">
        <v>0</v>
      </c>
      <c r="AWK457">
        <v>0</v>
      </c>
      <c r="AWL457">
        <v>0</v>
      </c>
      <c r="AWM457">
        <v>0</v>
      </c>
      <c r="AWN457">
        <v>0</v>
      </c>
      <c r="AWO457" s="16">
        <v>3</v>
      </c>
    </row>
    <row r="458" spans="1:1289" x14ac:dyDescent="0.25">
      <c r="A458">
        <v>2377</v>
      </c>
      <c r="B458">
        <v>1</v>
      </c>
      <c r="C458">
        <v>1</v>
      </c>
      <c r="D458">
        <v>1</v>
      </c>
      <c r="E458">
        <v>0</v>
      </c>
      <c r="F458">
        <v>0</v>
      </c>
      <c r="G458">
        <v>0</v>
      </c>
      <c r="H458">
        <v>1</v>
      </c>
      <c r="I458">
        <v>0</v>
      </c>
      <c r="J458">
        <v>0</v>
      </c>
      <c r="K458">
        <v>0</v>
      </c>
      <c r="L458">
        <v>1</v>
      </c>
      <c r="M458">
        <v>0</v>
      </c>
      <c r="N458">
        <v>1</v>
      </c>
      <c r="O458">
        <v>1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1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1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1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1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0</v>
      </c>
      <c r="DE458">
        <v>0</v>
      </c>
      <c r="DF458">
        <v>0</v>
      </c>
      <c r="DG458">
        <v>0</v>
      </c>
      <c r="DH458">
        <v>0</v>
      </c>
      <c r="DI458">
        <v>0</v>
      </c>
      <c r="DJ458">
        <v>0</v>
      </c>
      <c r="DK458">
        <v>0</v>
      </c>
      <c r="DL458">
        <v>0</v>
      </c>
      <c r="DM458">
        <v>0</v>
      </c>
      <c r="DN458">
        <v>0</v>
      </c>
      <c r="DO458">
        <v>0</v>
      </c>
      <c r="DP458">
        <v>0</v>
      </c>
      <c r="DQ458">
        <v>0</v>
      </c>
      <c r="DR458">
        <v>0</v>
      </c>
      <c r="DS458">
        <v>1</v>
      </c>
      <c r="DT458">
        <v>0</v>
      </c>
      <c r="DU458">
        <v>0</v>
      </c>
      <c r="DV458">
        <v>0</v>
      </c>
      <c r="DW458">
        <v>0</v>
      </c>
      <c r="DX458">
        <v>0</v>
      </c>
      <c r="DY458">
        <v>0</v>
      </c>
      <c r="DZ458">
        <v>0</v>
      </c>
      <c r="EA458">
        <v>0</v>
      </c>
      <c r="EB458">
        <v>0</v>
      </c>
      <c r="EC458">
        <v>0</v>
      </c>
      <c r="ED458">
        <v>1</v>
      </c>
      <c r="EE458">
        <v>0</v>
      </c>
      <c r="EF458">
        <v>0</v>
      </c>
      <c r="EG458">
        <v>0</v>
      </c>
      <c r="EH458">
        <v>0</v>
      </c>
      <c r="EI458">
        <v>0</v>
      </c>
      <c r="EJ458">
        <v>0</v>
      </c>
      <c r="EK458">
        <v>0</v>
      </c>
      <c r="EL458">
        <v>0</v>
      </c>
      <c r="EM458">
        <v>0</v>
      </c>
      <c r="EN458">
        <v>0</v>
      </c>
      <c r="EO458">
        <v>0</v>
      </c>
      <c r="EP458">
        <v>0</v>
      </c>
      <c r="EQ458">
        <v>0</v>
      </c>
      <c r="ER458">
        <v>0</v>
      </c>
      <c r="ES458">
        <v>0</v>
      </c>
      <c r="ET458">
        <v>0</v>
      </c>
      <c r="EU458">
        <v>0</v>
      </c>
      <c r="EV458">
        <v>0</v>
      </c>
      <c r="EW458">
        <v>0</v>
      </c>
      <c r="EX458">
        <v>0</v>
      </c>
      <c r="EY458">
        <v>0</v>
      </c>
      <c r="EZ458">
        <v>0</v>
      </c>
      <c r="FA458">
        <v>0</v>
      </c>
      <c r="FB458">
        <v>0</v>
      </c>
      <c r="FC458">
        <v>0</v>
      </c>
      <c r="FD458">
        <v>1</v>
      </c>
      <c r="FE458">
        <v>0</v>
      </c>
      <c r="FF458">
        <v>0</v>
      </c>
      <c r="FG458">
        <v>0</v>
      </c>
      <c r="FH458">
        <v>0</v>
      </c>
      <c r="FI458">
        <v>0</v>
      </c>
      <c r="FJ458">
        <v>0</v>
      </c>
      <c r="FK458">
        <v>0</v>
      </c>
      <c r="FL458">
        <v>0</v>
      </c>
      <c r="FM458">
        <v>0</v>
      </c>
      <c r="FN458">
        <v>0</v>
      </c>
      <c r="FO458">
        <v>0</v>
      </c>
      <c r="FP458">
        <v>0</v>
      </c>
      <c r="FQ458">
        <v>0</v>
      </c>
      <c r="FR458">
        <v>0</v>
      </c>
      <c r="FS458">
        <v>0</v>
      </c>
      <c r="FT458">
        <v>0</v>
      </c>
      <c r="FU458">
        <v>0</v>
      </c>
      <c r="FV458">
        <v>0</v>
      </c>
      <c r="FW458">
        <v>1</v>
      </c>
      <c r="FX458">
        <v>0</v>
      </c>
      <c r="FY458">
        <v>1</v>
      </c>
      <c r="FZ458">
        <v>0</v>
      </c>
      <c r="GA458">
        <v>0</v>
      </c>
      <c r="GB458">
        <v>0</v>
      </c>
      <c r="GC458">
        <v>0</v>
      </c>
      <c r="GD458">
        <v>0</v>
      </c>
      <c r="GE458">
        <v>0</v>
      </c>
      <c r="GF458">
        <v>0</v>
      </c>
      <c r="GG458">
        <v>0</v>
      </c>
      <c r="GH458">
        <v>0</v>
      </c>
      <c r="GI458">
        <v>0</v>
      </c>
      <c r="GJ458">
        <v>0</v>
      </c>
      <c r="GK458">
        <v>0</v>
      </c>
      <c r="GL458">
        <v>0</v>
      </c>
      <c r="GM458">
        <v>0</v>
      </c>
      <c r="GN458">
        <v>0</v>
      </c>
      <c r="GO458">
        <v>0</v>
      </c>
      <c r="GP458">
        <v>0</v>
      </c>
      <c r="GQ458">
        <v>0</v>
      </c>
      <c r="GR458">
        <v>0</v>
      </c>
      <c r="GS458">
        <v>0</v>
      </c>
      <c r="GT458">
        <v>0</v>
      </c>
      <c r="GU458">
        <v>0</v>
      </c>
      <c r="GV458">
        <v>0</v>
      </c>
      <c r="GW458">
        <v>0</v>
      </c>
      <c r="GX458">
        <v>0</v>
      </c>
      <c r="GY458">
        <v>0</v>
      </c>
      <c r="GZ458">
        <v>0</v>
      </c>
      <c r="HA458">
        <v>1</v>
      </c>
      <c r="HB458">
        <v>0</v>
      </c>
      <c r="HC458">
        <v>0</v>
      </c>
      <c r="HD458">
        <v>0</v>
      </c>
      <c r="HE458">
        <v>0</v>
      </c>
      <c r="HF458">
        <v>0</v>
      </c>
      <c r="HG458">
        <v>0</v>
      </c>
      <c r="HH458">
        <v>0</v>
      </c>
      <c r="HI458">
        <v>0</v>
      </c>
      <c r="HJ458">
        <v>0</v>
      </c>
      <c r="HK458">
        <v>0</v>
      </c>
      <c r="HL458">
        <v>0</v>
      </c>
      <c r="HM458">
        <v>0</v>
      </c>
      <c r="HN458">
        <v>0</v>
      </c>
      <c r="HO458">
        <v>0</v>
      </c>
      <c r="HP458">
        <v>0</v>
      </c>
      <c r="HQ458">
        <v>0</v>
      </c>
      <c r="HR458">
        <v>0</v>
      </c>
      <c r="HS458">
        <v>0</v>
      </c>
      <c r="HT458">
        <v>0</v>
      </c>
      <c r="HU458">
        <v>0</v>
      </c>
      <c r="HV458">
        <v>0</v>
      </c>
      <c r="HW458">
        <v>0</v>
      </c>
      <c r="HX458">
        <v>0</v>
      </c>
      <c r="HY458">
        <v>0</v>
      </c>
      <c r="HZ458">
        <v>0</v>
      </c>
      <c r="IA458">
        <v>0</v>
      </c>
      <c r="IB458">
        <v>0</v>
      </c>
      <c r="IC458">
        <v>0</v>
      </c>
      <c r="ID458">
        <v>0</v>
      </c>
      <c r="IE458">
        <v>0</v>
      </c>
      <c r="IF458">
        <v>0</v>
      </c>
      <c r="IG458">
        <v>0</v>
      </c>
      <c r="IH458">
        <v>0</v>
      </c>
      <c r="II458">
        <v>0</v>
      </c>
      <c r="IJ458">
        <v>0</v>
      </c>
      <c r="IK458">
        <v>0</v>
      </c>
      <c r="IL458">
        <v>0</v>
      </c>
      <c r="IM458">
        <v>0</v>
      </c>
      <c r="IN458">
        <v>0</v>
      </c>
      <c r="IO458">
        <v>0</v>
      </c>
      <c r="IP458">
        <v>0</v>
      </c>
      <c r="IQ458">
        <v>0</v>
      </c>
      <c r="IR458">
        <v>0</v>
      </c>
      <c r="IS458">
        <v>0</v>
      </c>
      <c r="IT458">
        <v>0</v>
      </c>
      <c r="IU458">
        <v>0</v>
      </c>
      <c r="IV458">
        <v>0</v>
      </c>
      <c r="IW458">
        <v>0</v>
      </c>
      <c r="IX458">
        <v>0</v>
      </c>
      <c r="IY458">
        <v>0</v>
      </c>
      <c r="IZ458">
        <v>0</v>
      </c>
      <c r="JA458">
        <v>0</v>
      </c>
      <c r="JB458">
        <v>0</v>
      </c>
      <c r="JC458">
        <v>0</v>
      </c>
      <c r="JD458">
        <v>0</v>
      </c>
      <c r="JE458">
        <v>0</v>
      </c>
      <c r="JF458">
        <v>0</v>
      </c>
      <c r="JG458">
        <v>0</v>
      </c>
      <c r="JH458">
        <v>0</v>
      </c>
      <c r="JI458">
        <v>0</v>
      </c>
      <c r="JJ458">
        <v>0</v>
      </c>
      <c r="JK458">
        <v>0</v>
      </c>
      <c r="JL458">
        <v>0</v>
      </c>
      <c r="JM458">
        <v>0</v>
      </c>
      <c r="JN458">
        <v>0</v>
      </c>
      <c r="JO458">
        <v>0</v>
      </c>
      <c r="JP458">
        <v>0</v>
      </c>
      <c r="JQ458">
        <v>0</v>
      </c>
      <c r="JR458">
        <v>0</v>
      </c>
      <c r="JS458">
        <v>0</v>
      </c>
      <c r="JT458">
        <v>0</v>
      </c>
      <c r="JU458">
        <v>0</v>
      </c>
      <c r="JV458">
        <v>0</v>
      </c>
      <c r="JW458">
        <v>0</v>
      </c>
      <c r="JX458">
        <v>0</v>
      </c>
      <c r="JY458">
        <v>0</v>
      </c>
      <c r="JZ458">
        <v>0</v>
      </c>
      <c r="KA458">
        <v>0</v>
      </c>
      <c r="KB458">
        <v>0</v>
      </c>
      <c r="KC458">
        <v>0</v>
      </c>
      <c r="KD458">
        <v>0</v>
      </c>
      <c r="KE458">
        <v>0</v>
      </c>
      <c r="KF458">
        <v>0</v>
      </c>
      <c r="KG458">
        <v>0</v>
      </c>
      <c r="KH458">
        <v>0</v>
      </c>
      <c r="KI458">
        <v>0</v>
      </c>
      <c r="KJ458">
        <v>0</v>
      </c>
      <c r="KK458">
        <v>0</v>
      </c>
      <c r="KL458">
        <v>0</v>
      </c>
      <c r="KM458">
        <v>0</v>
      </c>
      <c r="KN458">
        <v>0</v>
      </c>
      <c r="KO458">
        <v>0</v>
      </c>
      <c r="KP458">
        <v>0</v>
      </c>
      <c r="KQ458">
        <v>0</v>
      </c>
      <c r="KR458">
        <v>0</v>
      </c>
      <c r="KS458">
        <v>0</v>
      </c>
      <c r="KT458">
        <v>0</v>
      </c>
      <c r="KU458">
        <v>0</v>
      </c>
      <c r="KV458">
        <v>0</v>
      </c>
      <c r="KW458">
        <v>0</v>
      </c>
      <c r="KX458">
        <v>0</v>
      </c>
      <c r="KY458">
        <v>0</v>
      </c>
      <c r="KZ458">
        <v>0</v>
      </c>
      <c r="LA458">
        <v>0</v>
      </c>
      <c r="LB458">
        <v>0</v>
      </c>
      <c r="LC458">
        <v>0</v>
      </c>
      <c r="LD458">
        <v>0</v>
      </c>
      <c r="LE458">
        <v>0</v>
      </c>
      <c r="LF458">
        <v>0</v>
      </c>
      <c r="LG458">
        <v>0</v>
      </c>
      <c r="LH458">
        <v>0</v>
      </c>
      <c r="LI458">
        <v>0</v>
      </c>
      <c r="LJ458">
        <v>0</v>
      </c>
      <c r="LK458">
        <v>0</v>
      </c>
      <c r="LL458">
        <v>0</v>
      </c>
      <c r="LM458">
        <v>0</v>
      </c>
      <c r="LN458">
        <v>0</v>
      </c>
      <c r="LO458">
        <v>0</v>
      </c>
      <c r="LP458">
        <v>0</v>
      </c>
      <c r="LQ458">
        <v>0</v>
      </c>
      <c r="LR458">
        <v>0</v>
      </c>
      <c r="LS458">
        <v>0</v>
      </c>
      <c r="LT458">
        <v>0</v>
      </c>
      <c r="LU458">
        <v>0</v>
      </c>
      <c r="LV458">
        <v>0</v>
      </c>
      <c r="LW458">
        <v>0</v>
      </c>
      <c r="LX458">
        <v>0</v>
      </c>
      <c r="LY458">
        <v>0</v>
      </c>
      <c r="LZ458">
        <v>0</v>
      </c>
      <c r="MA458">
        <v>0</v>
      </c>
      <c r="MB458">
        <v>0</v>
      </c>
      <c r="MC458">
        <v>0</v>
      </c>
      <c r="MD458">
        <v>0</v>
      </c>
      <c r="ME458">
        <v>0</v>
      </c>
      <c r="MF458">
        <v>0</v>
      </c>
      <c r="MG458">
        <v>0</v>
      </c>
      <c r="MH458">
        <v>0</v>
      </c>
      <c r="MI458">
        <v>0</v>
      </c>
      <c r="MJ458">
        <v>0</v>
      </c>
      <c r="MK458">
        <v>0</v>
      </c>
      <c r="ML458">
        <v>0</v>
      </c>
      <c r="MM458">
        <v>0</v>
      </c>
      <c r="MN458">
        <v>0</v>
      </c>
      <c r="MO458">
        <v>0</v>
      </c>
      <c r="MP458">
        <v>0</v>
      </c>
      <c r="MQ458">
        <v>0</v>
      </c>
      <c r="MR458">
        <v>0</v>
      </c>
      <c r="MS458">
        <v>0</v>
      </c>
      <c r="MT458">
        <v>0</v>
      </c>
      <c r="MU458">
        <v>0</v>
      </c>
      <c r="MV458">
        <v>0</v>
      </c>
      <c r="MW458">
        <v>0</v>
      </c>
      <c r="MX458">
        <v>0</v>
      </c>
      <c r="MY458">
        <v>0</v>
      </c>
      <c r="MZ458">
        <v>0</v>
      </c>
      <c r="NA458">
        <v>0</v>
      </c>
      <c r="NB458">
        <v>0</v>
      </c>
      <c r="NC458">
        <v>0</v>
      </c>
      <c r="ND458">
        <v>0</v>
      </c>
      <c r="NE458">
        <v>0</v>
      </c>
      <c r="NF458">
        <v>0</v>
      </c>
      <c r="NG458">
        <v>0</v>
      </c>
      <c r="NH458">
        <v>0</v>
      </c>
      <c r="NI458">
        <v>0</v>
      </c>
      <c r="NJ458">
        <v>0</v>
      </c>
      <c r="NK458">
        <v>0</v>
      </c>
      <c r="NL458">
        <v>0</v>
      </c>
      <c r="NM458">
        <v>0</v>
      </c>
      <c r="NN458">
        <v>0</v>
      </c>
      <c r="NO458">
        <v>0</v>
      </c>
      <c r="NP458">
        <v>1</v>
      </c>
      <c r="NQ458">
        <v>0</v>
      </c>
      <c r="NR458">
        <v>1</v>
      </c>
      <c r="NS458">
        <v>0</v>
      </c>
      <c r="NT458">
        <v>0</v>
      </c>
      <c r="NU458">
        <v>0</v>
      </c>
      <c r="NV458">
        <v>0</v>
      </c>
      <c r="NW458">
        <v>0</v>
      </c>
      <c r="NX458">
        <v>0</v>
      </c>
      <c r="NY458">
        <v>0</v>
      </c>
      <c r="NZ458">
        <v>0</v>
      </c>
      <c r="OA458">
        <v>0</v>
      </c>
      <c r="OB458">
        <v>0</v>
      </c>
      <c r="OC458">
        <v>0</v>
      </c>
      <c r="OD458">
        <v>0</v>
      </c>
      <c r="OE458">
        <v>0</v>
      </c>
      <c r="OF458">
        <v>0</v>
      </c>
      <c r="OG458">
        <v>0</v>
      </c>
      <c r="OH458">
        <v>0</v>
      </c>
      <c r="OI458">
        <v>0</v>
      </c>
      <c r="OJ458">
        <v>0</v>
      </c>
      <c r="OK458">
        <v>0</v>
      </c>
      <c r="OL458">
        <v>0</v>
      </c>
      <c r="OM458">
        <v>0</v>
      </c>
      <c r="ON458">
        <v>0</v>
      </c>
      <c r="OO458">
        <v>0</v>
      </c>
      <c r="OP458">
        <v>0</v>
      </c>
      <c r="OQ458">
        <v>0</v>
      </c>
      <c r="OR458">
        <v>0</v>
      </c>
      <c r="OS458">
        <v>0</v>
      </c>
      <c r="OT458">
        <v>0</v>
      </c>
      <c r="OU458">
        <v>0</v>
      </c>
      <c r="OV458">
        <v>0</v>
      </c>
      <c r="OW458">
        <v>0</v>
      </c>
      <c r="OX458">
        <v>0</v>
      </c>
      <c r="OY458">
        <v>0</v>
      </c>
      <c r="OZ458">
        <v>0</v>
      </c>
      <c r="PA458">
        <v>0</v>
      </c>
      <c r="PB458">
        <v>0</v>
      </c>
      <c r="PC458">
        <v>0</v>
      </c>
      <c r="PD458">
        <v>0</v>
      </c>
      <c r="PE458">
        <v>0</v>
      </c>
      <c r="PF458">
        <v>0</v>
      </c>
      <c r="PG458">
        <v>0</v>
      </c>
      <c r="PH458">
        <v>0</v>
      </c>
      <c r="PI458">
        <v>0</v>
      </c>
      <c r="PJ458">
        <v>0</v>
      </c>
      <c r="PK458">
        <v>0</v>
      </c>
      <c r="PL458">
        <v>1</v>
      </c>
      <c r="PM458">
        <v>0</v>
      </c>
      <c r="PN458">
        <v>0</v>
      </c>
      <c r="PO458">
        <v>0</v>
      </c>
      <c r="PP458">
        <v>0</v>
      </c>
      <c r="PQ458">
        <v>1</v>
      </c>
      <c r="PR458">
        <v>0</v>
      </c>
      <c r="PS458">
        <v>0</v>
      </c>
      <c r="PT458">
        <v>0</v>
      </c>
      <c r="PU458">
        <v>0</v>
      </c>
      <c r="PV458">
        <v>0</v>
      </c>
      <c r="PW458">
        <v>0</v>
      </c>
      <c r="PX458">
        <v>0</v>
      </c>
      <c r="PY458">
        <v>0</v>
      </c>
      <c r="PZ458">
        <v>0</v>
      </c>
      <c r="QA458">
        <v>0</v>
      </c>
      <c r="QB458">
        <v>0</v>
      </c>
      <c r="QC458">
        <v>0</v>
      </c>
      <c r="QD458">
        <v>0</v>
      </c>
      <c r="QE458">
        <v>0</v>
      </c>
      <c r="QF458">
        <v>0</v>
      </c>
      <c r="QG458">
        <v>0</v>
      </c>
      <c r="QH458">
        <v>0</v>
      </c>
      <c r="QI458">
        <v>0</v>
      </c>
      <c r="QJ458">
        <v>0</v>
      </c>
      <c r="QK458">
        <v>0</v>
      </c>
      <c r="QL458">
        <v>0</v>
      </c>
      <c r="QM458">
        <v>0</v>
      </c>
      <c r="QN458">
        <v>0</v>
      </c>
      <c r="QO458">
        <v>0</v>
      </c>
      <c r="QP458">
        <v>0</v>
      </c>
      <c r="QQ458">
        <v>0</v>
      </c>
      <c r="QR458">
        <v>0</v>
      </c>
      <c r="QS458">
        <v>0</v>
      </c>
      <c r="QT458">
        <v>0</v>
      </c>
      <c r="QU458">
        <v>0</v>
      </c>
      <c r="QV458">
        <v>0</v>
      </c>
      <c r="QW458">
        <v>0</v>
      </c>
      <c r="QX458">
        <v>0</v>
      </c>
      <c r="QY458">
        <v>1</v>
      </c>
      <c r="QZ458">
        <v>0</v>
      </c>
      <c r="RA458">
        <v>0</v>
      </c>
      <c r="RB458">
        <v>0</v>
      </c>
      <c r="RC458">
        <v>0</v>
      </c>
      <c r="RD458">
        <v>0</v>
      </c>
      <c r="RE458">
        <v>0</v>
      </c>
      <c r="RF458">
        <v>0</v>
      </c>
      <c r="RG458">
        <v>0</v>
      </c>
      <c r="RH458">
        <v>0</v>
      </c>
      <c r="RI458">
        <v>0</v>
      </c>
      <c r="RJ458">
        <v>0</v>
      </c>
      <c r="RK458">
        <v>0</v>
      </c>
      <c r="RL458">
        <v>1</v>
      </c>
      <c r="RM458">
        <v>0</v>
      </c>
      <c r="RN458">
        <v>0</v>
      </c>
      <c r="RO458">
        <v>0</v>
      </c>
      <c r="RP458">
        <v>0</v>
      </c>
      <c r="RQ458">
        <v>0</v>
      </c>
      <c r="RR458">
        <v>0</v>
      </c>
      <c r="RS458">
        <v>0</v>
      </c>
      <c r="RT458">
        <v>0</v>
      </c>
      <c r="RU458">
        <v>1</v>
      </c>
      <c r="RV458">
        <v>0</v>
      </c>
      <c r="RW458">
        <v>0</v>
      </c>
      <c r="RX458">
        <v>0</v>
      </c>
      <c r="RY458">
        <v>0</v>
      </c>
      <c r="RZ458">
        <v>0</v>
      </c>
      <c r="SA458">
        <v>0</v>
      </c>
      <c r="SB458">
        <v>0</v>
      </c>
      <c r="SC458">
        <v>0</v>
      </c>
      <c r="SD458">
        <v>0</v>
      </c>
      <c r="SE458">
        <v>0</v>
      </c>
      <c r="SF458">
        <v>0</v>
      </c>
      <c r="SG458">
        <v>0</v>
      </c>
      <c r="SH458">
        <v>0</v>
      </c>
      <c r="SI458">
        <v>0</v>
      </c>
      <c r="SJ458">
        <v>0</v>
      </c>
      <c r="SK458">
        <v>0</v>
      </c>
      <c r="SL458">
        <v>0</v>
      </c>
      <c r="SM458">
        <v>0</v>
      </c>
      <c r="SN458">
        <v>0</v>
      </c>
      <c r="SO458">
        <v>0</v>
      </c>
      <c r="SP458">
        <v>0</v>
      </c>
      <c r="SQ458">
        <v>0</v>
      </c>
      <c r="SR458">
        <v>0</v>
      </c>
      <c r="SS458">
        <v>0</v>
      </c>
      <c r="ST458">
        <v>0</v>
      </c>
      <c r="SU458">
        <v>0</v>
      </c>
      <c r="SV458">
        <v>0</v>
      </c>
      <c r="SW458">
        <v>0</v>
      </c>
      <c r="SX458">
        <v>0</v>
      </c>
      <c r="SY458">
        <v>0</v>
      </c>
      <c r="SZ458">
        <v>0</v>
      </c>
      <c r="TA458">
        <v>0</v>
      </c>
      <c r="TB458">
        <v>0</v>
      </c>
      <c r="TC458">
        <v>0</v>
      </c>
      <c r="TD458">
        <v>0</v>
      </c>
      <c r="TE458">
        <v>0</v>
      </c>
      <c r="TF458">
        <v>0</v>
      </c>
      <c r="TG458">
        <v>0</v>
      </c>
      <c r="TH458">
        <v>0</v>
      </c>
      <c r="TI458">
        <v>0</v>
      </c>
      <c r="TJ458">
        <v>0</v>
      </c>
      <c r="TK458">
        <v>0</v>
      </c>
      <c r="TL458">
        <v>0</v>
      </c>
      <c r="TM458">
        <v>0</v>
      </c>
      <c r="TN458">
        <v>0</v>
      </c>
      <c r="TO458">
        <v>0</v>
      </c>
      <c r="TP458">
        <v>0</v>
      </c>
      <c r="TQ458">
        <v>0</v>
      </c>
      <c r="TR458">
        <v>0</v>
      </c>
      <c r="TS458">
        <v>0</v>
      </c>
      <c r="TT458">
        <v>0</v>
      </c>
      <c r="TU458">
        <v>0</v>
      </c>
      <c r="TV458">
        <v>0</v>
      </c>
      <c r="TW458">
        <v>0</v>
      </c>
      <c r="TX458">
        <v>0</v>
      </c>
      <c r="TY458">
        <v>0</v>
      </c>
      <c r="TZ458">
        <v>0</v>
      </c>
      <c r="UA458">
        <v>0</v>
      </c>
      <c r="UB458">
        <v>0</v>
      </c>
      <c r="UC458">
        <v>0</v>
      </c>
      <c r="UD458">
        <v>0</v>
      </c>
      <c r="UE458">
        <v>0</v>
      </c>
      <c r="UF458">
        <v>1</v>
      </c>
      <c r="UG458">
        <v>0</v>
      </c>
      <c r="UH458">
        <v>0</v>
      </c>
      <c r="UI458">
        <v>0</v>
      </c>
      <c r="UJ458">
        <v>0</v>
      </c>
      <c r="UK458">
        <v>0</v>
      </c>
      <c r="UL458">
        <v>0</v>
      </c>
      <c r="UM458">
        <v>0</v>
      </c>
      <c r="UN458">
        <v>0</v>
      </c>
      <c r="UO458">
        <v>0</v>
      </c>
      <c r="UP458">
        <v>0</v>
      </c>
      <c r="UQ458">
        <v>0</v>
      </c>
      <c r="UR458">
        <v>0</v>
      </c>
      <c r="US458">
        <v>0</v>
      </c>
      <c r="UT458">
        <v>0</v>
      </c>
      <c r="UU458">
        <v>0</v>
      </c>
      <c r="UV458">
        <v>0</v>
      </c>
      <c r="UW458">
        <v>0</v>
      </c>
      <c r="UX458">
        <v>0</v>
      </c>
      <c r="UY458">
        <v>0</v>
      </c>
      <c r="UZ458">
        <v>0</v>
      </c>
      <c r="VA458">
        <v>0</v>
      </c>
      <c r="VB458">
        <v>0</v>
      </c>
      <c r="VC458">
        <v>0</v>
      </c>
      <c r="VD458">
        <v>0</v>
      </c>
      <c r="VE458">
        <v>0</v>
      </c>
      <c r="VF458">
        <v>0</v>
      </c>
      <c r="VG458">
        <v>0</v>
      </c>
      <c r="VH458">
        <v>0</v>
      </c>
      <c r="VI458">
        <v>0</v>
      </c>
      <c r="VJ458">
        <v>0</v>
      </c>
      <c r="VK458">
        <v>0</v>
      </c>
      <c r="VL458">
        <v>0</v>
      </c>
      <c r="VM458">
        <v>0</v>
      </c>
      <c r="VN458">
        <v>0</v>
      </c>
      <c r="VO458">
        <v>0</v>
      </c>
      <c r="VP458">
        <v>0</v>
      </c>
      <c r="VQ458">
        <v>0</v>
      </c>
      <c r="VR458">
        <v>0</v>
      </c>
      <c r="VS458">
        <v>0</v>
      </c>
      <c r="VT458">
        <v>0</v>
      </c>
      <c r="VU458">
        <v>0</v>
      </c>
      <c r="VV458">
        <v>0</v>
      </c>
      <c r="VW458">
        <v>0</v>
      </c>
      <c r="VX458">
        <v>0</v>
      </c>
      <c r="VY458">
        <v>0</v>
      </c>
      <c r="VZ458">
        <v>0</v>
      </c>
      <c r="WA458">
        <v>0</v>
      </c>
      <c r="WB458">
        <v>0</v>
      </c>
      <c r="WC458">
        <v>0</v>
      </c>
      <c r="WD458">
        <v>0</v>
      </c>
      <c r="WE458">
        <v>0</v>
      </c>
      <c r="WF458">
        <v>0</v>
      </c>
      <c r="WG458">
        <v>0</v>
      </c>
      <c r="WH458">
        <v>0</v>
      </c>
      <c r="WI458">
        <v>0</v>
      </c>
      <c r="WJ458">
        <v>0</v>
      </c>
      <c r="WK458">
        <v>0</v>
      </c>
      <c r="WL458">
        <v>0</v>
      </c>
      <c r="WM458">
        <v>0</v>
      </c>
      <c r="WN458">
        <v>0</v>
      </c>
      <c r="WO458">
        <v>0</v>
      </c>
      <c r="WP458">
        <v>0</v>
      </c>
      <c r="WQ458">
        <v>0</v>
      </c>
      <c r="WR458">
        <v>0</v>
      </c>
      <c r="WS458">
        <v>0</v>
      </c>
      <c r="WT458">
        <v>0</v>
      </c>
      <c r="WU458">
        <v>0</v>
      </c>
      <c r="WV458">
        <v>0</v>
      </c>
      <c r="WW458">
        <v>0</v>
      </c>
      <c r="WX458">
        <v>0</v>
      </c>
      <c r="WY458">
        <v>0</v>
      </c>
      <c r="WZ458">
        <v>0</v>
      </c>
      <c r="XA458">
        <v>0</v>
      </c>
      <c r="XB458">
        <v>0</v>
      </c>
      <c r="XC458">
        <v>0</v>
      </c>
      <c r="XD458">
        <v>0</v>
      </c>
      <c r="XE458">
        <v>0</v>
      </c>
      <c r="XF458">
        <v>0</v>
      </c>
      <c r="XG458">
        <v>0</v>
      </c>
      <c r="XH458">
        <v>0</v>
      </c>
      <c r="XI458">
        <v>0</v>
      </c>
      <c r="XJ458">
        <v>0</v>
      </c>
      <c r="XK458">
        <v>0</v>
      </c>
      <c r="XL458">
        <v>0</v>
      </c>
      <c r="XM458">
        <v>0</v>
      </c>
      <c r="XN458">
        <v>0</v>
      </c>
      <c r="XO458">
        <v>0</v>
      </c>
      <c r="XP458">
        <v>0</v>
      </c>
      <c r="XQ458">
        <v>0</v>
      </c>
      <c r="XR458">
        <v>0</v>
      </c>
      <c r="XS458">
        <v>0</v>
      </c>
      <c r="XT458">
        <v>0</v>
      </c>
      <c r="XU458">
        <v>0</v>
      </c>
      <c r="XV458">
        <v>0</v>
      </c>
      <c r="XW458">
        <v>0</v>
      </c>
      <c r="XX458">
        <v>0</v>
      </c>
      <c r="XY458">
        <v>0</v>
      </c>
      <c r="XZ458">
        <v>0</v>
      </c>
      <c r="YA458">
        <v>0</v>
      </c>
      <c r="YB458">
        <v>0</v>
      </c>
      <c r="YC458">
        <v>0</v>
      </c>
      <c r="YD458">
        <v>0</v>
      </c>
      <c r="YE458">
        <v>0</v>
      </c>
      <c r="YF458">
        <v>0</v>
      </c>
      <c r="YG458">
        <v>0</v>
      </c>
      <c r="YH458">
        <v>0</v>
      </c>
      <c r="YI458">
        <v>0</v>
      </c>
      <c r="YJ458">
        <v>0</v>
      </c>
      <c r="YK458">
        <v>0</v>
      </c>
      <c r="YL458">
        <v>0</v>
      </c>
      <c r="YM458">
        <v>0</v>
      </c>
      <c r="YN458">
        <v>0</v>
      </c>
      <c r="YO458">
        <v>0</v>
      </c>
      <c r="YP458">
        <v>0</v>
      </c>
      <c r="YQ458">
        <v>0</v>
      </c>
      <c r="YR458">
        <v>0</v>
      </c>
      <c r="YS458">
        <v>0</v>
      </c>
      <c r="YT458">
        <v>0</v>
      </c>
      <c r="YU458">
        <v>0</v>
      </c>
      <c r="YV458">
        <v>0</v>
      </c>
      <c r="YW458">
        <v>0</v>
      </c>
      <c r="YX458">
        <v>0</v>
      </c>
      <c r="YY458">
        <v>0</v>
      </c>
      <c r="YZ458">
        <v>0</v>
      </c>
      <c r="ZA458">
        <v>0</v>
      </c>
      <c r="ZB458">
        <v>0</v>
      </c>
      <c r="ZC458">
        <v>0</v>
      </c>
      <c r="ZD458">
        <v>0</v>
      </c>
      <c r="ZE458">
        <v>0</v>
      </c>
      <c r="ZF458">
        <v>0</v>
      </c>
      <c r="ZG458">
        <v>0</v>
      </c>
      <c r="ZH458">
        <v>0</v>
      </c>
      <c r="ZI458">
        <v>0</v>
      </c>
      <c r="ZJ458">
        <v>0</v>
      </c>
      <c r="ZK458">
        <v>0</v>
      </c>
      <c r="ZL458">
        <v>0</v>
      </c>
      <c r="ZM458">
        <v>0</v>
      </c>
      <c r="ZN458">
        <v>0</v>
      </c>
      <c r="ZO458">
        <v>0</v>
      </c>
      <c r="ZP458">
        <v>0</v>
      </c>
      <c r="ZQ458">
        <v>0</v>
      </c>
      <c r="ZR458">
        <v>0</v>
      </c>
      <c r="ZS458">
        <v>0</v>
      </c>
      <c r="ZT458">
        <v>0</v>
      </c>
      <c r="ZU458">
        <v>0</v>
      </c>
      <c r="ZV458">
        <v>0</v>
      </c>
      <c r="ZW458">
        <v>0</v>
      </c>
      <c r="ZX458">
        <v>0</v>
      </c>
      <c r="ZY458">
        <v>0</v>
      </c>
      <c r="ZZ458">
        <v>0</v>
      </c>
      <c r="AAA458">
        <v>0</v>
      </c>
      <c r="AAB458">
        <v>1</v>
      </c>
      <c r="AAC458">
        <v>0</v>
      </c>
      <c r="AAD458">
        <v>0</v>
      </c>
      <c r="AAE458">
        <v>0</v>
      </c>
      <c r="AAF458">
        <v>0</v>
      </c>
      <c r="AAG458">
        <v>0</v>
      </c>
      <c r="AAH458">
        <v>0</v>
      </c>
      <c r="AAI458">
        <v>0</v>
      </c>
      <c r="AAJ458">
        <v>0</v>
      </c>
      <c r="AAK458">
        <v>0</v>
      </c>
      <c r="AAL458">
        <v>0</v>
      </c>
      <c r="AAM458">
        <v>0</v>
      </c>
      <c r="AAN458">
        <v>0</v>
      </c>
      <c r="AAO458">
        <v>0</v>
      </c>
      <c r="AAP458">
        <v>0</v>
      </c>
      <c r="AAQ458">
        <v>0</v>
      </c>
      <c r="AAR458">
        <v>0</v>
      </c>
      <c r="AAS458">
        <v>0</v>
      </c>
      <c r="AAT458">
        <v>0</v>
      </c>
      <c r="AAU458">
        <v>0</v>
      </c>
      <c r="AAV458">
        <v>0</v>
      </c>
      <c r="AAW458">
        <v>0</v>
      </c>
      <c r="AAX458">
        <v>0</v>
      </c>
      <c r="AAY458">
        <v>0</v>
      </c>
      <c r="AAZ458">
        <v>0</v>
      </c>
      <c r="ABA458">
        <v>0</v>
      </c>
      <c r="ABB458">
        <v>0</v>
      </c>
      <c r="ABC458">
        <v>0</v>
      </c>
      <c r="ABD458">
        <v>0</v>
      </c>
      <c r="ABE458">
        <v>0</v>
      </c>
      <c r="ABF458">
        <v>0</v>
      </c>
      <c r="ABG458">
        <v>0</v>
      </c>
      <c r="ABH458">
        <v>0</v>
      </c>
      <c r="ABI458">
        <v>0</v>
      </c>
      <c r="ABJ458">
        <v>0</v>
      </c>
      <c r="ABK458">
        <v>0</v>
      </c>
      <c r="ABL458">
        <v>0</v>
      </c>
      <c r="ABM458">
        <v>0</v>
      </c>
      <c r="ABN458">
        <v>0</v>
      </c>
      <c r="ABO458">
        <v>0</v>
      </c>
      <c r="ABP458">
        <v>0</v>
      </c>
      <c r="ABQ458">
        <v>0</v>
      </c>
      <c r="ABR458">
        <v>0</v>
      </c>
      <c r="ABS458">
        <v>0</v>
      </c>
      <c r="ABT458">
        <v>0</v>
      </c>
      <c r="ABU458">
        <v>0</v>
      </c>
      <c r="ABV458">
        <v>0</v>
      </c>
      <c r="ABW458">
        <v>0</v>
      </c>
      <c r="ABX458">
        <v>0</v>
      </c>
      <c r="ABY458">
        <v>0</v>
      </c>
      <c r="ABZ458">
        <v>0</v>
      </c>
      <c r="ACA458">
        <v>0</v>
      </c>
      <c r="ACB458">
        <v>0</v>
      </c>
      <c r="ACC458">
        <v>0</v>
      </c>
      <c r="ACD458">
        <v>0</v>
      </c>
      <c r="ACE458">
        <v>0</v>
      </c>
      <c r="ACF458">
        <v>0</v>
      </c>
      <c r="ACG458">
        <v>0</v>
      </c>
      <c r="ACH458">
        <v>0</v>
      </c>
      <c r="ACI458">
        <v>0</v>
      </c>
      <c r="ACJ458">
        <v>0</v>
      </c>
      <c r="ACK458">
        <v>0</v>
      </c>
      <c r="ACL458">
        <v>0</v>
      </c>
      <c r="ACM458">
        <v>0</v>
      </c>
      <c r="ACN458">
        <v>0</v>
      </c>
      <c r="ACO458">
        <v>0</v>
      </c>
      <c r="ACP458">
        <v>0</v>
      </c>
      <c r="ACQ458">
        <v>0</v>
      </c>
      <c r="ACR458">
        <v>0</v>
      </c>
      <c r="ACS458">
        <v>0</v>
      </c>
      <c r="ACT458">
        <v>0</v>
      </c>
      <c r="ACU458">
        <v>0</v>
      </c>
      <c r="ACV458">
        <v>0</v>
      </c>
      <c r="ACW458">
        <v>0</v>
      </c>
      <c r="ACX458">
        <v>0</v>
      </c>
      <c r="ACY458">
        <v>0</v>
      </c>
      <c r="ACZ458">
        <v>0</v>
      </c>
      <c r="ADA458">
        <v>0</v>
      </c>
      <c r="ADB458">
        <v>0</v>
      </c>
      <c r="ADC458">
        <v>0</v>
      </c>
      <c r="ADD458">
        <v>0</v>
      </c>
      <c r="ADE458">
        <v>0</v>
      </c>
      <c r="ADF458">
        <v>0</v>
      </c>
      <c r="ADG458">
        <v>0</v>
      </c>
      <c r="ADH458">
        <v>0</v>
      </c>
      <c r="ADI458">
        <v>0</v>
      </c>
      <c r="ADJ458">
        <v>0</v>
      </c>
      <c r="ADK458">
        <v>0</v>
      </c>
      <c r="ADL458">
        <v>0</v>
      </c>
      <c r="ADM458">
        <v>0</v>
      </c>
      <c r="ADN458">
        <v>0</v>
      </c>
      <c r="ADO458">
        <v>0</v>
      </c>
      <c r="ADP458">
        <v>0</v>
      </c>
      <c r="ADQ458">
        <v>0</v>
      </c>
      <c r="ADR458">
        <v>0</v>
      </c>
      <c r="ADS458">
        <v>0</v>
      </c>
      <c r="ADT458">
        <v>0</v>
      </c>
      <c r="ADU458">
        <v>0</v>
      </c>
      <c r="ADV458">
        <v>0</v>
      </c>
      <c r="ADW458">
        <v>0</v>
      </c>
      <c r="ADX458">
        <v>0</v>
      </c>
      <c r="ADY458">
        <v>0</v>
      </c>
      <c r="ADZ458">
        <v>0</v>
      </c>
      <c r="AEA458">
        <v>0</v>
      </c>
      <c r="AEB458">
        <v>0</v>
      </c>
      <c r="AEC458">
        <v>0</v>
      </c>
      <c r="AED458">
        <v>0</v>
      </c>
      <c r="AEE458">
        <v>0</v>
      </c>
      <c r="AEF458">
        <v>0</v>
      </c>
      <c r="AEG458">
        <v>0</v>
      </c>
      <c r="AEH458">
        <v>0</v>
      </c>
      <c r="AEI458">
        <v>0</v>
      </c>
      <c r="AEJ458">
        <v>0</v>
      </c>
      <c r="AEK458">
        <v>0</v>
      </c>
      <c r="AEL458">
        <v>0</v>
      </c>
      <c r="AEM458">
        <v>0</v>
      </c>
      <c r="AEN458">
        <v>0</v>
      </c>
      <c r="AEO458">
        <v>0</v>
      </c>
      <c r="AEP458">
        <v>0</v>
      </c>
      <c r="AEQ458">
        <v>0</v>
      </c>
      <c r="AER458">
        <v>0</v>
      </c>
      <c r="AES458">
        <v>0</v>
      </c>
      <c r="AET458">
        <v>0</v>
      </c>
      <c r="AEU458">
        <v>0</v>
      </c>
      <c r="AEV458">
        <v>0</v>
      </c>
      <c r="AEW458">
        <v>0</v>
      </c>
      <c r="AEX458">
        <v>0</v>
      </c>
      <c r="AEY458">
        <v>0</v>
      </c>
      <c r="AEZ458">
        <v>0</v>
      </c>
      <c r="AFA458">
        <v>0</v>
      </c>
      <c r="AFB458">
        <v>0</v>
      </c>
      <c r="AFC458">
        <v>0</v>
      </c>
      <c r="AFD458">
        <v>0</v>
      </c>
      <c r="AFE458">
        <v>0</v>
      </c>
      <c r="AFF458">
        <v>0</v>
      </c>
      <c r="AFG458">
        <v>0</v>
      </c>
      <c r="AFH458">
        <v>0</v>
      </c>
      <c r="AFI458">
        <v>0</v>
      </c>
      <c r="AFJ458">
        <v>0</v>
      </c>
      <c r="AFK458">
        <v>0</v>
      </c>
      <c r="AFL458">
        <v>0</v>
      </c>
      <c r="AFM458">
        <v>0</v>
      </c>
      <c r="AFN458">
        <v>0</v>
      </c>
      <c r="AFO458">
        <v>0</v>
      </c>
      <c r="AFP458">
        <v>0</v>
      </c>
      <c r="AFQ458">
        <v>0</v>
      </c>
      <c r="AFR458">
        <v>0</v>
      </c>
      <c r="AFS458">
        <v>0</v>
      </c>
      <c r="AFT458">
        <v>0</v>
      </c>
      <c r="AFU458">
        <v>0</v>
      </c>
      <c r="AFV458">
        <v>0</v>
      </c>
      <c r="AFW458">
        <v>0</v>
      </c>
      <c r="AFX458">
        <v>0</v>
      </c>
      <c r="AFY458">
        <v>0</v>
      </c>
      <c r="AFZ458">
        <v>0</v>
      </c>
      <c r="AGA458">
        <v>0</v>
      </c>
      <c r="AGB458">
        <v>0</v>
      </c>
      <c r="AGC458">
        <v>0</v>
      </c>
      <c r="AGD458">
        <v>0</v>
      </c>
      <c r="AGE458">
        <v>0</v>
      </c>
      <c r="AGF458">
        <v>0</v>
      </c>
      <c r="AGG458">
        <v>0</v>
      </c>
      <c r="AGH458">
        <v>0</v>
      </c>
      <c r="AGI458">
        <v>0</v>
      </c>
      <c r="AGJ458">
        <v>1</v>
      </c>
      <c r="AGK458">
        <v>0</v>
      </c>
      <c r="AGL458">
        <v>0</v>
      </c>
      <c r="AGM458">
        <v>0</v>
      </c>
      <c r="AGN458">
        <v>0</v>
      </c>
      <c r="AGO458">
        <v>0</v>
      </c>
      <c r="AGP458">
        <v>0</v>
      </c>
      <c r="AGQ458">
        <v>0</v>
      </c>
      <c r="AGR458">
        <v>0</v>
      </c>
      <c r="AGS458">
        <v>0</v>
      </c>
      <c r="AGT458">
        <v>0</v>
      </c>
      <c r="AGU458">
        <v>0</v>
      </c>
      <c r="AGV458">
        <v>0</v>
      </c>
      <c r="AGW458">
        <v>0</v>
      </c>
      <c r="AGX458">
        <v>0</v>
      </c>
      <c r="AGY458">
        <v>0</v>
      </c>
      <c r="AGZ458">
        <v>0</v>
      </c>
      <c r="AHA458">
        <v>0</v>
      </c>
      <c r="AHB458">
        <v>0</v>
      </c>
      <c r="AHC458">
        <v>0</v>
      </c>
      <c r="AHD458">
        <v>0</v>
      </c>
      <c r="AHE458">
        <v>0</v>
      </c>
      <c r="AHF458">
        <v>0</v>
      </c>
      <c r="AHG458">
        <v>0</v>
      </c>
      <c r="AHH458">
        <v>0</v>
      </c>
      <c r="AHI458">
        <v>0</v>
      </c>
      <c r="AHJ458">
        <v>0</v>
      </c>
      <c r="AHK458">
        <v>0</v>
      </c>
      <c r="AHL458">
        <v>0</v>
      </c>
      <c r="AHM458">
        <v>0</v>
      </c>
      <c r="AHN458">
        <v>0</v>
      </c>
      <c r="AHO458">
        <v>0</v>
      </c>
      <c r="AHP458">
        <v>0</v>
      </c>
      <c r="AHQ458">
        <v>0</v>
      </c>
      <c r="AHR458">
        <v>0</v>
      </c>
      <c r="AHS458">
        <v>0</v>
      </c>
      <c r="AHT458">
        <v>0</v>
      </c>
      <c r="AHU458">
        <v>0</v>
      </c>
      <c r="AHV458">
        <v>0</v>
      </c>
      <c r="AHW458">
        <v>0</v>
      </c>
      <c r="AHX458">
        <v>0</v>
      </c>
      <c r="AHY458">
        <v>0</v>
      </c>
      <c r="AHZ458">
        <v>0</v>
      </c>
      <c r="AIA458">
        <v>0</v>
      </c>
      <c r="AIB458">
        <v>0</v>
      </c>
      <c r="AIC458">
        <v>0</v>
      </c>
      <c r="AID458">
        <v>0</v>
      </c>
      <c r="AIE458">
        <v>0</v>
      </c>
      <c r="AIF458">
        <v>0</v>
      </c>
      <c r="AIG458">
        <v>0</v>
      </c>
      <c r="AIH458">
        <v>0</v>
      </c>
      <c r="AII458">
        <v>0</v>
      </c>
      <c r="AIJ458">
        <v>0</v>
      </c>
      <c r="AIK458">
        <v>0</v>
      </c>
      <c r="AIL458">
        <v>0</v>
      </c>
      <c r="AIM458">
        <v>0</v>
      </c>
      <c r="AIN458">
        <v>0</v>
      </c>
      <c r="AIO458">
        <v>0</v>
      </c>
      <c r="AIP458">
        <v>0</v>
      </c>
      <c r="AIQ458">
        <v>0</v>
      </c>
      <c r="AIR458">
        <v>0</v>
      </c>
      <c r="AIS458">
        <v>0</v>
      </c>
      <c r="AIT458">
        <v>0</v>
      </c>
      <c r="AIU458">
        <v>0</v>
      </c>
      <c r="AIV458">
        <v>0</v>
      </c>
      <c r="AIW458">
        <v>0</v>
      </c>
      <c r="AIX458">
        <v>0</v>
      </c>
      <c r="AIY458">
        <v>0</v>
      </c>
      <c r="AIZ458">
        <v>0</v>
      </c>
      <c r="AJA458">
        <v>0</v>
      </c>
      <c r="AJB458">
        <v>0</v>
      </c>
      <c r="AJC458">
        <v>0</v>
      </c>
      <c r="AJD458">
        <v>0</v>
      </c>
      <c r="AJE458">
        <v>0</v>
      </c>
      <c r="AJF458">
        <v>0</v>
      </c>
      <c r="AJG458">
        <v>0</v>
      </c>
      <c r="AJH458">
        <v>0</v>
      </c>
      <c r="AJI458">
        <v>0</v>
      </c>
      <c r="AJJ458">
        <v>0</v>
      </c>
      <c r="AJK458">
        <v>0</v>
      </c>
      <c r="AJL458">
        <v>0</v>
      </c>
      <c r="AJM458">
        <v>0</v>
      </c>
      <c r="AJN458">
        <v>0</v>
      </c>
      <c r="AJO458">
        <v>0</v>
      </c>
      <c r="AJP458">
        <v>0</v>
      </c>
      <c r="AJQ458">
        <v>0</v>
      </c>
      <c r="AJR458">
        <v>0</v>
      </c>
      <c r="AJS458">
        <v>0</v>
      </c>
      <c r="AJT458">
        <v>0</v>
      </c>
      <c r="AJU458">
        <v>0</v>
      </c>
      <c r="AJV458">
        <v>0</v>
      </c>
      <c r="AJW458">
        <v>0</v>
      </c>
      <c r="AJX458">
        <v>0</v>
      </c>
      <c r="AJY458">
        <v>0</v>
      </c>
      <c r="AJZ458">
        <v>0</v>
      </c>
      <c r="AKA458">
        <v>0</v>
      </c>
      <c r="AKB458">
        <v>0</v>
      </c>
      <c r="AKC458">
        <v>0</v>
      </c>
      <c r="AKD458">
        <v>0</v>
      </c>
      <c r="AKE458">
        <v>0</v>
      </c>
      <c r="AKF458">
        <v>0</v>
      </c>
      <c r="AKG458">
        <v>0</v>
      </c>
      <c r="AKH458">
        <v>0</v>
      </c>
      <c r="AKI458">
        <v>0</v>
      </c>
      <c r="AKJ458">
        <v>0</v>
      </c>
      <c r="AKK458">
        <v>0</v>
      </c>
      <c r="AKL458">
        <v>0</v>
      </c>
      <c r="AKM458">
        <v>0</v>
      </c>
      <c r="AKN458">
        <v>0</v>
      </c>
      <c r="AKO458">
        <v>0</v>
      </c>
      <c r="AKP458">
        <v>0</v>
      </c>
      <c r="AKQ458">
        <v>0</v>
      </c>
      <c r="AKR458">
        <v>0</v>
      </c>
      <c r="AKS458">
        <v>0</v>
      </c>
      <c r="AKT458">
        <v>0</v>
      </c>
      <c r="AKU458">
        <v>0</v>
      </c>
      <c r="AKV458">
        <v>0</v>
      </c>
      <c r="AKW458">
        <v>0</v>
      </c>
      <c r="AKX458">
        <v>0</v>
      </c>
      <c r="AKY458">
        <v>0</v>
      </c>
      <c r="AKZ458">
        <v>0</v>
      </c>
      <c r="ALA458">
        <v>0</v>
      </c>
      <c r="ALB458">
        <v>0</v>
      </c>
      <c r="ALC458">
        <v>0</v>
      </c>
      <c r="ALD458">
        <v>0</v>
      </c>
      <c r="ALE458">
        <v>0</v>
      </c>
      <c r="ALF458">
        <v>0</v>
      </c>
      <c r="ALG458">
        <v>0</v>
      </c>
      <c r="ALH458">
        <v>0</v>
      </c>
      <c r="ALI458">
        <v>0</v>
      </c>
      <c r="ALJ458">
        <v>0</v>
      </c>
      <c r="ALK458">
        <v>0</v>
      </c>
      <c r="ALL458">
        <v>0</v>
      </c>
      <c r="ALM458">
        <v>0</v>
      </c>
      <c r="ALN458">
        <v>0</v>
      </c>
      <c r="ALO458">
        <v>0</v>
      </c>
      <c r="ALP458">
        <v>0</v>
      </c>
      <c r="ALQ458">
        <v>0</v>
      </c>
      <c r="ALR458">
        <v>0</v>
      </c>
      <c r="ALS458">
        <v>0</v>
      </c>
      <c r="ALT458">
        <v>0</v>
      </c>
      <c r="ALU458">
        <v>0</v>
      </c>
      <c r="ALV458">
        <v>0</v>
      </c>
      <c r="ALW458">
        <v>0</v>
      </c>
      <c r="ALX458">
        <v>0</v>
      </c>
      <c r="ALY458">
        <v>0</v>
      </c>
      <c r="ALZ458">
        <v>0</v>
      </c>
      <c r="AMA458">
        <v>0</v>
      </c>
      <c r="AMB458">
        <v>0</v>
      </c>
      <c r="AMC458">
        <v>0</v>
      </c>
      <c r="AMD458">
        <v>0</v>
      </c>
      <c r="AME458">
        <v>0</v>
      </c>
      <c r="AMF458">
        <v>0</v>
      </c>
      <c r="AMG458">
        <v>1</v>
      </c>
      <c r="AMH458">
        <v>0</v>
      </c>
      <c r="AMI458">
        <v>0</v>
      </c>
      <c r="AMJ458">
        <v>0</v>
      </c>
      <c r="AMK458">
        <v>0</v>
      </c>
      <c r="AML458">
        <v>0</v>
      </c>
      <c r="AMM458">
        <v>0</v>
      </c>
      <c r="AMN458">
        <v>0</v>
      </c>
      <c r="AMO458">
        <v>0</v>
      </c>
      <c r="AMP458">
        <v>0</v>
      </c>
      <c r="AMQ458">
        <v>0</v>
      </c>
      <c r="AMR458">
        <v>0</v>
      </c>
      <c r="AMS458">
        <v>0</v>
      </c>
      <c r="AMT458">
        <v>0</v>
      </c>
      <c r="AMU458">
        <v>0</v>
      </c>
      <c r="AMV458">
        <v>0</v>
      </c>
      <c r="AMW458">
        <v>0</v>
      </c>
      <c r="AMX458">
        <v>0</v>
      </c>
      <c r="AMY458">
        <v>0</v>
      </c>
      <c r="AMZ458">
        <v>0</v>
      </c>
      <c r="ANA458">
        <v>0</v>
      </c>
      <c r="ANB458">
        <v>0</v>
      </c>
      <c r="ANC458">
        <v>0</v>
      </c>
      <c r="AND458">
        <v>0</v>
      </c>
      <c r="ANE458">
        <v>0</v>
      </c>
      <c r="ANF458">
        <v>0</v>
      </c>
      <c r="ANG458">
        <v>0</v>
      </c>
      <c r="ANH458">
        <v>0</v>
      </c>
      <c r="ANI458">
        <v>0</v>
      </c>
      <c r="ANJ458">
        <v>0</v>
      </c>
      <c r="ANK458">
        <v>0</v>
      </c>
      <c r="ANL458">
        <v>0</v>
      </c>
      <c r="ANM458">
        <v>0</v>
      </c>
      <c r="ANN458">
        <v>0</v>
      </c>
      <c r="ANO458">
        <v>0</v>
      </c>
      <c r="ANP458">
        <v>0</v>
      </c>
      <c r="ANQ458">
        <v>0</v>
      </c>
      <c r="ANR458">
        <v>0</v>
      </c>
      <c r="ANS458">
        <v>0</v>
      </c>
      <c r="ANT458">
        <v>0</v>
      </c>
      <c r="ANU458">
        <v>0</v>
      </c>
      <c r="ANV458">
        <v>0</v>
      </c>
      <c r="ANW458">
        <v>0</v>
      </c>
      <c r="ANX458">
        <v>0</v>
      </c>
      <c r="ANY458">
        <v>0</v>
      </c>
      <c r="ANZ458">
        <v>0</v>
      </c>
      <c r="AOA458">
        <v>0</v>
      </c>
      <c r="AOB458">
        <v>0</v>
      </c>
      <c r="AOC458">
        <v>0</v>
      </c>
      <c r="AOD458">
        <v>0</v>
      </c>
      <c r="AOE458">
        <v>0</v>
      </c>
      <c r="AOF458">
        <v>0</v>
      </c>
      <c r="AOG458">
        <v>0</v>
      </c>
      <c r="AOH458">
        <v>0</v>
      </c>
      <c r="AOI458">
        <v>0</v>
      </c>
      <c r="AOJ458">
        <v>0</v>
      </c>
      <c r="AOK458">
        <v>0</v>
      </c>
      <c r="AOL458">
        <v>0</v>
      </c>
      <c r="AOM458">
        <v>0</v>
      </c>
      <c r="AON458">
        <v>0</v>
      </c>
      <c r="AOO458">
        <v>0</v>
      </c>
      <c r="AOP458">
        <v>0</v>
      </c>
      <c r="AOQ458">
        <v>0</v>
      </c>
      <c r="AOR458">
        <v>0</v>
      </c>
      <c r="AOS458">
        <v>0</v>
      </c>
      <c r="AOT458">
        <v>0</v>
      </c>
      <c r="AOU458">
        <v>0</v>
      </c>
      <c r="AOV458">
        <v>0</v>
      </c>
      <c r="AOW458">
        <v>0</v>
      </c>
      <c r="AOX458">
        <v>0</v>
      </c>
      <c r="AOY458">
        <v>0</v>
      </c>
      <c r="AOZ458">
        <v>0</v>
      </c>
      <c r="APA458">
        <v>0</v>
      </c>
      <c r="APB458">
        <v>0</v>
      </c>
      <c r="APC458">
        <v>0</v>
      </c>
      <c r="APD458">
        <v>0</v>
      </c>
      <c r="APE458">
        <v>0</v>
      </c>
      <c r="APF458">
        <v>0</v>
      </c>
      <c r="APG458">
        <v>0</v>
      </c>
      <c r="APH458">
        <v>0</v>
      </c>
      <c r="API458">
        <v>0</v>
      </c>
      <c r="APJ458">
        <v>0</v>
      </c>
      <c r="APK458">
        <v>0</v>
      </c>
      <c r="APL458">
        <v>0</v>
      </c>
      <c r="APM458">
        <v>0</v>
      </c>
      <c r="APN458">
        <v>0</v>
      </c>
      <c r="APO458">
        <v>0</v>
      </c>
      <c r="APP458">
        <v>0</v>
      </c>
      <c r="APQ458">
        <v>0</v>
      </c>
      <c r="APR458">
        <v>0</v>
      </c>
      <c r="APS458">
        <v>0</v>
      </c>
      <c r="APT458">
        <v>0</v>
      </c>
      <c r="APU458">
        <v>0</v>
      </c>
      <c r="APV458">
        <v>0</v>
      </c>
      <c r="APW458">
        <v>0</v>
      </c>
      <c r="APX458">
        <v>0</v>
      </c>
      <c r="APY458">
        <v>0</v>
      </c>
      <c r="APZ458">
        <v>0</v>
      </c>
      <c r="AQA458">
        <v>0</v>
      </c>
      <c r="AQB458">
        <v>0</v>
      </c>
      <c r="AQC458">
        <v>0</v>
      </c>
      <c r="AQD458">
        <v>0</v>
      </c>
      <c r="AQE458">
        <v>0</v>
      </c>
      <c r="AQF458">
        <v>0</v>
      </c>
      <c r="AQG458">
        <v>0</v>
      </c>
      <c r="AQH458">
        <v>0</v>
      </c>
      <c r="AQI458">
        <v>0</v>
      </c>
      <c r="AQJ458">
        <v>0</v>
      </c>
      <c r="AQK458">
        <v>0</v>
      </c>
      <c r="AQL458">
        <v>0</v>
      </c>
      <c r="AQM458">
        <v>0</v>
      </c>
      <c r="AQN458">
        <v>0</v>
      </c>
      <c r="AQO458">
        <v>0</v>
      </c>
      <c r="AQP458">
        <v>0</v>
      </c>
      <c r="AQQ458">
        <v>0</v>
      </c>
      <c r="AQR458">
        <v>0</v>
      </c>
      <c r="AQS458">
        <v>0</v>
      </c>
      <c r="AQT458">
        <v>0</v>
      </c>
      <c r="AQU458">
        <v>0</v>
      </c>
      <c r="AQV458">
        <v>0</v>
      </c>
      <c r="AQW458">
        <v>0</v>
      </c>
      <c r="AQX458">
        <v>0</v>
      </c>
      <c r="AQY458">
        <v>0</v>
      </c>
      <c r="AQZ458">
        <v>0</v>
      </c>
      <c r="ARA458">
        <v>0</v>
      </c>
      <c r="ARB458">
        <v>0</v>
      </c>
      <c r="ARC458">
        <v>0</v>
      </c>
      <c r="ARD458">
        <v>0</v>
      </c>
      <c r="ARE458">
        <v>0</v>
      </c>
      <c r="ARF458">
        <v>0</v>
      </c>
      <c r="ARG458">
        <v>0</v>
      </c>
      <c r="ARH458">
        <v>0</v>
      </c>
      <c r="ARI458">
        <v>0</v>
      </c>
      <c r="ARJ458">
        <v>0</v>
      </c>
      <c r="ARK458">
        <v>0</v>
      </c>
      <c r="ARL458">
        <v>0</v>
      </c>
      <c r="ARM458">
        <v>0</v>
      </c>
      <c r="ARN458">
        <v>0</v>
      </c>
      <c r="ARO458">
        <v>0</v>
      </c>
      <c r="ARP458">
        <v>0</v>
      </c>
      <c r="ARQ458">
        <v>0</v>
      </c>
      <c r="ARR458">
        <v>0</v>
      </c>
      <c r="ARS458">
        <v>0</v>
      </c>
      <c r="ART458">
        <v>0</v>
      </c>
      <c r="ARU458">
        <v>0</v>
      </c>
      <c r="ARV458">
        <v>0</v>
      </c>
      <c r="ARW458">
        <v>0</v>
      </c>
      <c r="ARX458">
        <v>0</v>
      </c>
      <c r="ARY458">
        <v>0</v>
      </c>
      <c r="ARZ458">
        <v>0</v>
      </c>
      <c r="ASA458">
        <v>0</v>
      </c>
      <c r="ASB458">
        <v>0</v>
      </c>
      <c r="ASC458">
        <v>0</v>
      </c>
      <c r="ASD458">
        <v>0</v>
      </c>
      <c r="ASE458">
        <v>0</v>
      </c>
      <c r="ASF458">
        <v>0</v>
      </c>
      <c r="ASG458">
        <v>0</v>
      </c>
      <c r="ASH458">
        <v>0</v>
      </c>
      <c r="ASI458">
        <v>0</v>
      </c>
      <c r="ASJ458">
        <v>0</v>
      </c>
      <c r="ASK458">
        <v>0</v>
      </c>
      <c r="ASL458">
        <v>0</v>
      </c>
      <c r="ASM458">
        <v>0</v>
      </c>
      <c r="ASN458">
        <v>0</v>
      </c>
      <c r="ASO458">
        <v>0</v>
      </c>
      <c r="ASP458">
        <v>0</v>
      </c>
      <c r="ASQ458">
        <v>0</v>
      </c>
      <c r="ASR458">
        <v>0</v>
      </c>
      <c r="ASS458">
        <v>0</v>
      </c>
      <c r="AST458">
        <v>0</v>
      </c>
      <c r="ASU458">
        <v>0</v>
      </c>
      <c r="ASV458">
        <v>0</v>
      </c>
      <c r="ASW458">
        <v>0</v>
      </c>
      <c r="ASX458">
        <v>0</v>
      </c>
      <c r="ASY458">
        <v>0</v>
      </c>
      <c r="ASZ458">
        <v>0</v>
      </c>
      <c r="ATA458">
        <v>0</v>
      </c>
      <c r="ATB458">
        <v>0</v>
      </c>
      <c r="ATC458">
        <v>0</v>
      </c>
      <c r="ATD458">
        <v>0</v>
      </c>
      <c r="ATE458">
        <v>0</v>
      </c>
      <c r="ATF458">
        <v>0</v>
      </c>
      <c r="ATG458">
        <v>0</v>
      </c>
      <c r="ATH458">
        <v>0</v>
      </c>
      <c r="ATI458">
        <v>0</v>
      </c>
      <c r="ATJ458">
        <v>0</v>
      </c>
      <c r="ATK458">
        <v>0</v>
      </c>
      <c r="ATL458">
        <v>0</v>
      </c>
      <c r="ATM458">
        <v>0</v>
      </c>
      <c r="ATN458">
        <v>0</v>
      </c>
      <c r="ATO458">
        <v>0</v>
      </c>
      <c r="ATP458">
        <v>0</v>
      </c>
      <c r="ATQ458">
        <v>0</v>
      </c>
      <c r="ATR458">
        <v>0</v>
      </c>
      <c r="ATS458">
        <v>0</v>
      </c>
      <c r="ATT458">
        <v>0</v>
      </c>
      <c r="ATU458">
        <v>0</v>
      </c>
      <c r="ATV458">
        <v>0</v>
      </c>
      <c r="ATW458">
        <v>0</v>
      </c>
      <c r="ATX458">
        <v>0</v>
      </c>
      <c r="ATY458">
        <v>0</v>
      </c>
      <c r="ATZ458">
        <v>0</v>
      </c>
      <c r="AUA458">
        <v>0</v>
      </c>
      <c r="AUB458">
        <v>0</v>
      </c>
      <c r="AUC458">
        <v>0</v>
      </c>
      <c r="AUD458">
        <v>0</v>
      </c>
      <c r="AUE458">
        <v>0</v>
      </c>
      <c r="AUF458">
        <v>0</v>
      </c>
      <c r="AUG458">
        <v>0</v>
      </c>
      <c r="AUH458">
        <v>0</v>
      </c>
      <c r="AUI458">
        <v>0</v>
      </c>
      <c r="AUJ458">
        <v>0</v>
      </c>
      <c r="AUK458">
        <v>0</v>
      </c>
      <c r="AUL458">
        <v>0</v>
      </c>
      <c r="AUM458">
        <v>0</v>
      </c>
      <c r="AUN458">
        <v>0</v>
      </c>
      <c r="AUO458">
        <v>0</v>
      </c>
      <c r="AUP458">
        <v>0</v>
      </c>
      <c r="AUQ458">
        <v>0</v>
      </c>
      <c r="AUR458">
        <v>0</v>
      </c>
      <c r="AUS458">
        <v>0</v>
      </c>
      <c r="AUT458">
        <v>0</v>
      </c>
      <c r="AUU458">
        <v>0</v>
      </c>
      <c r="AUV458">
        <v>0</v>
      </c>
      <c r="AUW458">
        <v>0</v>
      </c>
      <c r="AUX458">
        <v>0</v>
      </c>
      <c r="AUY458">
        <v>0</v>
      </c>
      <c r="AUZ458">
        <v>0</v>
      </c>
      <c r="AVA458">
        <v>0</v>
      </c>
      <c r="AVB458">
        <v>0</v>
      </c>
      <c r="AVC458">
        <v>0</v>
      </c>
      <c r="AVD458">
        <v>0</v>
      </c>
      <c r="AVE458">
        <v>0</v>
      </c>
      <c r="AVF458">
        <v>0</v>
      </c>
      <c r="AVG458">
        <v>0</v>
      </c>
      <c r="AVH458">
        <v>0</v>
      </c>
      <c r="AVI458">
        <v>0</v>
      </c>
      <c r="AVJ458">
        <v>0</v>
      </c>
      <c r="AVK458">
        <v>0</v>
      </c>
      <c r="AVL458">
        <v>0</v>
      </c>
      <c r="AVM458">
        <v>0</v>
      </c>
      <c r="AVN458">
        <v>0</v>
      </c>
      <c r="AVO458">
        <v>0</v>
      </c>
      <c r="AVP458">
        <v>0</v>
      </c>
      <c r="AVQ458">
        <v>0</v>
      </c>
      <c r="AVR458">
        <v>0</v>
      </c>
      <c r="AVS458">
        <v>0</v>
      </c>
      <c r="AVT458">
        <v>0</v>
      </c>
      <c r="AVU458">
        <v>0</v>
      </c>
      <c r="AVV458">
        <v>0</v>
      </c>
      <c r="AVW458">
        <v>0</v>
      </c>
      <c r="AVX458">
        <v>0</v>
      </c>
      <c r="AVY458">
        <v>0</v>
      </c>
      <c r="AVZ458">
        <v>0</v>
      </c>
      <c r="AWA458">
        <v>0</v>
      </c>
      <c r="AWB458">
        <v>0</v>
      </c>
      <c r="AWC458">
        <v>0</v>
      </c>
      <c r="AWD458">
        <v>0</v>
      </c>
      <c r="AWE458">
        <v>0</v>
      </c>
      <c r="AWF458">
        <v>0</v>
      </c>
      <c r="AWG458">
        <v>0</v>
      </c>
      <c r="AWH458">
        <v>0</v>
      </c>
      <c r="AWI458">
        <v>0</v>
      </c>
      <c r="AWJ458">
        <v>0</v>
      </c>
      <c r="AWK458">
        <v>0</v>
      </c>
      <c r="AWL458">
        <v>0</v>
      </c>
      <c r="AWM458">
        <v>0</v>
      </c>
      <c r="AWN458">
        <v>0</v>
      </c>
      <c r="AWO458" s="16">
        <v>3</v>
      </c>
    </row>
    <row r="459" spans="1:1289" x14ac:dyDescent="0.25">
      <c r="A459">
        <v>2378</v>
      </c>
      <c r="B459">
        <v>1</v>
      </c>
      <c r="C459">
        <v>1</v>
      </c>
      <c r="D459">
        <v>1</v>
      </c>
      <c r="E459">
        <v>1</v>
      </c>
      <c r="F459">
        <v>1</v>
      </c>
      <c r="G459">
        <v>1</v>
      </c>
      <c r="H459">
        <v>1</v>
      </c>
      <c r="I459">
        <v>1</v>
      </c>
      <c r="J459">
        <v>1</v>
      </c>
      <c r="K459">
        <v>1</v>
      </c>
      <c r="L459">
        <v>0</v>
      </c>
      <c r="M459">
        <v>0</v>
      </c>
      <c r="N459">
        <v>0</v>
      </c>
      <c r="O459">
        <v>0</v>
      </c>
      <c r="P459">
        <v>1</v>
      </c>
      <c r="Q459">
        <v>1</v>
      </c>
      <c r="R459">
        <v>1</v>
      </c>
      <c r="S459">
        <v>1</v>
      </c>
      <c r="T459">
        <v>0</v>
      </c>
      <c r="U459">
        <v>1</v>
      </c>
      <c r="V459">
        <v>1</v>
      </c>
      <c r="W459">
        <v>1</v>
      </c>
      <c r="X459">
        <v>1</v>
      </c>
      <c r="Y459">
        <v>1</v>
      </c>
      <c r="Z459">
        <v>1</v>
      </c>
      <c r="AA459">
        <v>0</v>
      </c>
      <c r="AB459">
        <v>0</v>
      </c>
      <c r="AC459">
        <v>1</v>
      </c>
      <c r="AD459">
        <v>0</v>
      </c>
      <c r="AE459">
        <v>1</v>
      </c>
      <c r="AF459">
        <v>0</v>
      </c>
      <c r="AG459">
        <v>0</v>
      </c>
      <c r="AH459">
        <v>1</v>
      </c>
      <c r="AI459">
        <v>1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1</v>
      </c>
      <c r="AT459">
        <v>0</v>
      </c>
      <c r="AU459">
        <v>1</v>
      </c>
      <c r="AV459">
        <v>0</v>
      </c>
      <c r="AW459">
        <v>0</v>
      </c>
      <c r="AX459">
        <v>0</v>
      </c>
      <c r="AY459">
        <v>0</v>
      </c>
      <c r="AZ459">
        <v>1</v>
      </c>
      <c r="BA459">
        <v>1</v>
      </c>
      <c r="BB459">
        <v>0</v>
      </c>
      <c r="BC459">
        <v>1</v>
      </c>
      <c r="BD459">
        <v>1</v>
      </c>
      <c r="BE459">
        <v>0</v>
      </c>
      <c r="BF459">
        <v>0</v>
      </c>
      <c r="BG459">
        <v>0</v>
      </c>
      <c r="BH459">
        <v>0</v>
      </c>
      <c r="BI459">
        <v>1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1</v>
      </c>
      <c r="BP459">
        <v>0</v>
      </c>
      <c r="BQ459">
        <v>1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1</v>
      </c>
      <c r="BZ459">
        <v>1</v>
      </c>
      <c r="CA459">
        <v>1</v>
      </c>
      <c r="CB459">
        <v>0</v>
      </c>
      <c r="CC459">
        <v>0</v>
      </c>
      <c r="CD459">
        <v>0</v>
      </c>
      <c r="CE459">
        <v>0</v>
      </c>
      <c r="CF459">
        <v>1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1</v>
      </c>
      <c r="CR459">
        <v>0</v>
      </c>
      <c r="CS459">
        <v>1</v>
      </c>
      <c r="CT459">
        <v>0</v>
      </c>
      <c r="CU459">
        <v>0</v>
      </c>
      <c r="CV459">
        <v>0</v>
      </c>
      <c r="CW459">
        <v>0</v>
      </c>
      <c r="CX459">
        <v>1</v>
      </c>
      <c r="CY459">
        <v>0</v>
      </c>
      <c r="CZ459">
        <v>0</v>
      </c>
      <c r="DA459">
        <v>1</v>
      </c>
      <c r="DB459">
        <v>1</v>
      </c>
      <c r="DC459">
        <v>1</v>
      </c>
      <c r="DD459">
        <v>0</v>
      </c>
      <c r="DE459">
        <v>0</v>
      </c>
      <c r="DF459">
        <v>0</v>
      </c>
      <c r="DG459">
        <v>1</v>
      </c>
      <c r="DH459">
        <v>0</v>
      </c>
      <c r="DI459">
        <v>0</v>
      </c>
      <c r="DJ459">
        <v>0</v>
      </c>
      <c r="DK459">
        <v>1</v>
      </c>
      <c r="DL459">
        <v>1</v>
      </c>
      <c r="DM459">
        <v>0</v>
      </c>
      <c r="DN459">
        <v>0</v>
      </c>
      <c r="DO459">
        <v>1</v>
      </c>
      <c r="DP459">
        <v>0</v>
      </c>
      <c r="DQ459">
        <v>0</v>
      </c>
      <c r="DR459">
        <v>0</v>
      </c>
      <c r="DS459">
        <v>0</v>
      </c>
      <c r="DT459">
        <v>0</v>
      </c>
      <c r="DU459">
        <v>1</v>
      </c>
      <c r="DV459">
        <v>0</v>
      </c>
      <c r="DW459">
        <v>0</v>
      </c>
      <c r="DX459">
        <v>1</v>
      </c>
      <c r="DY459">
        <v>0</v>
      </c>
      <c r="DZ459">
        <v>1</v>
      </c>
      <c r="EA459">
        <v>0</v>
      </c>
      <c r="EB459">
        <v>0</v>
      </c>
      <c r="EC459">
        <v>0</v>
      </c>
      <c r="ED459">
        <v>0</v>
      </c>
      <c r="EE459">
        <v>0</v>
      </c>
      <c r="EF459">
        <v>1</v>
      </c>
      <c r="EG459">
        <v>0</v>
      </c>
      <c r="EH459">
        <v>0</v>
      </c>
      <c r="EI459">
        <v>0</v>
      </c>
      <c r="EJ459">
        <v>0</v>
      </c>
      <c r="EK459">
        <v>0</v>
      </c>
      <c r="EL459">
        <v>0</v>
      </c>
      <c r="EM459">
        <v>1</v>
      </c>
      <c r="EN459">
        <v>0</v>
      </c>
      <c r="EO459">
        <v>0</v>
      </c>
      <c r="EP459">
        <v>1</v>
      </c>
      <c r="EQ459">
        <v>0</v>
      </c>
      <c r="ER459">
        <v>1</v>
      </c>
      <c r="ES459">
        <v>0</v>
      </c>
      <c r="ET459">
        <v>0</v>
      </c>
      <c r="EU459">
        <v>0</v>
      </c>
      <c r="EV459">
        <v>0</v>
      </c>
      <c r="EW459">
        <v>0</v>
      </c>
      <c r="EX459">
        <v>0</v>
      </c>
      <c r="EY459">
        <v>1</v>
      </c>
      <c r="EZ459">
        <v>0</v>
      </c>
      <c r="FA459">
        <v>0</v>
      </c>
      <c r="FB459">
        <v>0</v>
      </c>
      <c r="FC459">
        <v>0</v>
      </c>
      <c r="FD459">
        <v>0</v>
      </c>
      <c r="FE459">
        <v>0</v>
      </c>
      <c r="FF459">
        <v>0</v>
      </c>
      <c r="FG459">
        <v>0</v>
      </c>
      <c r="FH459">
        <v>0</v>
      </c>
      <c r="FI459">
        <v>0</v>
      </c>
      <c r="FJ459">
        <v>0</v>
      </c>
      <c r="FK459">
        <v>0</v>
      </c>
      <c r="FL459">
        <v>1</v>
      </c>
      <c r="FM459">
        <v>0</v>
      </c>
      <c r="FN459">
        <v>1</v>
      </c>
      <c r="FO459">
        <v>0</v>
      </c>
      <c r="FP459">
        <v>0</v>
      </c>
      <c r="FQ459">
        <v>0</v>
      </c>
      <c r="FR459">
        <v>0</v>
      </c>
      <c r="FS459">
        <v>0</v>
      </c>
      <c r="FT459">
        <v>0</v>
      </c>
      <c r="FU459">
        <v>0</v>
      </c>
      <c r="FV459">
        <v>0</v>
      </c>
      <c r="FW459">
        <v>0</v>
      </c>
      <c r="FX459">
        <v>0</v>
      </c>
      <c r="FY459">
        <v>0</v>
      </c>
      <c r="FZ459">
        <v>0</v>
      </c>
      <c r="GA459">
        <v>0</v>
      </c>
      <c r="GB459">
        <v>0</v>
      </c>
      <c r="GC459">
        <v>0</v>
      </c>
      <c r="GD459">
        <v>0</v>
      </c>
      <c r="GE459">
        <v>0</v>
      </c>
      <c r="GF459">
        <v>0</v>
      </c>
      <c r="GG459">
        <v>0</v>
      </c>
      <c r="GH459">
        <v>0</v>
      </c>
      <c r="GI459">
        <v>1</v>
      </c>
      <c r="GJ459">
        <v>0</v>
      </c>
      <c r="GK459">
        <v>0</v>
      </c>
      <c r="GL459">
        <v>0</v>
      </c>
      <c r="GM459">
        <v>0</v>
      </c>
      <c r="GN459">
        <v>0</v>
      </c>
      <c r="GO459">
        <v>0</v>
      </c>
      <c r="GP459">
        <v>1</v>
      </c>
      <c r="GQ459">
        <v>0</v>
      </c>
      <c r="GR459">
        <v>0</v>
      </c>
      <c r="GS459">
        <v>0</v>
      </c>
      <c r="GT459">
        <v>1</v>
      </c>
      <c r="GU459">
        <v>0</v>
      </c>
      <c r="GV459">
        <v>0</v>
      </c>
      <c r="GW459">
        <v>0</v>
      </c>
      <c r="GX459">
        <v>0</v>
      </c>
      <c r="GY459">
        <v>0</v>
      </c>
      <c r="GZ459">
        <v>0</v>
      </c>
      <c r="HA459">
        <v>0</v>
      </c>
      <c r="HB459">
        <v>0</v>
      </c>
      <c r="HC459">
        <v>0</v>
      </c>
      <c r="HD459">
        <v>0</v>
      </c>
      <c r="HE459">
        <v>0</v>
      </c>
      <c r="HF459">
        <v>0</v>
      </c>
      <c r="HG459">
        <v>0</v>
      </c>
      <c r="HH459">
        <v>0</v>
      </c>
      <c r="HI459">
        <v>0</v>
      </c>
      <c r="HJ459">
        <v>0</v>
      </c>
      <c r="HK459">
        <v>0</v>
      </c>
      <c r="HL459">
        <v>0</v>
      </c>
      <c r="HM459">
        <v>0</v>
      </c>
      <c r="HN459">
        <v>0</v>
      </c>
      <c r="HO459">
        <v>1</v>
      </c>
      <c r="HP459">
        <v>0</v>
      </c>
      <c r="HQ459">
        <v>0</v>
      </c>
      <c r="HR459">
        <v>0</v>
      </c>
      <c r="HS459">
        <v>0</v>
      </c>
      <c r="HT459">
        <v>0</v>
      </c>
      <c r="HU459">
        <v>0</v>
      </c>
      <c r="HV459">
        <v>0</v>
      </c>
      <c r="HW459">
        <v>0</v>
      </c>
      <c r="HX459">
        <v>0</v>
      </c>
      <c r="HY459">
        <v>1</v>
      </c>
      <c r="HZ459">
        <v>0</v>
      </c>
      <c r="IA459">
        <v>1</v>
      </c>
      <c r="IB459">
        <v>1</v>
      </c>
      <c r="IC459">
        <v>0</v>
      </c>
      <c r="ID459">
        <v>0</v>
      </c>
      <c r="IE459">
        <v>0</v>
      </c>
      <c r="IF459">
        <v>0</v>
      </c>
      <c r="IG459">
        <v>0</v>
      </c>
      <c r="IH459">
        <v>0</v>
      </c>
      <c r="II459">
        <v>0</v>
      </c>
      <c r="IJ459">
        <v>0</v>
      </c>
      <c r="IK459">
        <v>0</v>
      </c>
      <c r="IL459">
        <v>1</v>
      </c>
      <c r="IM459">
        <v>0</v>
      </c>
      <c r="IN459">
        <v>1</v>
      </c>
      <c r="IO459">
        <v>0</v>
      </c>
      <c r="IP459">
        <v>0</v>
      </c>
      <c r="IQ459">
        <v>0</v>
      </c>
      <c r="IR459">
        <v>1</v>
      </c>
      <c r="IS459">
        <v>1</v>
      </c>
      <c r="IT459">
        <v>0</v>
      </c>
      <c r="IU459">
        <v>0</v>
      </c>
      <c r="IV459">
        <v>0</v>
      </c>
      <c r="IW459">
        <v>0</v>
      </c>
      <c r="IX459">
        <v>0</v>
      </c>
      <c r="IY459">
        <v>0</v>
      </c>
      <c r="IZ459">
        <v>0</v>
      </c>
      <c r="JA459">
        <v>0</v>
      </c>
      <c r="JB459">
        <v>0</v>
      </c>
      <c r="JC459">
        <v>1</v>
      </c>
      <c r="JD459">
        <v>0</v>
      </c>
      <c r="JE459">
        <v>1</v>
      </c>
      <c r="JF459">
        <v>0</v>
      </c>
      <c r="JG459">
        <v>0</v>
      </c>
      <c r="JH459">
        <v>1</v>
      </c>
      <c r="JI459">
        <v>0</v>
      </c>
      <c r="JJ459">
        <v>0</v>
      </c>
      <c r="JK459">
        <v>0</v>
      </c>
      <c r="JL459">
        <v>0</v>
      </c>
      <c r="JM459">
        <v>0</v>
      </c>
      <c r="JN459">
        <v>1</v>
      </c>
      <c r="JO459">
        <v>1</v>
      </c>
      <c r="JP459">
        <v>0</v>
      </c>
      <c r="JQ459">
        <v>0</v>
      </c>
      <c r="JR459">
        <v>0</v>
      </c>
      <c r="JS459">
        <v>0</v>
      </c>
      <c r="JT459">
        <v>0</v>
      </c>
      <c r="JU459">
        <v>1</v>
      </c>
      <c r="JV459">
        <v>0</v>
      </c>
      <c r="JW459">
        <v>1</v>
      </c>
      <c r="JX459">
        <v>0</v>
      </c>
      <c r="JY459">
        <v>0</v>
      </c>
      <c r="JZ459">
        <v>0</v>
      </c>
      <c r="KA459">
        <v>1</v>
      </c>
      <c r="KB459">
        <v>1</v>
      </c>
      <c r="KC459">
        <v>0</v>
      </c>
      <c r="KD459">
        <v>0</v>
      </c>
      <c r="KE459">
        <v>0</v>
      </c>
      <c r="KF459">
        <v>0</v>
      </c>
      <c r="KG459">
        <v>0</v>
      </c>
      <c r="KH459">
        <v>0</v>
      </c>
      <c r="KI459">
        <v>0</v>
      </c>
      <c r="KJ459">
        <v>1</v>
      </c>
      <c r="KK459">
        <v>0</v>
      </c>
      <c r="KL459">
        <v>0</v>
      </c>
      <c r="KM459">
        <v>0</v>
      </c>
      <c r="KN459">
        <v>0</v>
      </c>
      <c r="KO459">
        <v>0</v>
      </c>
      <c r="KP459">
        <v>0</v>
      </c>
      <c r="KQ459">
        <v>1</v>
      </c>
      <c r="KR459">
        <v>0</v>
      </c>
      <c r="KS459">
        <v>0</v>
      </c>
      <c r="KT459">
        <v>0</v>
      </c>
      <c r="KU459">
        <v>0</v>
      </c>
      <c r="KV459">
        <v>0</v>
      </c>
      <c r="KW459">
        <v>0</v>
      </c>
      <c r="KX459">
        <v>0</v>
      </c>
      <c r="KY459">
        <v>0</v>
      </c>
      <c r="KZ459">
        <v>0</v>
      </c>
      <c r="LA459">
        <v>1</v>
      </c>
      <c r="LB459">
        <v>0</v>
      </c>
      <c r="LC459">
        <v>0</v>
      </c>
      <c r="LD459">
        <v>0</v>
      </c>
      <c r="LE459">
        <v>0</v>
      </c>
      <c r="LF459">
        <v>0</v>
      </c>
      <c r="LG459">
        <v>0</v>
      </c>
      <c r="LH459">
        <v>0</v>
      </c>
      <c r="LI459">
        <v>0</v>
      </c>
      <c r="LJ459">
        <v>1</v>
      </c>
      <c r="LK459">
        <v>0</v>
      </c>
      <c r="LL459">
        <v>0</v>
      </c>
      <c r="LM459">
        <v>1</v>
      </c>
      <c r="LN459">
        <v>0</v>
      </c>
      <c r="LO459">
        <v>0</v>
      </c>
      <c r="LP459">
        <v>0</v>
      </c>
      <c r="LQ459">
        <v>0</v>
      </c>
      <c r="LR459">
        <v>0</v>
      </c>
      <c r="LS459">
        <v>0</v>
      </c>
      <c r="LT459">
        <v>1</v>
      </c>
      <c r="LU459">
        <v>1</v>
      </c>
      <c r="LV459">
        <v>1</v>
      </c>
      <c r="LW459">
        <v>0</v>
      </c>
      <c r="LX459">
        <v>0</v>
      </c>
      <c r="LY459">
        <v>0</v>
      </c>
      <c r="LZ459">
        <v>0</v>
      </c>
      <c r="MA459">
        <v>0</v>
      </c>
      <c r="MB459">
        <v>0</v>
      </c>
      <c r="MC459">
        <v>0</v>
      </c>
      <c r="MD459">
        <v>0</v>
      </c>
      <c r="ME459">
        <v>0</v>
      </c>
      <c r="MF459">
        <v>0</v>
      </c>
      <c r="MG459">
        <v>0</v>
      </c>
      <c r="MH459">
        <v>0</v>
      </c>
      <c r="MI459">
        <v>0</v>
      </c>
      <c r="MJ459">
        <v>0</v>
      </c>
      <c r="MK459">
        <v>0</v>
      </c>
      <c r="ML459">
        <v>0</v>
      </c>
      <c r="MM459">
        <v>0</v>
      </c>
      <c r="MN459">
        <v>0</v>
      </c>
      <c r="MO459">
        <v>0</v>
      </c>
      <c r="MP459">
        <v>1</v>
      </c>
      <c r="MQ459">
        <v>0</v>
      </c>
      <c r="MR459">
        <v>1</v>
      </c>
      <c r="MS459">
        <v>1</v>
      </c>
      <c r="MT459">
        <v>0</v>
      </c>
      <c r="MU459">
        <v>0</v>
      </c>
      <c r="MV459">
        <v>0</v>
      </c>
      <c r="MW459">
        <v>0</v>
      </c>
      <c r="MX459">
        <v>0</v>
      </c>
      <c r="MY459">
        <v>0</v>
      </c>
      <c r="MZ459">
        <v>0</v>
      </c>
      <c r="NA459">
        <v>0</v>
      </c>
      <c r="NB459">
        <v>0</v>
      </c>
      <c r="NC459">
        <v>0</v>
      </c>
      <c r="ND459">
        <v>0</v>
      </c>
      <c r="NE459">
        <v>0</v>
      </c>
      <c r="NF459">
        <v>0</v>
      </c>
      <c r="NG459">
        <v>1</v>
      </c>
      <c r="NH459">
        <v>0</v>
      </c>
      <c r="NI459">
        <v>0</v>
      </c>
      <c r="NJ459">
        <v>0</v>
      </c>
      <c r="NK459">
        <v>1</v>
      </c>
      <c r="NL459">
        <v>1</v>
      </c>
      <c r="NM459">
        <v>1</v>
      </c>
      <c r="NN459">
        <v>0</v>
      </c>
      <c r="NO459">
        <v>0</v>
      </c>
      <c r="NP459">
        <v>0</v>
      </c>
      <c r="NQ459">
        <v>0</v>
      </c>
      <c r="NR459">
        <v>0</v>
      </c>
      <c r="NS459">
        <v>0</v>
      </c>
      <c r="NT459">
        <v>0</v>
      </c>
      <c r="NU459">
        <v>0</v>
      </c>
      <c r="NV459">
        <v>0</v>
      </c>
      <c r="NW459">
        <v>1</v>
      </c>
      <c r="NX459">
        <v>0</v>
      </c>
      <c r="NY459">
        <v>0</v>
      </c>
      <c r="NZ459">
        <v>0</v>
      </c>
      <c r="OA459">
        <v>0</v>
      </c>
      <c r="OB459">
        <v>0</v>
      </c>
      <c r="OC459">
        <v>0</v>
      </c>
      <c r="OD459">
        <v>0</v>
      </c>
      <c r="OE459">
        <v>1</v>
      </c>
      <c r="OF459">
        <v>0</v>
      </c>
      <c r="OG459">
        <v>0</v>
      </c>
      <c r="OH459">
        <v>0</v>
      </c>
      <c r="OI459">
        <v>0</v>
      </c>
      <c r="OJ459">
        <v>0</v>
      </c>
      <c r="OK459">
        <v>0</v>
      </c>
      <c r="OL459">
        <v>0</v>
      </c>
      <c r="OM459">
        <v>0</v>
      </c>
      <c r="ON459">
        <v>1</v>
      </c>
      <c r="OO459">
        <v>1</v>
      </c>
      <c r="OP459">
        <v>1</v>
      </c>
      <c r="OQ459">
        <v>1</v>
      </c>
      <c r="OR459">
        <v>0</v>
      </c>
      <c r="OS459">
        <v>0</v>
      </c>
      <c r="OT459">
        <v>0</v>
      </c>
      <c r="OU459">
        <v>0</v>
      </c>
      <c r="OV459">
        <v>0</v>
      </c>
      <c r="OW459">
        <v>0</v>
      </c>
      <c r="OX459">
        <v>0</v>
      </c>
      <c r="OY459">
        <v>0</v>
      </c>
      <c r="OZ459">
        <v>0</v>
      </c>
      <c r="PA459">
        <v>0</v>
      </c>
      <c r="PB459">
        <v>0</v>
      </c>
      <c r="PC459">
        <v>0</v>
      </c>
      <c r="PD459">
        <v>1</v>
      </c>
      <c r="PE459">
        <v>0</v>
      </c>
      <c r="PF459">
        <v>0</v>
      </c>
      <c r="PG459">
        <v>1</v>
      </c>
      <c r="PH459">
        <v>0</v>
      </c>
      <c r="PI459">
        <v>0</v>
      </c>
      <c r="PJ459">
        <v>1</v>
      </c>
      <c r="PK459">
        <v>0</v>
      </c>
      <c r="PL459">
        <v>0</v>
      </c>
      <c r="PM459">
        <v>0</v>
      </c>
      <c r="PN459">
        <v>0</v>
      </c>
      <c r="PO459">
        <v>0</v>
      </c>
      <c r="PP459">
        <v>0</v>
      </c>
      <c r="PQ459">
        <v>0</v>
      </c>
      <c r="PR459">
        <v>0</v>
      </c>
      <c r="PS459">
        <v>0</v>
      </c>
      <c r="PT459">
        <v>0</v>
      </c>
      <c r="PU459">
        <v>0</v>
      </c>
      <c r="PV459">
        <v>1</v>
      </c>
      <c r="PW459">
        <v>0</v>
      </c>
      <c r="PX459">
        <v>0</v>
      </c>
      <c r="PY459">
        <v>1</v>
      </c>
      <c r="PZ459">
        <v>1</v>
      </c>
      <c r="QA459">
        <v>0</v>
      </c>
      <c r="QB459">
        <v>0</v>
      </c>
      <c r="QC459">
        <v>0</v>
      </c>
      <c r="QD459">
        <v>0</v>
      </c>
      <c r="QE459">
        <v>1</v>
      </c>
      <c r="QF459">
        <v>0</v>
      </c>
      <c r="QG459">
        <v>0</v>
      </c>
      <c r="QH459">
        <v>0</v>
      </c>
      <c r="QI459">
        <v>0</v>
      </c>
      <c r="QJ459">
        <v>0</v>
      </c>
      <c r="QK459">
        <v>0</v>
      </c>
      <c r="QL459">
        <v>0</v>
      </c>
      <c r="QM459">
        <v>0</v>
      </c>
      <c r="QN459">
        <v>0</v>
      </c>
      <c r="QO459">
        <v>0</v>
      </c>
      <c r="QP459">
        <v>0</v>
      </c>
      <c r="QQ459">
        <v>1</v>
      </c>
      <c r="QR459">
        <v>0</v>
      </c>
      <c r="QS459">
        <v>0</v>
      </c>
      <c r="QT459">
        <v>0</v>
      </c>
      <c r="QU459">
        <v>0</v>
      </c>
      <c r="QV459">
        <v>1</v>
      </c>
      <c r="QW459">
        <v>0</v>
      </c>
      <c r="QX459">
        <v>0</v>
      </c>
      <c r="QY459">
        <v>0</v>
      </c>
      <c r="QZ459">
        <v>0</v>
      </c>
      <c r="RA459">
        <v>0</v>
      </c>
      <c r="RB459">
        <v>0</v>
      </c>
      <c r="RC459">
        <v>0</v>
      </c>
      <c r="RD459">
        <v>0</v>
      </c>
      <c r="RE459">
        <v>1</v>
      </c>
      <c r="RF459">
        <v>0</v>
      </c>
      <c r="RG459">
        <v>0</v>
      </c>
      <c r="RH459">
        <v>0</v>
      </c>
      <c r="RI459">
        <v>0</v>
      </c>
      <c r="RJ459">
        <v>0</v>
      </c>
      <c r="RK459">
        <v>0</v>
      </c>
      <c r="RL459">
        <v>0</v>
      </c>
      <c r="RM459">
        <v>0</v>
      </c>
      <c r="RN459">
        <v>0</v>
      </c>
      <c r="RO459">
        <v>0</v>
      </c>
      <c r="RP459">
        <v>0</v>
      </c>
      <c r="RQ459">
        <v>0</v>
      </c>
      <c r="RR459">
        <v>0</v>
      </c>
      <c r="RS459">
        <v>1</v>
      </c>
      <c r="RT459">
        <v>0</v>
      </c>
      <c r="RU459">
        <v>0</v>
      </c>
      <c r="RV459">
        <v>0</v>
      </c>
      <c r="RW459">
        <v>0</v>
      </c>
      <c r="RX459">
        <v>0</v>
      </c>
      <c r="RY459">
        <v>0</v>
      </c>
      <c r="RZ459">
        <v>0</v>
      </c>
      <c r="SA459">
        <v>0</v>
      </c>
      <c r="SB459">
        <v>0</v>
      </c>
      <c r="SC459">
        <v>0</v>
      </c>
      <c r="SD459">
        <v>0</v>
      </c>
      <c r="SE459">
        <v>0</v>
      </c>
      <c r="SF459">
        <v>0</v>
      </c>
      <c r="SG459">
        <v>0</v>
      </c>
      <c r="SH459">
        <v>0</v>
      </c>
      <c r="SI459">
        <v>1</v>
      </c>
      <c r="SJ459">
        <v>0</v>
      </c>
      <c r="SK459">
        <v>1</v>
      </c>
      <c r="SL459">
        <v>0</v>
      </c>
      <c r="SM459">
        <v>0</v>
      </c>
      <c r="SN459">
        <v>1</v>
      </c>
      <c r="SO459">
        <v>1</v>
      </c>
      <c r="SP459">
        <v>0</v>
      </c>
      <c r="SQ459">
        <v>0</v>
      </c>
      <c r="SR459">
        <v>0</v>
      </c>
      <c r="SS459">
        <v>0</v>
      </c>
      <c r="ST459">
        <v>0</v>
      </c>
      <c r="SU459">
        <v>0</v>
      </c>
      <c r="SV459">
        <v>0</v>
      </c>
      <c r="SW459">
        <v>0</v>
      </c>
      <c r="SX459">
        <v>0</v>
      </c>
      <c r="SY459">
        <v>0</v>
      </c>
      <c r="SZ459">
        <v>0</v>
      </c>
      <c r="TA459">
        <v>0</v>
      </c>
      <c r="TB459">
        <v>0</v>
      </c>
      <c r="TC459">
        <v>0</v>
      </c>
      <c r="TD459">
        <v>0</v>
      </c>
      <c r="TE459">
        <v>0</v>
      </c>
      <c r="TF459">
        <v>1</v>
      </c>
      <c r="TG459">
        <v>0</v>
      </c>
      <c r="TH459">
        <v>0</v>
      </c>
      <c r="TI459">
        <v>0</v>
      </c>
      <c r="TJ459">
        <v>0</v>
      </c>
      <c r="TK459">
        <v>0</v>
      </c>
      <c r="TL459">
        <v>0</v>
      </c>
      <c r="TM459">
        <v>0</v>
      </c>
      <c r="TN459">
        <v>0</v>
      </c>
      <c r="TO459">
        <v>0</v>
      </c>
      <c r="TP459">
        <v>0</v>
      </c>
      <c r="TQ459">
        <v>0</v>
      </c>
      <c r="TR459">
        <v>0</v>
      </c>
      <c r="TS459">
        <v>0</v>
      </c>
      <c r="TT459">
        <v>0</v>
      </c>
      <c r="TU459">
        <v>0</v>
      </c>
      <c r="TV459">
        <v>0</v>
      </c>
      <c r="TW459">
        <v>0</v>
      </c>
      <c r="TX459">
        <v>1</v>
      </c>
      <c r="TY459">
        <v>0</v>
      </c>
      <c r="TZ459">
        <v>1</v>
      </c>
      <c r="UA459">
        <v>0</v>
      </c>
      <c r="UB459">
        <v>0</v>
      </c>
      <c r="UC459">
        <v>1</v>
      </c>
      <c r="UD459">
        <v>0</v>
      </c>
      <c r="UE459">
        <v>0</v>
      </c>
      <c r="UF459">
        <v>0</v>
      </c>
      <c r="UG459">
        <v>0</v>
      </c>
      <c r="UH459">
        <v>1</v>
      </c>
      <c r="UI459">
        <v>0</v>
      </c>
      <c r="UJ459">
        <v>0</v>
      </c>
      <c r="UK459">
        <v>0</v>
      </c>
      <c r="UL459">
        <v>0</v>
      </c>
      <c r="UM459">
        <v>0</v>
      </c>
      <c r="UN459">
        <v>0</v>
      </c>
      <c r="UO459">
        <v>0</v>
      </c>
      <c r="UP459">
        <v>0</v>
      </c>
      <c r="UQ459">
        <v>0</v>
      </c>
      <c r="UR459">
        <v>0</v>
      </c>
      <c r="US459">
        <v>0</v>
      </c>
      <c r="UT459">
        <v>0</v>
      </c>
      <c r="UU459">
        <v>0</v>
      </c>
      <c r="UV459">
        <v>0</v>
      </c>
      <c r="UW459">
        <v>0</v>
      </c>
      <c r="UX459">
        <v>0</v>
      </c>
      <c r="UY459">
        <v>0</v>
      </c>
      <c r="UZ459">
        <v>0</v>
      </c>
      <c r="VA459">
        <v>0</v>
      </c>
      <c r="VB459">
        <v>1</v>
      </c>
      <c r="VC459">
        <v>0</v>
      </c>
      <c r="VD459">
        <v>0</v>
      </c>
      <c r="VE459">
        <v>0</v>
      </c>
      <c r="VF459">
        <v>0</v>
      </c>
      <c r="VG459">
        <v>0</v>
      </c>
      <c r="VH459">
        <v>0</v>
      </c>
      <c r="VI459">
        <v>0</v>
      </c>
      <c r="VJ459">
        <v>0</v>
      </c>
      <c r="VK459">
        <v>0</v>
      </c>
      <c r="VL459">
        <v>0</v>
      </c>
      <c r="VM459">
        <v>0</v>
      </c>
      <c r="VN459">
        <v>0</v>
      </c>
      <c r="VO459">
        <v>0</v>
      </c>
      <c r="VP459">
        <v>0</v>
      </c>
      <c r="VQ459">
        <v>0</v>
      </c>
      <c r="VR459">
        <v>0</v>
      </c>
      <c r="VS459">
        <v>0</v>
      </c>
      <c r="VT459">
        <v>0</v>
      </c>
      <c r="VU459">
        <v>0</v>
      </c>
      <c r="VV459">
        <v>0</v>
      </c>
      <c r="VW459">
        <v>0</v>
      </c>
      <c r="VX459">
        <v>1</v>
      </c>
      <c r="VY459">
        <v>0</v>
      </c>
      <c r="VZ459">
        <v>0</v>
      </c>
      <c r="WA459">
        <v>0</v>
      </c>
      <c r="WB459">
        <v>0</v>
      </c>
      <c r="WC459">
        <v>0</v>
      </c>
      <c r="WD459">
        <v>0</v>
      </c>
      <c r="WE459">
        <v>0</v>
      </c>
      <c r="WF459">
        <v>0</v>
      </c>
      <c r="WG459">
        <v>1</v>
      </c>
      <c r="WH459">
        <v>0</v>
      </c>
      <c r="WI459">
        <v>0</v>
      </c>
      <c r="WJ459">
        <v>0</v>
      </c>
      <c r="WK459">
        <v>0</v>
      </c>
      <c r="WL459">
        <v>0</v>
      </c>
      <c r="WM459">
        <v>0</v>
      </c>
      <c r="WN459">
        <v>0</v>
      </c>
      <c r="WO459">
        <v>0</v>
      </c>
      <c r="WP459">
        <v>0</v>
      </c>
      <c r="WQ459">
        <v>0</v>
      </c>
      <c r="WR459">
        <v>0</v>
      </c>
      <c r="WS459">
        <v>0</v>
      </c>
      <c r="WT459">
        <v>0</v>
      </c>
      <c r="WU459">
        <v>0</v>
      </c>
      <c r="WV459">
        <v>0</v>
      </c>
      <c r="WW459">
        <v>0</v>
      </c>
      <c r="WX459">
        <v>0</v>
      </c>
      <c r="WY459">
        <v>0</v>
      </c>
      <c r="WZ459">
        <v>0</v>
      </c>
      <c r="XA459">
        <v>0</v>
      </c>
      <c r="XB459">
        <v>0</v>
      </c>
      <c r="XC459">
        <v>0</v>
      </c>
      <c r="XD459">
        <v>0</v>
      </c>
      <c r="XE459">
        <v>1</v>
      </c>
      <c r="XF459">
        <v>1</v>
      </c>
      <c r="XG459">
        <v>0</v>
      </c>
      <c r="XH459">
        <v>0</v>
      </c>
      <c r="XI459">
        <v>0</v>
      </c>
      <c r="XJ459">
        <v>0</v>
      </c>
      <c r="XK459">
        <v>0</v>
      </c>
      <c r="XL459">
        <v>0</v>
      </c>
      <c r="XM459">
        <v>0</v>
      </c>
      <c r="XN459">
        <v>0</v>
      </c>
      <c r="XO459">
        <v>0</v>
      </c>
      <c r="XP459">
        <v>0</v>
      </c>
      <c r="XQ459">
        <v>0</v>
      </c>
      <c r="XR459">
        <v>0</v>
      </c>
      <c r="XS459">
        <v>0</v>
      </c>
      <c r="XT459">
        <v>0</v>
      </c>
      <c r="XU459">
        <v>0</v>
      </c>
      <c r="XV459">
        <v>0</v>
      </c>
      <c r="XW459">
        <v>0</v>
      </c>
      <c r="XX459">
        <v>0</v>
      </c>
      <c r="XY459">
        <v>0</v>
      </c>
      <c r="XZ459">
        <v>0</v>
      </c>
      <c r="YA459">
        <v>1</v>
      </c>
      <c r="YB459">
        <v>0</v>
      </c>
      <c r="YC459">
        <v>0</v>
      </c>
      <c r="YD459">
        <v>0</v>
      </c>
      <c r="YE459">
        <v>0</v>
      </c>
      <c r="YF459">
        <v>0</v>
      </c>
      <c r="YG459">
        <v>0</v>
      </c>
      <c r="YH459">
        <v>0</v>
      </c>
      <c r="YI459">
        <v>0</v>
      </c>
      <c r="YJ459">
        <v>0</v>
      </c>
      <c r="YK459">
        <v>0</v>
      </c>
      <c r="YL459">
        <v>0</v>
      </c>
      <c r="YM459">
        <v>0</v>
      </c>
      <c r="YN459">
        <v>0</v>
      </c>
      <c r="YO459">
        <v>0</v>
      </c>
      <c r="YP459">
        <v>0</v>
      </c>
      <c r="YQ459">
        <v>0</v>
      </c>
      <c r="YR459">
        <v>0</v>
      </c>
      <c r="YS459">
        <v>0</v>
      </c>
      <c r="YT459">
        <v>0</v>
      </c>
      <c r="YU459">
        <v>0</v>
      </c>
      <c r="YV459">
        <v>0</v>
      </c>
      <c r="YW459">
        <v>0</v>
      </c>
      <c r="YX459">
        <v>0</v>
      </c>
      <c r="YY459">
        <v>0</v>
      </c>
      <c r="YZ459">
        <v>0</v>
      </c>
      <c r="ZA459">
        <v>0</v>
      </c>
      <c r="ZB459">
        <v>1</v>
      </c>
      <c r="ZC459">
        <v>0</v>
      </c>
      <c r="ZD459">
        <v>0</v>
      </c>
      <c r="ZE459">
        <v>1</v>
      </c>
      <c r="ZF459">
        <v>0</v>
      </c>
      <c r="ZG459">
        <v>0</v>
      </c>
      <c r="ZH459">
        <v>1</v>
      </c>
      <c r="ZI459">
        <v>0</v>
      </c>
      <c r="ZJ459">
        <v>1</v>
      </c>
      <c r="ZK459">
        <v>0</v>
      </c>
      <c r="ZL459">
        <v>0</v>
      </c>
      <c r="ZM459">
        <v>0</v>
      </c>
      <c r="ZN459">
        <v>0</v>
      </c>
      <c r="ZO459">
        <v>0</v>
      </c>
      <c r="ZP459">
        <v>0</v>
      </c>
      <c r="ZQ459">
        <v>1</v>
      </c>
      <c r="ZR459">
        <v>0</v>
      </c>
      <c r="ZS459">
        <v>0</v>
      </c>
      <c r="ZT459">
        <v>0</v>
      </c>
      <c r="ZU459">
        <v>0</v>
      </c>
      <c r="ZV459">
        <v>0</v>
      </c>
      <c r="ZW459">
        <v>1</v>
      </c>
      <c r="ZX459">
        <v>0</v>
      </c>
      <c r="ZY459">
        <v>0</v>
      </c>
      <c r="ZZ459">
        <v>0</v>
      </c>
      <c r="AAA459">
        <v>0</v>
      </c>
      <c r="AAB459">
        <v>0</v>
      </c>
      <c r="AAC459">
        <v>0</v>
      </c>
      <c r="AAD459">
        <v>1</v>
      </c>
      <c r="AAE459">
        <v>0</v>
      </c>
      <c r="AAF459">
        <v>1</v>
      </c>
      <c r="AAG459">
        <v>0</v>
      </c>
      <c r="AAH459">
        <v>0</v>
      </c>
      <c r="AAI459">
        <v>0</v>
      </c>
      <c r="AAJ459">
        <v>0</v>
      </c>
      <c r="AAK459">
        <v>0</v>
      </c>
      <c r="AAL459">
        <v>0</v>
      </c>
      <c r="AAM459">
        <v>0</v>
      </c>
      <c r="AAN459">
        <v>0</v>
      </c>
      <c r="AAO459">
        <v>0</v>
      </c>
      <c r="AAP459">
        <v>0</v>
      </c>
      <c r="AAQ459">
        <v>0</v>
      </c>
      <c r="AAR459">
        <v>0</v>
      </c>
      <c r="AAS459">
        <v>0</v>
      </c>
      <c r="AAT459">
        <v>0</v>
      </c>
      <c r="AAU459">
        <v>0</v>
      </c>
      <c r="AAV459">
        <v>0</v>
      </c>
      <c r="AAW459">
        <v>0</v>
      </c>
      <c r="AAX459">
        <v>0</v>
      </c>
      <c r="AAY459">
        <v>0</v>
      </c>
      <c r="AAZ459">
        <v>0</v>
      </c>
      <c r="ABA459">
        <v>0</v>
      </c>
      <c r="ABB459">
        <v>0</v>
      </c>
      <c r="ABC459">
        <v>0</v>
      </c>
      <c r="ABD459">
        <v>0</v>
      </c>
      <c r="ABE459">
        <v>0</v>
      </c>
      <c r="ABF459">
        <v>0</v>
      </c>
      <c r="ABG459">
        <v>1</v>
      </c>
      <c r="ABH459">
        <v>0</v>
      </c>
      <c r="ABI459">
        <v>0</v>
      </c>
      <c r="ABJ459">
        <v>0</v>
      </c>
      <c r="ABK459">
        <v>0</v>
      </c>
      <c r="ABL459">
        <v>0</v>
      </c>
      <c r="ABM459">
        <v>0</v>
      </c>
      <c r="ABN459">
        <v>0</v>
      </c>
      <c r="ABO459">
        <v>0</v>
      </c>
      <c r="ABP459">
        <v>0</v>
      </c>
      <c r="ABQ459">
        <v>0</v>
      </c>
      <c r="ABR459">
        <v>0</v>
      </c>
      <c r="ABS459">
        <v>1</v>
      </c>
      <c r="ABT459">
        <v>0</v>
      </c>
      <c r="ABU459">
        <v>0</v>
      </c>
      <c r="ABV459">
        <v>0</v>
      </c>
      <c r="ABW459">
        <v>0</v>
      </c>
      <c r="ABX459">
        <v>0</v>
      </c>
      <c r="ABY459">
        <v>0</v>
      </c>
      <c r="ABZ459">
        <v>0</v>
      </c>
      <c r="ACA459">
        <v>0</v>
      </c>
      <c r="ACB459">
        <v>0</v>
      </c>
      <c r="ACC459">
        <v>0</v>
      </c>
      <c r="ACD459">
        <v>0</v>
      </c>
      <c r="ACE459">
        <v>0</v>
      </c>
      <c r="ACF459">
        <v>0</v>
      </c>
      <c r="ACG459">
        <v>0</v>
      </c>
      <c r="ACH459">
        <v>0</v>
      </c>
      <c r="ACI459">
        <v>0</v>
      </c>
      <c r="ACJ459">
        <v>0</v>
      </c>
      <c r="ACK459">
        <v>0</v>
      </c>
      <c r="ACL459">
        <v>0</v>
      </c>
      <c r="ACM459">
        <v>0</v>
      </c>
      <c r="ACN459">
        <v>1</v>
      </c>
      <c r="ACO459">
        <v>0</v>
      </c>
      <c r="ACP459">
        <v>0</v>
      </c>
      <c r="ACQ459">
        <v>0</v>
      </c>
      <c r="ACR459">
        <v>0</v>
      </c>
      <c r="ACS459">
        <v>0</v>
      </c>
      <c r="ACT459">
        <v>0</v>
      </c>
      <c r="ACU459">
        <v>0</v>
      </c>
      <c r="ACV459">
        <v>0</v>
      </c>
      <c r="ACW459">
        <v>0</v>
      </c>
      <c r="ACX459">
        <v>0</v>
      </c>
      <c r="ACY459">
        <v>0</v>
      </c>
      <c r="ACZ459">
        <v>0</v>
      </c>
      <c r="ADA459">
        <v>0</v>
      </c>
      <c r="ADB459">
        <v>0</v>
      </c>
      <c r="ADC459">
        <v>0</v>
      </c>
      <c r="ADD459">
        <v>0</v>
      </c>
      <c r="ADE459">
        <v>0</v>
      </c>
      <c r="ADF459">
        <v>0</v>
      </c>
      <c r="ADG459">
        <v>0</v>
      </c>
      <c r="ADH459">
        <v>1</v>
      </c>
      <c r="ADI459">
        <v>0</v>
      </c>
      <c r="ADJ459">
        <v>0</v>
      </c>
      <c r="ADK459">
        <v>0</v>
      </c>
      <c r="ADL459">
        <v>0</v>
      </c>
      <c r="ADM459">
        <v>0</v>
      </c>
      <c r="ADN459">
        <v>0</v>
      </c>
      <c r="ADO459">
        <v>0</v>
      </c>
      <c r="ADP459">
        <v>0</v>
      </c>
      <c r="ADQ459">
        <v>0</v>
      </c>
      <c r="ADR459">
        <v>0</v>
      </c>
      <c r="ADS459">
        <v>0</v>
      </c>
      <c r="ADT459">
        <v>0</v>
      </c>
      <c r="ADU459">
        <v>0</v>
      </c>
      <c r="ADV459">
        <v>0</v>
      </c>
      <c r="ADW459">
        <v>0</v>
      </c>
      <c r="ADX459">
        <v>0</v>
      </c>
      <c r="ADY459">
        <v>0</v>
      </c>
      <c r="ADZ459">
        <v>0</v>
      </c>
      <c r="AEA459">
        <v>0</v>
      </c>
      <c r="AEB459">
        <v>0</v>
      </c>
      <c r="AEC459">
        <v>0</v>
      </c>
      <c r="AED459">
        <v>0</v>
      </c>
      <c r="AEE459">
        <v>0</v>
      </c>
      <c r="AEF459">
        <v>0</v>
      </c>
      <c r="AEG459">
        <v>0</v>
      </c>
      <c r="AEH459">
        <v>0</v>
      </c>
      <c r="AEI459">
        <v>0</v>
      </c>
      <c r="AEJ459">
        <v>0</v>
      </c>
      <c r="AEK459">
        <v>0</v>
      </c>
      <c r="AEL459">
        <v>0</v>
      </c>
      <c r="AEM459">
        <v>0</v>
      </c>
      <c r="AEN459">
        <v>0</v>
      </c>
      <c r="AEO459">
        <v>0</v>
      </c>
      <c r="AEP459">
        <v>0</v>
      </c>
      <c r="AEQ459">
        <v>0</v>
      </c>
      <c r="AER459">
        <v>0</v>
      </c>
      <c r="AES459">
        <v>0</v>
      </c>
      <c r="AET459">
        <v>0</v>
      </c>
      <c r="AEU459">
        <v>0</v>
      </c>
      <c r="AEV459">
        <v>0</v>
      </c>
      <c r="AEW459">
        <v>0</v>
      </c>
      <c r="AEX459">
        <v>0</v>
      </c>
      <c r="AEY459">
        <v>0</v>
      </c>
      <c r="AEZ459">
        <v>1</v>
      </c>
      <c r="AFA459">
        <v>0</v>
      </c>
      <c r="AFB459">
        <v>0</v>
      </c>
      <c r="AFC459">
        <v>0</v>
      </c>
      <c r="AFD459">
        <v>0</v>
      </c>
      <c r="AFE459">
        <v>0</v>
      </c>
      <c r="AFF459">
        <v>0</v>
      </c>
      <c r="AFG459">
        <v>0</v>
      </c>
      <c r="AFH459">
        <v>0</v>
      </c>
      <c r="AFI459">
        <v>0</v>
      </c>
      <c r="AFJ459">
        <v>0</v>
      </c>
      <c r="AFK459">
        <v>0</v>
      </c>
      <c r="AFL459">
        <v>0</v>
      </c>
      <c r="AFM459">
        <v>0</v>
      </c>
      <c r="AFN459">
        <v>0</v>
      </c>
      <c r="AFO459">
        <v>0</v>
      </c>
      <c r="AFP459">
        <v>0</v>
      </c>
      <c r="AFQ459">
        <v>0</v>
      </c>
      <c r="AFR459">
        <v>0</v>
      </c>
      <c r="AFS459">
        <v>0</v>
      </c>
      <c r="AFT459">
        <v>0</v>
      </c>
      <c r="AFU459">
        <v>0</v>
      </c>
      <c r="AFV459">
        <v>0</v>
      </c>
      <c r="AFW459">
        <v>0</v>
      </c>
      <c r="AFX459">
        <v>0</v>
      </c>
      <c r="AFY459">
        <v>1</v>
      </c>
      <c r="AFZ459">
        <v>0</v>
      </c>
      <c r="AGA459">
        <v>0</v>
      </c>
      <c r="AGB459">
        <v>0</v>
      </c>
      <c r="AGC459">
        <v>0</v>
      </c>
      <c r="AGD459">
        <v>0</v>
      </c>
      <c r="AGE459">
        <v>0</v>
      </c>
      <c r="AGF459">
        <v>0</v>
      </c>
      <c r="AGG459">
        <v>0</v>
      </c>
      <c r="AGH459">
        <v>0</v>
      </c>
      <c r="AGI459">
        <v>0</v>
      </c>
      <c r="AGJ459">
        <v>0</v>
      </c>
      <c r="AGK459">
        <v>0</v>
      </c>
      <c r="AGL459">
        <v>0</v>
      </c>
      <c r="AGM459">
        <v>0</v>
      </c>
      <c r="AGN459">
        <v>0</v>
      </c>
      <c r="AGO459">
        <v>0</v>
      </c>
      <c r="AGP459">
        <v>0</v>
      </c>
      <c r="AGQ459">
        <v>1</v>
      </c>
      <c r="AGR459">
        <v>0</v>
      </c>
      <c r="AGS459">
        <v>0</v>
      </c>
      <c r="AGT459">
        <v>0</v>
      </c>
      <c r="AGU459">
        <v>0</v>
      </c>
      <c r="AGV459">
        <v>0</v>
      </c>
      <c r="AGW459">
        <v>1</v>
      </c>
      <c r="AGX459">
        <v>0</v>
      </c>
      <c r="AGY459">
        <v>0</v>
      </c>
      <c r="AGZ459">
        <v>0</v>
      </c>
      <c r="AHA459">
        <v>0</v>
      </c>
      <c r="AHB459">
        <v>0</v>
      </c>
      <c r="AHC459">
        <v>0</v>
      </c>
      <c r="AHD459">
        <v>0</v>
      </c>
      <c r="AHE459">
        <v>0</v>
      </c>
      <c r="AHF459">
        <v>0</v>
      </c>
      <c r="AHG459">
        <v>0</v>
      </c>
      <c r="AHH459">
        <v>0</v>
      </c>
      <c r="AHI459">
        <v>0</v>
      </c>
      <c r="AHJ459">
        <v>0</v>
      </c>
      <c r="AHK459">
        <v>0</v>
      </c>
      <c r="AHL459">
        <v>0</v>
      </c>
      <c r="AHM459">
        <v>0</v>
      </c>
      <c r="AHN459">
        <v>0</v>
      </c>
      <c r="AHO459">
        <v>0</v>
      </c>
      <c r="AHP459">
        <v>0</v>
      </c>
      <c r="AHQ459">
        <v>0</v>
      </c>
      <c r="AHR459">
        <v>0</v>
      </c>
      <c r="AHS459">
        <v>0</v>
      </c>
      <c r="AHT459">
        <v>0</v>
      </c>
      <c r="AHU459">
        <v>0</v>
      </c>
      <c r="AHV459">
        <v>0</v>
      </c>
      <c r="AHW459">
        <v>0</v>
      </c>
      <c r="AHX459">
        <v>0</v>
      </c>
      <c r="AHY459">
        <v>0</v>
      </c>
      <c r="AHZ459">
        <v>0</v>
      </c>
      <c r="AIA459">
        <v>0</v>
      </c>
      <c r="AIB459">
        <v>1</v>
      </c>
      <c r="AIC459">
        <v>0</v>
      </c>
      <c r="AID459">
        <v>0</v>
      </c>
      <c r="AIE459">
        <v>0</v>
      </c>
      <c r="AIF459">
        <v>0</v>
      </c>
      <c r="AIG459">
        <v>0</v>
      </c>
      <c r="AIH459">
        <v>0</v>
      </c>
      <c r="AII459">
        <v>0</v>
      </c>
      <c r="AIJ459">
        <v>0</v>
      </c>
      <c r="AIK459">
        <v>0</v>
      </c>
      <c r="AIL459">
        <v>0</v>
      </c>
      <c r="AIM459">
        <v>0</v>
      </c>
      <c r="AIN459">
        <v>0</v>
      </c>
      <c r="AIO459">
        <v>0</v>
      </c>
      <c r="AIP459">
        <v>1</v>
      </c>
      <c r="AIQ459">
        <v>1</v>
      </c>
      <c r="AIR459">
        <v>0</v>
      </c>
      <c r="AIS459">
        <v>0</v>
      </c>
      <c r="AIT459">
        <v>0</v>
      </c>
      <c r="AIU459">
        <v>1</v>
      </c>
      <c r="AIV459">
        <v>0</v>
      </c>
      <c r="AIW459">
        <v>0</v>
      </c>
      <c r="AIX459">
        <v>0</v>
      </c>
      <c r="AIY459">
        <v>0</v>
      </c>
      <c r="AIZ459">
        <v>0</v>
      </c>
      <c r="AJA459">
        <v>0</v>
      </c>
      <c r="AJB459">
        <v>0</v>
      </c>
      <c r="AJC459">
        <v>1</v>
      </c>
      <c r="AJD459">
        <v>0</v>
      </c>
      <c r="AJE459">
        <v>0</v>
      </c>
      <c r="AJF459">
        <v>0</v>
      </c>
      <c r="AJG459">
        <v>0</v>
      </c>
      <c r="AJH459">
        <v>0</v>
      </c>
      <c r="AJI459">
        <v>0</v>
      </c>
      <c r="AJJ459">
        <v>0</v>
      </c>
      <c r="AJK459">
        <v>0</v>
      </c>
      <c r="AJL459">
        <v>0</v>
      </c>
      <c r="AJM459">
        <v>0</v>
      </c>
      <c r="AJN459">
        <v>0</v>
      </c>
      <c r="AJO459">
        <v>1</v>
      </c>
      <c r="AJP459">
        <v>0</v>
      </c>
      <c r="AJQ459">
        <v>0</v>
      </c>
      <c r="AJR459">
        <v>0</v>
      </c>
      <c r="AJS459">
        <v>0</v>
      </c>
      <c r="AJT459">
        <v>0</v>
      </c>
      <c r="AJU459">
        <v>0</v>
      </c>
      <c r="AJV459">
        <v>0</v>
      </c>
      <c r="AJW459">
        <v>0</v>
      </c>
      <c r="AJX459">
        <v>0</v>
      </c>
      <c r="AJY459">
        <v>0</v>
      </c>
      <c r="AJZ459">
        <v>0</v>
      </c>
      <c r="AKA459">
        <v>0</v>
      </c>
      <c r="AKB459">
        <v>0</v>
      </c>
      <c r="AKC459">
        <v>0</v>
      </c>
      <c r="AKD459">
        <v>0</v>
      </c>
      <c r="AKE459">
        <v>1</v>
      </c>
      <c r="AKF459">
        <v>0</v>
      </c>
      <c r="AKG459">
        <v>0</v>
      </c>
      <c r="AKH459">
        <v>0</v>
      </c>
      <c r="AKI459">
        <v>0</v>
      </c>
      <c r="AKJ459">
        <v>0</v>
      </c>
      <c r="AKK459">
        <v>0</v>
      </c>
      <c r="AKL459">
        <v>0</v>
      </c>
      <c r="AKM459">
        <v>0</v>
      </c>
      <c r="AKN459">
        <v>0</v>
      </c>
      <c r="AKO459">
        <v>0</v>
      </c>
      <c r="AKP459">
        <v>0</v>
      </c>
      <c r="AKQ459">
        <v>0</v>
      </c>
      <c r="AKR459">
        <v>0</v>
      </c>
      <c r="AKS459">
        <v>0</v>
      </c>
      <c r="AKT459">
        <v>0</v>
      </c>
      <c r="AKU459">
        <v>0</v>
      </c>
      <c r="AKV459">
        <v>0</v>
      </c>
      <c r="AKW459">
        <v>0</v>
      </c>
      <c r="AKX459">
        <v>0</v>
      </c>
      <c r="AKY459">
        <v>0</v>
      </c>
      <c r="AKZ459">
        <v>0</v>
      </c>
      <c r="ALA459">
        <v>0</v>
      </c>
      <c r="ALB459">
        <v>0</v>
      </c>
      <c r="ALC459">
        <v>0</v>
      </c>
      <c r="ALD459">
        <v>0</v>
      </c>
      <c r="ALE459">
        <v>0</v>
      </c>
      <c r="ALF459">
        <v>0</v>
      </c>
      <c r="ALG459">
        <v>1</v>
      </c>
      <c r="ALH459">
        <v>0</v>
      </c>
      <c r="ALI459">
        <v>0</v>
      </c>
      <c r="ALJ459">
        <v>0</v>
      </c>
      <c r="ALK459">
        <v>0</v>
      </c>
      <c r="ALL459">
        <v>0</v>
      </c>
      <c r="ALM459">
        <v>0</v>
      </c>
      <c r="ALN459">
        <v>0</v>
      </c>
      <c r="ALO459">
        <v>0</v>
      </c>
      <c r="ALP459">
        <v>0</v>
      </c>
      <c r="ALQ459">
        <v>0</v>
      </c>
      <c r="ALR459">
        <v>0</v>
      </c>
      <c r="ALS459">
        <v>0</v>
      </c>
      <c r="ALT459">
        <v>0</v>
      </c>
      <c r="ALU459">
        <v>0</v>
      </c>
      <c r="ALV459">
        <v>0</v>
      </c>
      <c r="ALW459">
        <v>0</v>
      </c>
      <c r="ALX459">
        <v>0</v>
      </c>
      <c r="ALY459">
        <v>0</v>
      </c>
      <c r="ALZ459">
        <v>0</v>
      </c>
      <c r="AMA459">
        <v>0</v>
      </c>
      <c r="AMB459">
        <v>0</v>
      </c>
      <c r="AMC459">
        <v>0</v>
      </c>
      <c r="AMD459">
        <v>0</v>
      </c>
      <c r="AME459">
        <v>0</v>
      </c>
      <c r="AMF459">
        <v>0</v>
      </c>
      <c r="AMG459">
        <v>0</v>
      </c>
      <c r="AMH459">
        <v>0</v>
      </c>
      <c r="AMI459">
        <v>0</v>
      </c>
      <c r="AMJ459">
        <v>0</v>
      </c>
      <c r="AMK459">
        <v>0</v>
      </c>
      <c r="AML459">
        <v>0</v>
      </c>
      <c r="AMM459">
        <v>0</v>
      </c>
      <c r="AMN459">
        <v>0</v>
      </c>
      <c r="AMO459">
        <v>0</v>
      </c>
      <c r="AMP459">
        <v>0</v>
      </c>
      <c r="AMQ459">
        <v>1</v>
      </c>
      <c r="AMR459">
        <v>0</v>
      </c>
      <c r="AMS459">
        <v>0</v>
      </c>
      <c r="AMT459">
        <v>0</v>
      </c>
      <c r="AMU459">
        <v>0</v>
      </c>
      <c r="AMV459">
        <v>0</v>
      </c>
      <c r="AMW459">
        <v>0</v>
      </c>
      <c r="AMX459">
        <v>0</v>
      </c>
      <c r="AMY459">
        <v>0</v>
      </c>
      <c r="AMZ459">
        <v>0</v>
      </c>
      <c r="ANA459">
        <v>0</v>
      </c>
      <c r="ANB459">
        <v>0</v>
      </c>
      <c r="ANC459">
        <v>0</v>
      </c>
      <c r="AND459">
        <v>0</v>
      </c>
      <c r="ANE459">
        <v>0</v>
      </c>
      <c r="ANF459">
        <v>0</v>
      </c>
      <c r="ANG459">
        <v>0</v>
      </c>
      <c r="ANH459">
        <v>0</v>
      </c>
      <c r="ANI459">
        <v>0</v>
      </c>
      <c r="ANJ459">
        <v>0</v>
      </c>
      <c r="ANK459">
        <v>0</v>
      </c>
      <c r="ANL459">
        <v>0</v>
      </c>
      <c r="ANM459">
        <v>0</v>
      </c>
      <c r="ANN459">
        <v>1</v>
      </c>
      <c r="ANO459">
        <v>0</v>
      </c>
      <c r="ANP459">
        <v>0</v>
      </c>
      <c r="ANQ459">
        <v>1</v>
      </c>
      <c r="ANR459">
        <v>0</v>
      </c>
      <c r="ANS459">
        <v>0</v>
      </c>
      <c r="ANT459">
        <v>0</v>
      </c>
      <c r="ANU459">
        <v>1</v>
      </c>
      <c r="ANV459">
        <v>0</v>
      </c>
      <c r="ANW459">
        <v>0</v>
      </c>
      <c r="ANX459">
        <v>0</v>
      </c>
      <c r="ANY459">
        <v>0</v>
      </c>
      <c r="ANZ459">
        <v>0</v>
      </c>
      <c r="AOA459">
        <v>0</v>
      </c>
      <c r="AOB459">
        <v>0</v>
      </c>
      <c r="AOC459">
        <v>0</v>
      </c>
      <c r="AOD459">
        <v>0</v>
      </c>
      <c r="AOE459">
        <v>0</v>
      </c>
      <c r="AOF459">
        <v>0</v>
      </c>
      <c r="AOG459">
        <v>0</v>
      </c>
      <c r="AOH459">
        <v>0</v>
      </c>
      <c r="AOI459">
        <v>0</v>
      </c>
      <c r="AOJ459">
        <v>0</v>
      </c>
      <c r="AOK459">
        <v>0</v>
      </c>
      <c r="AOL459">
        <v>0</v>
      </c>
      <c r="AOM459">
        <v>0</v>
      </c>
      <c r="AON459">
        <v>0</v>
      </c>
      <c r="AOO459">
        <v>0</v>
      </c>
      <c r="AOP459">
        <v>0</v>
      </c>
      <c r="AOQ459">
        <v>0</v>
      </c>
      <c r="AOR459">
        <v>0</v>
      </c>
      <c r="AOS459">
        <v>0</v>
      </c>
      <c r="AOT459">
        <v>0</v>
      </c>
      <c r="AOU459">
        <v>1</v>
      </c>
      <c r="AOV459">
        <v>0</v>
      </c>
      <c r="AOW459">
        <v>0</v>
      </c>
      <c r="AOX459">
        <v>0</v>
      </c>
      <c r="AOY459">
        <v>0</v>
      </c>
      <c r="AOZ459">
        <v>0</v>
      </c>
      <c r="APA459">
        <v>0</v>
      </c>
      <c r="APB459">
        <v>0</v>
      </c>
      <c r="APC459">
        <v>0</v>
      </c>
      <c r="APD459">
        <v>0</v>
      </c>
      <c r="APE459">
        <v>0</v>
      </c>
      <c r="APF459">
        <v>0</v>
      </c>
      <c r="APG459">
        <v>0</v>
      </c>
      <c r="APH459">
        <v>0</v>
      </c>
      <c r="API459">
        <v>0</v>
      </c>
      <c r="APJ459">
        <v>0</v>
      </c>
      <c r="APK459">
        <v>0</v>
      </c>
      <c r="APL459">
        <v>0</v>
      </c>
      <c r="APM459">
        <v>1</v>
      </c>
      <c r="APN459">
        <v>0</v>
      </c>
      <c r="APO459">
        <v>0</v>
      </c>
      <c r="APP459">
        <v>0</v>
      </c>
      <c r="APQ459">
        <v>0</v>
      </c>
      <c r="APR459">
        <v>0</v>
      </c>
      <c r="APS459">
        <v>0</v>
      </c>
      <c r="APT459">
        <v>0</v>
      </c>
      <c r="APU459">
        <v>0</v>
      </c>
      <c r="APV459">
        <v>0</v>
      </c>
      <c r="APW459">
        <v>0</v>
      </c>
      <c r="APX459">
        <v>0</v>
      </c>
      <c r="APY459">
        <v>0</v>
      </c>
      <c r="APZ459">
        <v>0</v>
      </c>
      <c r="AQA459">
        <v>0</v>
      </c>
      <c r="AQB459">
        <v>0</v>
      </c>
      <c r="AQC459">
        <v>1</v>
      </c>
      <c r="AQD459">
        <v>0</v>
      </c>
      <c r="AQE459">
        <v>1</v>
      </c>
      <c r="AQF459">
        <v>0</v>
      </c>
      <c r="AQG459">
        <v>0</v>
      </c>
      <c r="AQH459">
        <v>0</v>
      </c>
      <c r="AQI459">
        <v>0</v>
      </c>
      <c r="AQJ459">
        <v>0</v>
      </c>
      <c r="AQK459">
        <v>0</v>
      </c>
      <c r="AQL459">
        <v>0</v>
      </c>
      <c r="AQM459">
        <v>0</v>
      </c>
      <c r="AQN459">
        <v>0</v>
      </c>
      <c r="AQO459">
        <v>0</v>
      </c>
      <c r="AQP459">
        <v>0</v>
      </c>
      <c r="AQQ459">
        <v>0</v>
      </c>
      <c r="AQR459">
        <v>0</v>
      </c>
      <c r="AQS459">
        <v>0</v>
      </c>
      <c r="AQT459">
        <v>0</v>
      </c>
      <c r="AQU459">
        <v>0</v>
      </c>
      <c r="AQV459">
        <v>0</v>
      </c>
      <c r="AQW459">
        <v>0</v>
      </c>
      <c r="AQX459">
        <v>0</v>
      </c>
      <c r="AQY459">
        <v>0</v>
      </c>
      <c r="AQZ459">
        <v>0</v>
      </c>
      <c r="ARA459">
        <v>1</v>
      </c>
      <c r="ARB459">
        <v>0</v>
      </c>
      <c r="ARC459">
        <v>0</v>
      </c>
      <c r="ARD459">
        <v>0</v>
      </c>
      <c r="ARE459">
        <v>0</v>
      </c>
      <c r="ARF459">
        <v>0</v>
      </c>
      <c r="ARG459">
        <v>0</v>
      </c>
      <c r="ARH459">
        <v>0</v>
      </c>
      <c r="ARI459">
        <v>0</v>
      </c>
      <c r="ARJ459">
        <v>0</v>
      </c>
      <c r="ARK459">
        <v>0</v>
      </c>
      <c r="ARL459">
        <v>0</v>
      </c>
      <c r="ARM459">
        <v>0</v>
      </c>
      <c r="ARN459">
        <v>0</v>
      </c>
      <c r="ARO459">
        <v>0</v>
      </c>
      <c r="ARP459">
        <v>0</v>
      </c>
      <c r="ARQ459">
        <v>0</v>
      </c>
      <c r="ARR459">
        <v>0</v>
      </c>
      <c r="ARS459">
        <v>0</v>
      </c>
      <c r="ART459">
        <v>1</v>
      </c>
      <c r="ARU459">
        <v>0</v>
      </c>
      <c r="ARV459">
        <v>0</v>
      </c>
      <c r="ARW459">
        <v>0</v>
      </c>
      <c r="ARX459">
        <v>0</v>
      </c>
      <c r="ARY459">
        <v>0</v>
      </c>
      <c r="ARZ459">
        <v>0</v>
      </c>
      <c r="ASA459">
        <v>0</v>
      </c>
      <c r="ASB459">
        <v>0</v>
      </c>
      <c r="ASC459">
        <v>0</v>
      </c>
      <c r="ASD459">
        <v>0</v>
      </c>
      <c r="ASE459">
        <v>1</v>
      </c>
      <c r="ASF459">
        <v>0</v>
      </c>
      <c r="ASG459">
        <v>0</v>
      </c>
      <c r="ASH459">
        <v>0</v>
      </c>
      <c r="ASI459">
        <v>0</v>
      </c>
      <c r="ASJ459">
        <v>0</v>
      </c>
      <c r="ASK459">
        <v>0</v>
      </c>
      <c r="ASL459">
        <v>0</v>
      </c>
      <c r="ASM459">
        <v>0</v>
      </c>
      <c r="ASN459">
        <v>0</v>
      </c>
      <c r="ASO459">
        <v>0</v>
      </c>
      <c r="ASP459">
        <v>0</v>
      </c>
      <c r="ASQ459">
        <v>0</v>
      </c>
      <c r="ASR459">
        <v>0</v>
      </c>
      <c r="ASS459">
        <v>0</v>
      </c>
      <c r="AST459">
        <v>0</v>
      </c>
      <c r="ASU459">
        <v>0</v>
      </c>
      <c r="ASV459">
        <v>0</v>
      </c>
      <c r="ASW459">
        <v>0</v>
      </c>
      <c r="ASX459">
        <v>0</v>
      </c>
      <c r="ASY459">
        <v>0</v>
      </c>
      <c r="ASZ459">
        <v>0</v>
      </c>
      <c r="ATA459">
        <v>0</v>
      </c>
      <c r="ATB459">
        <v>0</v>
      </c>
      <c r="ATC459">
        <v>0</v>
      </c>
      <c r="ATD459">
        <v>0</v>
      </c>
      <c r="ATE459">
        <v>0</v>
      </c>
      <c r="ATF459">
        <v>1</v>
      </c>
      <c r="ATG459">
        <v>0</v>
      </c>
      <c r="ATH459">
        <v>0</v>
      </c>
      <c r="ATI459">
        <v>0</v>
      </c>
      <c r="ATJ459">
        <v>0</v>
      </c>
      <c r="ATK459">
        <v>1</v>
      </c>
      <c r="ATL459">
        <v>0</v>
      </c>
      <c r="ATM459">
        <v>0</v>
      </c>
      <c r="ATN459">
        <v>0</v>
      </c>
      <c r="ATO459">
        <v>0</v>
      </c>
      <c r="ATP459">
        <v>0</v>
      </c>
      <c r="ATQ459">
        <v>0</v>
      </c>
      <c r="ATR459">
        <v>0</v>
      </c>
      <c r="ATS459">
        <v>0</v>
      </c>
      <c r="ATT459">
        <v>0</v>
      </c>
      <c r="ATU459">
        <v>0</v>
      </c>
      <c r="ATV459">
        <v>0</v>
      </c>
      <c r="ATW459">
        <v>0</v>
      </c>
      <c r="ATX459">
        <v>0</v>
      </c>
      <c r="ATY459">
        <v>0</v>
      </c>
      <c r="ATZ459">
        <v>0</v>
      </c>
      <c r="AUA459">
        <v>0</v>
      </c>
      <c r="AUB459">
        <v>0</v>
      </c>
      <c r="AUC459">
        <v>0</v>
      </c>
      <c r="AUD459">
        <v>0</v>
      </c>
      <c r="AUE459">
        <v>0</v>
      </c>
      <c r="AUF459">
        <v>0</v>
      </c>
      <c r="AUG459">
        <v>0</v>
      </c>
      <c r="AUH459">
        <v>0</v>
      </c>
      <c r="AUI459">
        <v>0</v>
      </c>
      <c r="AUJ459">
        <v>0</v>
      </c>
      <c r="AUK459">
        <v>0</v>
      </c>
      <c r="AUL459">
        <v>0</v>
      </c>
      <c r="AUM459">
        <v>0</v>
      </c>
      <c r="AUN459">
        <v>0</v>
      </c>
      <c r="AUO459">
        <v>0</v>
      </c>
      <c r="AUP459">
        <v>0</v>
      </c>
      <c r="AUQ459">
        <v>1</v>
      </c>
      <c r="AUR459">
        <v>0</v>
      </c>
      <c r="AUS459">
        <v>0</v>
      </c>
      <c r="AUT459">
        <v>0</v>
      </c>
      <c r="AUU459">
        <v>0</v>
      </c>
      <c r="AUV459">
        <v>0</v>
      </c>
      <c r="AUW459">
        <v>0</v>
      </c>
      <c r="AUX459">
        <v>0</v>
      </c>
      <c r="AUY459">
        <v>0</v>
      </c>
      <c r="AUZ459">
        <v>0</v>
      </c>
      <c r="AVA459">
        <v>0</v>
      </c>
      <c r="AVB459">
        <v>1</v>
      </c>
      <c r="AVC459">
        <v>0</v>
      </c>
      <c r="AVD459">
        <v>0</v>
      </c>
      <c r="AVE459">
        <v>0</v>
      </c>
      <c r="AVF459">
        <v>0</v>
      </c>
      <c r="AVG459">
        <v>0</v>
      </c>
      <c r="AVH459">
        <v>0</v>
      </c>
      <c r="AVI459">
        <v>0</v>
      </c>
      <c r="AVJ459">
        <v>0</v>
      </c>
      <c r="AVK459">
        <v>0</v>
      </c>
      <c r="AVL459">
        <v>0</v>
      </c>
      <c r="AVM459">
        <v>0</v>
      </c>
      <c r="AVN459">
        <v>0</v>
      </c>
      <c r="AVO459">
        <v>0</v>
      </c>
      <c r="AVP459">
        <v>0</v>
      </c>
      <c r="AVQ459">
        <v>0</v>
      </c>
      <c r="AVR459">
        <v>0</v>
      </c>
      <c r="AVS459">
        <v>0</v>
      </c>
      <c r="AVT459">
        <v>0</v>
      </c>
      <c r="AVU459">
        <v>0</v>
      </c>
      <c r="AVV459">
        <v>0</v>
      </c>
      <c r="AVW459">
        <v>0</v>
      </c>
      <c r="AVX459">
        <v>0</v>
      </c>
      <c r="AVY459">
        <v>0</v>
      </c>
      <c r="AVZ459">
        <v>0</v>
      </c>
      <c r="AWA459">
        <v>0</v>
      </c>
      <c r="AWB459">
        <v>0</v>
      </c>
      <c r="AWC459">
        <v>0</v>
      </c>
      <c r="AWD459">
        <v>0</v>
      </c>
      <c r="AWE459">
        <v>0</v>
      </c>
      <c r="AWF459">
        <v>0</v>
      </c>
      <c r="AWG459">
        <v>0</v>
      </c>
      <c r="AWH459">
        <v>0</v>
      </c>
      <c r="AWI459">
        <v>0</v>
      </c>
      <c r="AWJ459">
        <v>0</v>
      </c>
      <c r="AWK459">
        <v>0</v>
      </c>
      <c r="AWL459">
        <v>0</v>
      </c>
      <c r="AWM459">
        <v>0</v>
      </c>
      <c r="AWN459">
        <v>0</v>
      </c>
      <c r="AWO459" s="16">
        <v>7</v>
      </c>
    </row>
    <row r="460" spans="1:1289" x14ac:dyDescent="0.25">
      <c r="A460">
        <v>2379</v>
      </c>
      <c r="B460">
        <v>1</v>
      </c>
      <c r="C460">
        <v>1</v>
      </c>
      <c r="D460">
        <v>1</v>
      </c>
      <c r="E460">
        <v>1</v>
      </c>
      <c r="F460">
        <v>1</v>
      </c>
      <c r="G460">
        <v>1</v>
      </c>
      <c r="H460">
        <v>1</v>
      </c>
      <c r="I460">
        <v>1</v>
      </c>
      <c r="J460">
        <v>1</v>
      </c>
      <c r="K460">
        <v>1</v>
      </c>
      <c r="L460">
        <v>1</v>
      </c>
      <c r="M460">
        <v>1</v>
      </c>
      <c r="N460">
        <v>0</v>
      </c>
      <c r="O460">
        <v>0</v>
      </c>
      <c r="P460">
        <v>1</v>
      </c>
      <c r="Q460">
        <v>1</v>
      </c>
      <c r="R460">
        <v>1</v>
      </c>
      <c r="S460">
        <v>1</v>
      </c>
      <c r="T460">
        <v>0</v>
      </c>
      <c r="U460">
        <v>1</v>
      </c>
      <c r="V460">
        <v>1</v>
      </c>
      <c r="W460">
        <v>1</v>
      </c>
      <c r="X460">
        <v>1</v>
      </c>
      <c r="Y460">
        <v>1</v>
      </c>
      <c r="Z460">
        <v>1</v>
      </c>
      <c r="AA460">
        <v>1</v>
      </c>
      <c r="AB460">
        <v>1</v>
      </c>
      <c r="AC460">
        <v>1</v>
      </c>
      <c r="AD460">
        <v>1</v>
      </c>
      <c r="AE460">
        <v>1</v>
      </c>
      <c r="AF460">
        <v>1</v>
      </c>
      <c r="AG460">
        <v>0</v>
      </c>
      <c r="AH460">
        <v>1</v>
      </c>
      <c r="AI460">
        <v>1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1</v>
      </c>
      <c r="AP460">
        <v>0</v>
      </c>
      <c r="AQ460">
        <v>0</v>
      </c>
      <c r="AR460">
        <v>1</v>
      </c>
      <c r="AS460">
        <v>1</v>
      </c>
      <c r="AT460">
        <v>1</v>
      </c>
      <c r="AU460">
        <v>1</v>
      </c>
      <c r="AV460">
        <v>1</v>
      </c>
      <c r="AW460">
        <v>0</v>
      </c>
      <c r="AX460">
        <v>0</v>
      </c>
      <c r="AY460">
        <v>0</v>
      </c>
      <c r="AZ460">
        <v>1</v>
      </c>
      <c r="BA460">
        <v>1</v>
      </c>
      <c r="BB460">
        <v>1</v>
      </c>
      <c r="BC460">
        <v>0</v>
      </c>
      <c r="BD460">
        <v>0</v>
      </c>
      <c r="BE460">
        <v>0</v>
      </c>
      <c r="BF460">
        <v>1</v>
      </c>
      <c r="BG460">
        <v>1</v>
      </c>
      <c r="BH460">
        <v>1</v>
      </c>
      <c r="BI460">
        <v>0</v>
      </c>
      <c r="BJ460">
        <v>0</v>
      </c>
      <c r="BK460">
        <v>1</v>
      </c>
      <c r="BL460">
        <v>1</v>
      </c>
      <c r="BM460">
        <v>0</v>
      </c>
      <c r="BN460">
        <v>0</v>
      </c>
      <c r="BO460">
        <v>1</v>
      </c>
      <c r="BP460">
        <v>0</v>
      </c>
      <c r="BQ460">
        <v>1</v>
      </c>
      <c r="BR460">
        <v>1</v>
      </c>
      <c r="BS460">
        <v>1</v>
      </c>
      <c r="BT460">
        <v>1</v>
      </c>
      <c r="BU460">
        <v>0</v>
      </c>
      <c r="BV460">
        <v>0</v>
      </c>
      <c r="BW460">
        <v>1</v>
      </c>
      <c r="BX460">
        <v>0</v>
      </c>
      <c r="BY460">
        <v>1</v>
      </c>
      <c r="BZ460">
        <v>0</v>
      </c>
      <c r="CA460">
        <v>0</v>
      </c>
      <c r="CB460">
        <v>1</v>
      </c>
      <c r="CC460">
        <v>0</v>
      </c>
      <c r="CD460">
        <v>0</v>
      </c>
      <c r="CE460">
        <v>1</v>
      </c>
      <c r="CF460">
        <v>1</v>
      </c>
      <c r="CG460">
        <v>1</v>
      </c>
      <c r="CH460">
        <v>0</v>
      </c>
      <c r="CI460">
        <v>1</v>
      </c>
      <c r="CJ460">
        <v>1</v>
      </c>
      <c r="CK460">
        <v>1</v>
      </c>
      <c r="CL460">
        <v>0</v>
      </c>
      <c r="CM460">
        <v>0</v>
      </c>
      <c r="CN460">
        <v>0</v>
      </c>
      <c r="CO460">
        <v>1</v>
      </c>
      <c r="CP460">
        <v>0</v>
      </c>
      <c r="CQ460">
        <v>0</v>
      </c>
      <c r="CR460">
        <v>1</v>
      </c>
      <c r="CS460">
        <v>0</v>
      </c>
      <c r="CT460">
        <v>1</v>
      </c>
      <c r="CU460">
        <v>1</v>
      </c>
      <c r="CV460">
        <v>0</v>
      </c>
      <c r="CW460">
        <v>0</v>
      </c>
      <c r="CX460">
        <v>1</v>
      </c>
      <c r="CY460">
        <v>1</v>
      </c>
      <c r="CZ460">
        <v>0</v>
      </c>
      <c r="DA460">
        <v>1</v>
      </c>
      <c r="DB460">
        <v>1</v>
      </c>
      <c r="DC460">
        <v>1</v>
      </c>
      <c r="DD460">
        <v>0</v>
      </c>
      <c r="DE460">
        <v>0</v>
      </c>
      <c r="DF460">
        <v>0</v>
      </c>
      <c r="DG460">
        <v>1</v>
      </c>
      <c r="DH460">
        <v>1</v>
      </c>
      <c r="DI460">
        <v>0</v>
      </c>
      <c r="DJ460">
        <v>0</v>
      </c>
      <c r="DK460">
        <v>1</v>
      </c>
      <c r="DL460">
        <v>1</v>
      </c>
      <c r="DM460">
        <v>0</v>
      </c>
      <c r="DN460">
        <v>0</v>
      </c>
      <c r="DO460">
        <v>0</v>
      </c>
      <c r="DP460">
        <v>0</v>
      </c>
      <c r="DQ460">
        <v>1</v>
      </c>
      <c r="DR460">
        <v>1</v>
      </c>
      <c r="DS460">
        <v>0</v>
      </c>
      <c r="DT460">
        <v>1</v>
      </c>
      <c r="DU460">
        <v>1</v>
      </c>
      <c r="DV460">
        <v>1</v>
      </c>
      <c r="DW460">
        <v>0</v>
      </c>
      <c r="DX460">
        <v>0</v>
      </c>
      <c r="DY460">
        <v>0</v>
      </c>
      <c r="DZ460">
        <v>1</v>
      </c>
      <c r="EA460">
        <v>0</v>
      </c>
      <c r="EB460">
        <v>0</v>
      </c>
      <c r="EC460">
        <v>0</v>
      </c>
      <c r="ED460">
        <v>0</v>
      </c>
      <c r="EE460">
        <v>1</v>
      </c>
      <c r="EF460">
        <v>0</v>
      </c>
      <c r="EG460">
        <v>0</v>
      </c>
      <c r="EH460">
        <v>0</v>
      </c>
      <c r="EI460">
        <v>0</v>
      </c>
      <c r="EJ460">
        <v>1</v>
      </c>
      <c r="EK460">
        <v>1</v>
      </c>
      <c r="EL460">
        <v>1</v>
      </c>
      <c r="EM460">
        <v>1</v>
      </c>
      <c r="EN460">
        <v>1</v>
      </c>
      <c r="EO460">
        <v>0</v>
      </c>
      <c r="EP460">
        <v>0</v>
      </c>
      <c r="EQ460">
        <v>0</v>
      </c>
      <c r="ER460">
        <v>1</v>
      </c>
      <c r="ES460">
        <v>1</v>
      </c>
      <c r="ET460">
        <v>0</v>
      </c>
      <c r="EU460">
        <v>1</v>
      </c>
      <c r="EV460">
        <v>0</v>
      </c>
      <c r="EW460">
        <v>0</v>
      </c>
      <c r="EX460">
        <v>0</v>
      </c>
      <c r="EY460">
        <v>0</v>
      </c>
      <c r="EZ460">
        <v>1</v>
      </c>
      <c r="FA460">
        <v>0</v>
      </c>
      <c r="FB460">
        <v>1</v>
      </c>
      <c r="FC460">
        <v>0</v>
      </c>
      <c r="FD460">
        <v>0</v>
      </c>
      <c r="FE460">
        <v>0</v>
      </c>
      <c r="FF460">
        <v>0</v>
      </c>
      <c r="FG460">
        <v>0</v>
      </c>
      <c r="FH460">
        <v>0</v>
      </c>
      <c r="FI460">
        <v>0</v>
      </c>
      <c r="FJ460">
        <v>0</v>
      </c>
      <c r="FK460">
        <v>0</v>
      </c>
      <c r="FL460">
        <v>0</v>
      </c>
      <c r="FM460">
        <v>0</v>
      </c>
      <c r="FN460">
        <v>1</v>
      </c>
      <c r="FO460">
        <v>0</v>
      </c>
      <c r="FP460">
        <v>0</v>
      </c>
      <c r="FQ460">
        <v>0</v>
      </c>
      <c r="FR460">
        <v>0</v>
      </c>
      <c r="FS460">
        <v>0</v>
      </c>
      <c r="FT460">
        <v>0</v>
      </c>
      <c r="FU460">
        <v>1</v>
      </c>
      <c r="FV460">
        <v>0</v>
      </c>
      <c r="FW460">
        <v>0</v>
      </c>
      <c r="FX460">
        <v>0</v>
      </c>
      <c r="FY460">
        <v>0</v>
      </c>
      <c r="FZ460">
        <v>1</v>
      </c>
      <c r="GA460">
        <v>1</v>
      </c>
      <c r="GB460">
        <v>0</v>
      </c>
      <c r="GC460">
        <v>0</v>
      </c>
      <c r="GD460">
        <v>1</v>
      </c>
      <c r="GE460">
        <v>0</v>
      </c>
      <c r="GF460">
        <v>0</v>
      </c>
      <c r="GG460">
        <v>0</v>
      </c>
      <c r="GH460">
        <v>0</v>
      </c>
      <c r="GI460">
        <v>1</v>
      </c>
      <c r="GJ460">
        <v>0</v>
      </c>
      <c r="GK460">
        <v>1</v>
      </c>
      <c r="GL460">
        <v>0</v>
      </c>
      <c r="GM460">
        <v>0</v>
      </c>
      <c r="GN460">
        <v>0</v>
      </c>
      <c r="GO460">
        <v>0</v>
      </c>
      <c r="GP460">
        <v>0</v>
      </c>
      <c r="GQ460">
        <v>0</v>
      </c>
      <c r="GR460">
        <v>1</v>
      </c>
      <c r="GS460">
        <v>0</v>
      </c>
      <c r="GT460">
        <v>0</v>
      </c>
      <c r="GU460">
        <v>0</v>
      </c>
      <c r="GV460">
        <v>0</v>
      </c>
      <c r="GW460">
        <v>0</v>
      </c>
      <c r="GX460">
        <v>1</v>
      </c>
      <c r="GY460">
        <v>1</v>
      </c>
      <c r="GZ460">
        <v>0</v>
      </c>
      <c r="HA460">
        <v>0</v>
      </c>
      <c r="HB460">
        <v>0</v>
      </c>
      <c r="HC460">
        <v>0</v>
      </c>
      <c r="HD460">
        <v>0</v>
      </c>
      <c r="HE460">
        <v>1</v>
      </c>
      <c r="HF460">
        <v>0</v>
      </c>
      <c r="HG460">
        <v>0</v>
      </c>
      <c r="HH460">
        <v>0</v>
      </c>
      <c r="HI460">
        <v>0</v>
      </c>
      <c r="HJ460">
        <v>0</v>
      </c>
      <c r="HK460">
        <v>0</v>
      </c>
      <c r="HL460">
        <v>0</v>
      </c>
      <c r="HM460">
        <v>0</v>
      </c>
      <c r="HN460">
        <v>1</v>
      </c>
      <c r="HO460">
        <v>1</v>
      </c>
      <c r="HP460">
        <v>0</v>
      </c>
      <c r="HQ460">
        <v>0</v>
      </c>
      <c r="HR460">
        <v>1</v>
      </c>
      <c r="HS460">
        <v>0</v>
      </c>
      <c r="HT460">
        <v>0</v>
      </c>
      <c r="HU460">
        <v>0</v>
      </c>
      <c r="HV460">
        <v>0</v>
      </c>
      <c r="HW460">
        <v>0</v>
      </c>
      <c r="HX460">
        <v>0</v>
      </c>
      <c r="HY460">
        <v>1</v>
      </c>
      <c r="HZ460">
        <v>0</v>
      </c>
      <c r="IA460">
        <v>1</v>
      </c>
      <c r="IB460">
        <v>1</v>
      </c>
      <c r="IC460">
        <v>0</v>
      </c>
      <c r="ID460">
        <v>0</v>
      </c>
      <c r="IE460">
        <v>0</v>
      </c>
      <c r="IF460">
        <v>1</v>
      </c>
      <c r="IG460">
        <v>0</v>
      </c>
      <c r="IH460">
        <v>0</v>
      </c>
      <c r="II460">
        <v>1</v>
      </c>
      <c r="IJ460">
        <v>0</v>
      </c>
      <c r="IK460">
        <v>0</v>
      </c>
      <c r="IL460">
        <v>1</v>
      </c>
      <c r="IM460">
        <v>0</v>
      </c>
      <c r="IN460">
        <v>0</v>
      </c>
      <c r="IO460">
        <v>0</v>
      </c>
      <c r="IP460">
        <v>1</v>
      </c>
      <c r="IQ460">
        <v>1</v>
      </c>
      <c r="IR460">
        <v>1</v>
      </c>
      <c r="IS460">
        <v>1</v>
      </c>
      <c r="IT460">
        <v>0</v>
      </c>
      <c r="IU460">
        <v>0</v>
      </c>
      <c r="IV460">
        <v>0</v>
      </c>
      <c r="IW460">
        <v>0</v>
      </c>
      <c r="IX460">
        <v>0</v>
      </c>
      <c r="IY460">
        <v>1</v>
      </c>
      <c r="IZ460">
        <v>0</v>
      </c>
      <c r="JA460">
        <v>0</v>
      </c>
      <c r="JB460">
        <v>0</v>
      </c>
      <c r="JC460">
        <v>0</v>
      </c>
      <c r="JD460">
        <v>0</v>
      </c>
      <c r="JE460">
        <v>1</v>
      </c>
      <c r="JF460">
        <v>0</v>
      </c>
      <c r="JG460">
        <v>0</v>
      </c>
      <c r="JH460">
        <v>1</v>
      </c>
      <c r="JI460">
        <v>0</v>
      </c>
      <c r="JJ460">
        <v>0</v>
      </c>
      <c r="JK460">
        <v>0</v>
      </c>
      <c r="JL460">
        <v>0</v>
      </c>
      <c r="JM460">
        <v>0</v>
      </c>
      <c r="JN460">
        <v>1</v>
      </c>
      <c r="JO460">
        <v>0</v>
      </c>
      <c r="JP460">
        <v>1</v>
      </c>
      <c r="JQ460">
        <v>0</v>
      </c>
      <c r="JR460">
        <v>1</v>
      </c>
      <c r="JS460">
        <v>0</v>
      </c>
      <c r="JT460">
        <v>0</v>
      </c>
      <c r="JU460">
        <v>1</v>
      </c>
      <c r="JV460">
        <v>0</v>
      </c>
      <c r="JW460">
        <v>0</v>
      </c>
      <c r="JX460">
        <v>0</v>
      </c>
      <c r="JY460">
        <v>0</v>
      </c>
      <c r="JZ460">
        <v>0</v>
      </c>
      <c r="KA460">
        <v>1</v>
      </c>
      <c r="KB460">
        <v>0</v>
      </c>
      <c r="KC460">
        <v>1</v>
      </c>
      <c r="KD460">
        <v>0</v>
      </c>
      <c r="KE460">
        <v>0</v>
      </c>
      <c r="KF460">
        <v>1</v>
      </c>
      <c r="KG460">
        <v>0</v>
      </c>
      <c r="KH460">
        <v>0</v>
      </c>
      <c r="KI460">
        <v>1</v>
      </c>
      <c r="KJ460">
        <v>1</v>
      </c>
      <c r="KK460">
        <v>1</v>
      </c>
      <c r="KL460">
        <v>0</v>
      </c>
      <c r="KM460">
        <v>1</v>
      </c>
      <c r="KN460">
        <v>0</v>
      </c>
      <c r="KO460">
        <v>1</v>
      </c>
      <c r="KP460">
        <v>0</v>
      </c>
      <c r="KQ460">
        <v>1</v>
      </c>
      <c r="KR460">
        <v>0</v>
      </c>
      <c r="KS460">
        <v>0</v>
      </c>
      <c r="KT460">
        <v>0</v>
      </c>
      <c r="KU460">
        <v>0</v>
      </c>
      <c r="KV460">
        <v>0</v>
      </c>
      <c r="KW460">
        <v>1</v>
      </c>
      <c r="KX460">
        <v>0</v>
      </c>
      <c r="KY460">
        <v>0</v>
      </c>
      <c r="KZ460">
        <v>0</v>
      </c>
      <c r="LA460">
        <v>1</v>
      </c>
      <c r="LB460">
        <v>0</v>
      </c>
      <c r="LC460">
        <v>0</v>
      </c>
      <c r="LD460">
        <v>0</v>
      </c>
      <c r="LE460">
        <v>0</v>
      </c>
      <c r="LF460">
        <v>0</v>
      </c>
      <c r="LG460">
        <v>0</v>
      </c>
      <c r="LH460">
        <v>1</v>
      </c>
      <c r="LI460">
        <v>0</v>
      </c>
      <c r="LJ460">
        <v>0</v>
      </c>
      <c r="LK460">
        <v>1</v>
      </c>
      <c r="LL460">
        <v>0</v>
      </c>
      <c r="LM460">
        <v>1</v>
      </c>
      <c r="LN460">
        <v>0</v>
      </c>
      <c r="LO460">
        <v>0</v>
      </c>
      <c r="LP460">
        <v>0</v>
      </c>
      <c r="LQ460">
        <v>0</v>
      </c>
      <c r="LR460">
        <v>1</v>
      </c>
      <c r="LS460">
        <v>0</v>
      </c>
      <c r="LT460">
        <v>1</v>
      </c>
      <c r="LU460">
        <v>0</v>
      </c>
      <c r="LV460">
        <v>1</v>
      </c>
      <c r="LW460">
        <v>0</v>
      </c>
      <c r="LX460">
        <v>0</v>
      </c>
      <c r="LY460">
        <v>0</v>
      </c>
      <c r="LZ460">
        <v>0</v>
      </c>
      <c r="MA460">
        <v>0</v>
      </c>
      <c r="MB460">
        <v>0</v>
      </c>
      <c r="MC460">
        <v>0</v>
      </c>
      <c r="MD460">
        <v>0</v>
      </c>
      <c r="ME460">
        <v>0</v>
      </c>
      <c r="MF460">
        <v>0</v>
      </c>
      <c r="MG460">
        <v>0</v>
      </c>
      <c r="MH460">
        <v>0</v>
      </c>
      <c r="MI460">
        <v>0</v>
      </c>
      <c r="MJ460">
        <v>1</v>
      </c>
      <c r="MK460">
        <v>0</v>
      </c>
      <c r="ML460">
        <v>0</v>
      </c>
      <c r="MM460">
        <v>0</v>
      </c>
      <c r="MN460">
        <v>0</v>
      </c>
      <c r="MO460">
        <v>0</v>
      </c>
      <c r="MP460">
        <v>0</v>
      </c>
      <c r="MQ460">
        <v>0</v>
      </c>
      <c r="MR460">
        <v>0</v>
      </c>
      <c r="MS460">
        <v>0</v>
      </c>
      <c r="MT460">
        <v>1</v>
      </c>
      <c r="MU460">
        <v>0</v>
      </c>
      <c r="MV460">
        <v>0</v>
      </c>
      <c r="MW460">
        <v>0</v>
      </c>
      <c r="MX460">
        <v>0</v>
      </c>
      <c r="MY460">
        <v>1</v>
      </c>
      <c r="MZ460">
        <v>0</v>
      </c>
      <c r="NA460">
        <v>1</v>
      </c>
      <c r="NB460">
        <v>1</v>
      </c>
      <c r="NC460">
        <v>1</v>
      </c>
      <c r="ND460">
        <v>0</v>
      </c>
      <c r="NE460">
        <v>0</v>
      </c>
      <c r="NF460">
        <v>1</v>
      </c>
      <c r="NG460">
        <v>0</v>
      </c>
      <c r="NH460">
        <v>0</v>
      </c>
      <c r="NI460">
        <v>1</v>
      </c>
      <c r="NJ460">
        <v>0</v>
      </c>
      <c r="NK460">
        <v>1</v>
      </c>
      <c r="NL460">
        <v>0</v>
      </c>
      <c r="NM460">
        <v>0</v>
      </c>
      <c r="NN460">
        <v>0</v>
      </c>
      <c r="NO460">
        <v>0</v>
      </c>
      <c r="NP460">
        <v>0</v>
      </c>
      <c r="NQ460">
        <v>0</v>
      </c>
      <c r="NR460">
        <v>0</v>
      </c>
      <c r="NS460">
        <v>0</v>
      </c>
      <c r="NT460">
        <v>0</v>
      </c>
      <c r="NU460">
        <v>0</v>
      </c>
      <c r="NV460">
        <v>0</v>
      </c>
      <c r="NW460">
        <v>0</v>
      </c>
      <c r="NX460">
        <v>1</v>
      </c>
      <c r="NY460">
        <v>0</v>
      </c>
      <c r="NZ460">
        <v>1</v>
      </c>
      <c r="OA460">
        <v>0</v>
      </c>
      <c r="OB460">
        <v>0</v>
      </c>
      <c r="OC460">
        <v>0</v>
      </c>
      <c r="OD460">
        <v>0</v>
      </c>
      <c r="OE460">
        <v>0</v>
      </c>
      <c r="OF460">
        <v>0</v>
      </c>
      <c r="OG460">
        <v>0</v>
      </c>
      <c r="OH460">
        <v>0</v>
      </c>
      <c r="OI460">
        <v>0</v>
      </c>
      <c r="OJ460">
        <v>0</v>
      </c>
      <c r="OK460">
        <v>0</v>
      </c>
      <c r="OL460">
        <v>0</v>
      </c>
      <c r="OM460">
        <v>0</v>
      </c>
      <c r="ON460">
        <v>1</v>
      </c>
      <c r="OO460">
        <v>1</v>
      </c>
      <c r="OP460">
        <v>0</v>
      </c>
      <c r="OQ460">
        <v>0</v>
      </c>
      <c r="OR460">
        <v>0</v>
      </c>
      <c r="OS460">
        <v>0</v>
      </c>
      <c r="OT460">
        <v>1</v>
      </c>
      <c r="OU460">
        <v>0</v>
      </c>
      <c r="OV460">
        <v>0</v>
      </c>
      <c r="OW460">
        <v>0</v>
      </c>
      <c r="OX460">
        <v>0</v>
      </c>
      <c r="OY460">
        <v>0</v>
      </c>
      <c r="OZ460">
        <v>0</v>
      </c>
      <c r="PA460">
        <v>0</v>
      </c>
      <c r="PB460">
        <v>0</v>
      </c>
      <c r="PC460">
        <v>0</v>
      </c>
      <c r="PD460">
        <v>0</v>
      </c>
      <c r="PE460">
        <v>0</v>
      </c>
      <c r="PF460">
        <v>0</v>
      </c>
      <c r="PG460">
        <v>0</v>
      </c>
      <c r="PH460">
        <v>0</v>
      </c>
      <c r="PI460">
        <v>0</v>
      </c>
      <c r="PJ460">
        <v>0</v>
      </c>
      <c r="PK460">
        <v>0</v>
      </c>
      <c r="PL460">
        <v>0</v>
      </c>
      <c r="PM460">
        <v>0</v>
      </c>
      <c r="PN460">
        <v>0</v>
      </c>
      <c r="PO460">
        <v>0</v>
      </c>
      <c r="PP460">
        <v>0</v>
      </c>
      <c r="PQ460">
        <v>0</v>
      </c>
      <c r="PR460">
        <v>0</v>
      </c>
      <c r="PS460">
        <v>0</v>
      </c>
      <c r="PT460">
        <v>0</v>
      </c>
      <c r="PU460">
        <v>0</v>
      </c>
      <c r="PV460">
        <v>0</v>
      </c>
      <c r="PW460">
        <v>0</v>
      </c>
      <c r="PX460">
        <v>0</v>
      </c>
      <c r="PY460">
        <v>1</v>
      </c>
      <c r="PZ460">
        <v>1</v>
      </c>
      <c r="QA460">
        <v>0</v>
      </c>
      <c r="QB460">
        <v>0</v>
      </c>
      <c r="QC460">
        <v>0</v>
      </c>
      <c r="QD460">
        <v>0</v>
      </c>
      <c r="QE460">
        <v>0</v>
      </c>
      <c r="QF460">
        <v>0</v>
      </c>
      <c r="QG460">
        <v>0</v>
      </c>
      <c r="QH460">
        <v>0</v>
      </c>
      <c r="QI460">
        <v>0</v>
      </c>
      <c r="QJ460">
        <v>1</v>
      </c>
      <c r="QK460">
        <v>0</v>
      </c>
      <c r="QL460">
        <v>0</v>
      </c>
      <c r="QM460">
        <v>0</v>
      </c>
      <c r="QN460">
        <v>0</v>
      </c>
      <c r="QO460">
        <v>0</v>
      </c>
      <c r="QP460">
        <v>0</v>
      </c>
      <c r="QQ460">
        <v>0</v>
      </c>
      <c r="QR460">
        <v>0</v>
      </c>
      <c r="QS460">
        <v>1</v>
      </c>
      <c r="QT460">
        <v>0</v>
      </c>
      <c r="QU460">
        <v>0</v>
      </c>
      <c r="QV460">
        <v>0</v>
      </c>
      <c r="QW460">
        <v>0</v>
      </c>
      <c r="QX460">
        <v>0</v>
      </c>
      <c r="QY460">
        <v>0</v>
      </c>
      <c r="QZ460">
        <v>0</v>
      </c>
      <c r="RA460">
        <v>0</v>
      </c>
      <c r="RB460">
        <v>0</v>
      </c>
      <c r="RC460">
        <v>0</v>
      </c>
      <c r="RD460">
        <v>0</v>
      </c>
      <c r="RE460">
        <v>0</v>
      </c>
      <c r="RF460">
        <v>0</v>
      </c>
      <c r="RG460">
        <v>0</v>
      </c>
      <c r="RH460">
        <v>0</v>
      </c>
      <c r="RI460">
        <v>1</v>
      </c>
      <c r="RJ460">
        <v>0</v>
      </c>
      <c r="RK460">
        <v>0</v>
      </c>
      <c r="RL460">
        <v>0</v>
      </c>
      <c r="RM460">
        <v>0</v>
      </c>
      <c r="RN460">
        <v>0</v>
      </c>
      <c r="RO460">
        <v>0</v>
      </c>
      <c r="RP460">
        <v>0</v>
      </c>
      <c r="RQ460">
        <v>0</v>
      </c>
      <c r="RR460">
        <v>0</v>
      </c>
      <c r="RS460">
        <v>0</v>
      </c>
      <c r="RT460">
        <v>0</v>
      </c>
      <c r="RU460">
        <v>0</v>
      </c>
      <c r="RV460">
        <v>1</v>
      </c>
      <c r="RW460">
        <v>0</v>
      </c>
      <c r="RX460">
        <v>0</v>
      </c>
      <c r="RY460">
        <v>0</v>
      </c>
      <c r="RZ460">
        <v>0</v>
      </c>
      <c r="SA460">
        <v>0</v>
      </c>
      <c r="SB460">
        <v>0</v>
      </c>
      <c r="SC460">
        <v>0</v>
      </c>
      <c r="SD460">
        <v>0</v>
      </c>
      <c r="SE460">
        <v>0</v>
      </c>
      <c r="SF460">
        <v>0</v>
      </c>
      <c r="SG460">
        <v>0</v>
      </c>
      <c r="SH460">
        <v>0</v>
      </c>
      <c r="SI460">
        <v>0</v>
      </c>
      <c r="SJ460">
        <v>0</v>
      </c>
      <c r="SK460">
        <v>0</v>
      </c>
      <c r="SL460">
        <v>0</v>
      </c>
      <c r="SM460">
        <v>0</v>
      </c>
      <c r="SN460">
        <v>0</v>
      </c>
      <c r="SO460">
        <v>0</v>
      </c>
      <c r="SP460">
        <v>0</v>
      </c>
      <c r="SQ460">
        <v>0</v>
      </c>
      <c r="SR460">
        <v>0</v>
      </c>
      <c r="SS460">
        <v>0</v>
      </c>
      <c r="ST460">
        <v>0</v>
      </c>
      <c r="SU460">
        <v>0</v>
      </c>
      <c r="SV460">
        <v>0</v>
      </c>
      <c r="SW460">
        <v>0</v>
      </c>
      <c r="SX460">
        <v>0</v>
      </c>
      <c r="SY460">
        <v>0</v>
      </c>
      <c r="SZ460">
        <v>0</v>
      </c>
      <c r="TA460">
        <v>0</v>
      </c>
      <c r="TB460">
        <v>0</v>
      </c>
      <c r="TC460">
        <v>0</v>
      </c>
      <c r="TD460">
        <v>0</v>
      </c>
      <c r="TE460">
        <v>0</v>
      </c>
      <c r="TF460">
        <v>0</v>
      </c>
      <c r="TG460">
        <v>0</v>
      </c>
      <c r="TH460">
        <v>0</v>
      </c>
      <c r="TI460">
        <v>0</v>
      </c>
      <c r="TJ460">
        <v>0</v>
      </c>
      <c r="TK460">
        <v>0</v>
      </c>
      <c r="TL460">
        <v>0</v>
      </c>
      <c r="TM460">
        <v>0</v>
      </c>
      <c r="TN460">
        <v>0</v>
      </c>
      <c r="TO460">
        <v>1</v>
      </c>
      <c r="TP460">
        <v>0</v>
      </c>
      <c r="TQ460">
        <v>0</v>
      </c>
      <c r="TR460">
        <v>0</v>
      </c>
      <c r="TS460">
        <v>0</v>
      </c>
      <c r="TT460">
        <v>0</v>
      </c>
      <c r="TU460">
        <v>0</v>
      </c>
      <c r="TV460">
        <v>0</v>
      </c>
      <c r="TW460">
        <v>0</v>
      </c>
      <c r="TX460">
        <v>0</v>
      </c>
      <c r="TY460">
        <v>0</v>
      </c>
      <c r="TZ460">
        <v>0</v>
      </c>
      <c r="UA460">
        <v>0</v>
      </c>
      <c r="UB460">
        <v>0</v>
      </c>
      <c r="UC460">
        <v>0</v>
      </c>
      <c r="UD460">
        <v>0</v>
      </c>
      <c r="UE460">
        <v>0</v>
      </c>
      <c r="UF460">
        <v>0</v>
      </c>
      <c r="UG460">
        <v>0</v>
      </c>
      <c r="UH460">
        <v>1</v>
      </c>
      <c r="UI460">
        <v>0</v>
      </c>
      <c r="UJ460">
        <v>0</v>
      </c>
      <c r="UK460">
        <v>0</v>
      </c>
      <c r="UL460">
        <v>0</v>
      </c>
      <c r="UM460">
        <v>0</v>
      </c>
      <c r="UN460">
        <v>0</v>
      </c>
      <c r="UO460">
        <v>0</v>
      </c>
      <c r="UP460">
        <v>0</v>
      </c>
      <c r="UQ460">
        <v>0</v>
      </c>
      <c r="UR460">
        <v>0</v>
      </c>
      <c r="US460">
        <v>0</v>
      </c>
      <c r="UT460">
        <v>0</v>
      </c>
      <c r="UU460">
        <v>0</v>
      </c>
      <c r="UV460">
        <v>0</v>
      </c>
      <c r="UW460">
        <v>0</v>
      </c>
      <c r="UX460">
        <v>0</v>
      </c>
      <c r="UY460">
        <v>0</v>
      </c>
      <c r="UZ460">
        <v>0</v>
      </c>
      <c r="VA460">
        <v>0</v>
      </c>
      <c r="VB460">
        <v>0</v>
      </c>
      <c r="VC460">
        <v>0</v>
      </c>
      <c r="VD460">
        <v>0</v>
      </c>
      <c r="VE460">
        <v>0</v>
      </c>
      <c r="VF460">
        <v>0</v>
      </c>
      <c r="VG460">
        <v>0</v>
      </c>
      <c r="VH460">
        <v>0</v>
      </c>
      <c r="VI460">
        <v>0</v>
      </c>
      <c r="VJ460">
        <v>0</v>
      </c>
      <c r="VK460">
        <v>0</v>
      </c>
      <c r="VL460">
        <v>0</v>
      </c>
      <c r="VM460">
        <v>0</v>
      </c>
      <c r="VN460">
        <v>0</v>
      </c>
      <c r="VO460">
        <v>0</v>
      </c>
      <c r="VP460">
        <v>0</v>
      </c>
      <c r="VQ460">
        <v>0</v>
      </c>
      <c r="VR460">
        <v>0</v>
      </c>
      <c r="VS460">
        <v>0</v>
      </c>
      <c r="VT460">
        <v>0</v>
      </c>
      <c r="VU460">
        <v>0</v>
      </c>
      <c r="VV460">
        <v>0</v>
      </c>
      <c r="VW460">
        <v>0</v>
      </c>
      <c r="VX460">
        <v>0</v>
      </c>
      <c r="VY460">
        <v>0</v>
      </c>
      <c r="VZ460">
        <v>0</v>
      </c>
      <c r="WA460">
        <v>0</v>
      </c>
      <c r="WB460">
        <v>0</v>
      </c>
      <c r="WC460">
        <v>0</v>
      </c>
      <c r="WD460">
        <v>0</v>
      </c>
      <c r="WE460">
        <v>0</v>
      </c>
      <c r="WF460">
        <v>0</v>
      </c>
      <c r="WG460">
        <v>0</v>
      </c>
      <c r="WH460">
        <v>0</v>
      </c>
      <c r="WI460">
        <v>0</v>
      </c>
      <c r="WJ460">
        <v>0</v>
      </c>
      <c r="WK460">
        <v>0</v>
      </c>
      <c r="WL460">
        <v>0</v>
      </c>
      <c r="WM460">
        <v>0</v>
      </c>
      <c r="WN460">
        <v>0</v>
      </c>
      <c r="WO460">
        <v>0</v>
      </c>
      <c r="WP460">
        <v>0</v>
      </c>
      <c r="WQ460">
        <v>0</v>
      </c>
      <c r="WR460">
        <v>0</v>
      </c>
      <c r="WS460">
        <v>0</v>
      </c>
      <c r="WT460">
        <v>0</v>
      </c>
      <c r="WU460">
        <v>0</v>
      </c>
      <c r="WV460">
        <v>0</v>
      </c>
      <c r="WW460">
        <v>0</v>
      </c>
      <c r="WX460">
        <v>0</v>
      </c>
      <c r="WY460">
        <v>0</v>
      </c>
      <c r="WZ460">
        <v>0</v>
      </c>
      <c r="XA460">
        <v>0</v>
      </c>
      <c r="XB460">
        <v>0</v>
      </c>
      <c r="XC460">
        <v>0</v>
      </c>
      <c r="XD460">
        <v>0</v>
      </c>
      <c r="XE460">
        <v>0</v>
      </c>
      <c r="XF460">
        <v>0</v>
      </c>
      <c r="XG460">
        <v>0</v>
      </c>
      <c r="XH460">
        <v>0</v>
      </c>
      <c r="XI460">
        <v>0</v>
      </c>
      <c r="XJ460">
        <v>0</v>
      </c>
      <c r="XK460">
        <v>0</v>
      </c>
      <c r="XL460">
        <v>0</v>
      </c>
      <c r="XM460">
        <v>0</v>
      </c>
      <c r="XN460">
        <v>0</v>
      </c>
      <c r="XO460">
        <v>0</v>
      </c>
      <c r="XP460">
        <v>0</v>
      </c>
      <c r="XQ460">
        <v>0</v>
      </c>
      <c r="XR460">
        <v>0</v>
      </c>
      <c r="XS460">
        <v>0</v>
      </c>
      <c r="XT460">
        <v>0</v>
      </c>
      <c r="XU460">
        <v>0</v>
      </c>
      <c r="XV460">
        <v>0</v>
      </c>
      <c r="XW460">
        <v>0</v>
      </c>
      <c r="XX460">
        <v>0</v>
      </c>
      <c r="XY460">
        <v>0</v>
      </c>
      <c r="XZ460">
        <v>0</v>
      </c>
      <c r="YA460">
        <v>0</v>
      </c>
      <c r="YB460">
        <v>0</v>
      </c>
      <c r="YC460">
        <v>0</v>
      </c>
      <c r="YD460">
        <v>0</v>
      </c>
      <c r="YE460">
        <v>0</v>
      </c>
      <c r="YF460">
        <v>0</v>
      </c>
      <c r="YG460">
        <v>1</v>
      </c>
      <c r="YH460">
        <v>0</v>
      </c>
      <c r="YI460">
        <v>0</v>
      </c>
      <c r="YJ460">
        <v>0</v>
      </c>
      <c r="YK460">
        <v>0</v>
      </c>
      <c r="YL460">
        <v>0</v>
      </c>
      <c r="YM460">
        <v>0</v>
      </c>
      <c r="YN460">
        <v>0</v>
      </c>
      <c r="YO460">
        <v>0</v>
      </c>
      <c r="YP460">
        <v>0</v>
      </c>
      <c r="YQ460">
        <v>0</v>
      </c>
      <c r="YR460">
        <v>0</v>
      </c>
      <c r="YS460">
        <v>0</v>
      </c>
      <c r="YT460">
        <v>0</v>
      </c>
      <c r="YU460">
        <v>0</v>
      </c>
      <c r="YV460">
        <v>0</v>
      </c>
      <c r="YW460">
        <v>0</v>
      </c>
      <c r="YX460">
        <v>0</v>
      </c>
      <c r="YY460">
        <v>0</v>
      </c>
      <c r="YZ460">
        <v>0</v>
      </c>
      <c r="ZA460">
        <v>0</v>
      </c>
      <c r="ZB460">
        <v>1</v>
      </c>
      <c r="ZC460">
        <v>1</v>
      </c>
      <c r="ZD460">
        <v>0</v>
      </c>
      <c r="ZE460">
        <v>0</v>
      </c>
      <c r="ZF460">
        <v>0</v>
      </c>
      <c r="ZG460">
        <v>0</v>
      </c>
      <c r="ZH460">
        <v>0</v>
      </c>
      <c r="ZI460">
        <v>0</v>
      </c>
      <c r="ZJ460">
        <v>0</v>
      </c>
      <c r="ZK460">
        <v>1</v>
      </c>
      <c r="ZL460">
        <v>0</v>
      </c>
      <c r="ZM460">
        <v>0</v>
      </c>
      <c r="ZN460">
        <v>0</v>
      </c>
      <c r="ZO460">
        <v>0</v>
      </c>
      <c r="ZP460">
        <v>0</v>
      </c>
      <c r="ZQ460">
        <v>0</v>
      </c>
      <c r="ZR460">
        <v>0</v>
      </c>
      <c r="ZS460">
        <v>0</v>
      </c>
      <c r="ZT460">
        <v>0</v>
      </c>
      <c r="ZU460">
        <v>1</v>
      </c>
      <c r="ZV460">
        <v>0</v>
      </c>
      <c r="ZW460">
        <v>0</v>
      </c>
      <c r="ZX460">
        <v>0</v>
      </c>
      <c r="ZY460">
        <v>0</v>
      </c>
      <c r="ZZ460">
        <v>0</v>
      </c>
      <c r="AAA460">
        <v>0</v>
      </c>
      <c r="AAB460">
        <v>0</v>
      </c>
      <c r="AAC460">
        <v>0</v>
      </c>
      <c r="AAD460">
        <v>0</v>
      </c>
      <c r="AAE460">
        <v>0</v>
      </c>
      <c r="AAF460">
        <v>0</v>
      </c>
      <c r="AAG460">
        <v>0</v>
      </c>
      <c r="AAH460">
        <v>0</v>
      </c>
      <c r="AAI460">
        <v>0</v>
      </c>
      <c r="AAJ460">
        <v>0</v>
      </c>
      <c r="AAK460">
        <v>1</v>
      </c>
      <c r="AAL460">
        <v>0</v>
      </c>
      <c r="AAM460">
        <v>0</v>
      </c>
      <c r="AAN460">
        <v>0</v>
      </c>
      <c r="AAO460">
        <v>1</v>
      </c>
      <c r="AAP460">
        <v>0</v>
      </c>
      <c r="AAQ460">
        <v>0</v>
      </c>
      <c r="AAR460">
        <v>0</v>
      </c>
      <c r="AAS460">
        <v>0</v>
      </c>
      <c r="AAT460">
        <v>1</v>
      </c>
      <c r="AAU460">
        <v>0</v>
      </c>
      <c r="AAV460">
        <v>0</v>
      </c>
      <c r="AAW460">
        <v>0</v>
      </c>
      <c r="AAX460">
        <v>0</v>
      </c>
      <c r="AAY460">
        <v>0</v>
      </c>
      <c r="AAZ460">
        <v>0</v>
      </c>
      <c r="ABA460">
        <v>0</v>
      </c>
      <c r="ABB460">
        <v>0</v>
      </c>
      <c r="ABC460">
        <v>0</v>
      </c>
      <c r="ABD460">
        <v>0</v>
      </c>
      <c r="ABE460">
        <v>0</v>
      </c>
      <c r="ABF460">
        <v>0</v>
      </c>
      <c r="ABG460">
        <v>1</v>
      </c>
      <c r="ABH460">
        <v>0</v>
      </c>
      <c r="ABI460">
        <v>0</v>
      </c>
      <c r="ABJ460">
        <v>0</v>
      </c>
      <c r="ABK460">
        <v>0</v>
      </c>
      <c r="ABL460">
        <v>0</v>
      </c>
      <c r="ABM460">
        <v>0</v>
      </c>
      <c r="ABN460">
        <v>0</v>
      </c>
      <c r="ABO460">
        <v>0</v>
      </c>
      <c r="ABP460">
        <v>0</v>
      </c>
      <c r="ABQ460">
        <v>0</v>
      </c>
      <c r="ABR460">
        <v>0</v>
      </c>
      <c r="ABS460">
        <v>0</v>
      </c>
      <c r="ABT460">
        <v>0</v>
      </c>
      <c r="ABU460">
        <v>0</v>
      </c>
      <c r="ABV460">
        <v>1</v>
      </c>
      <c r="ABW460">
        <v>0</v>
      </c>
      <c r="ABX460">
        <v>0</v>
      </c>
      <c r="ABY460">
        <v>0</v>
      </c>
      <c r="ABZ460">
        <v>0</v>
      </c>
      <c r="ACA460">
        <v>1</v>
      </c>
      <c r="ACB460">
        <v>0</v>
      </c>
      <c r="ACC460">
        <v>0</v>
      </c>
      <c r="ACD460">
        <v>0</v>
      </c>
      <c r="ACE460">
        <v>0</v>
      </c>
      <c r="ACF460">
        <v>0</v>
      </c>
      <c r="ACG460">
        <v>1</v>
      </c>
      <c r="ACH460">
        <v>0</v>
      </c>
      <c r="ACI460">
        <v>0</v>
      </c>
      <c r="ACJ460">
        <v>0</v>
      </c>
      <c r="ACK460">
        <v>0</v>
      </c>
      <c r="ACL460">
        <v>0</v>
      </c>
      <c r="ACM460">
        <v>0</v>
      </c>
      <c r="ACN460">
        <v>0</v>
      </c>
      <c r="ACO460">
        <v>0</v>
      </c>
      <c r="ACP460">
        <v>0</v>
      </c>
      <c r="ACQ460">
        <v>0</v>
      </c>
      <c r="ACR460">
        <v>0</v>
      </c>
      <c r="ACS460">
        <v>0</v>
      </c>
      <c r="ACT460">
        <v>0</v>
      </c>
      <c r="ACU460">
        <v>1</v>
      </c>
      <c r="ACV460">
        <v>1</v>
      </c>
      <c r="ACW460">
        <v>0</v>
      </c>
      <c r="ACX460">
        <v>0</v>
      </c>
      <c r="ACY460">
        <v>0</v>
      </c>
      <c r="ACZ460">
        <v>0</v>
      </c>
      <c r="ADA460">
        <v>0</v>
      </c>
      <c r="ADB460">
        <v>0</v>
      </c>
      <c r="ADC460">
        <v>0</v>
      </c>
      <c r="ADD460">
        <v>0</v>
      </c>
      <c r="ADE460">
        <v>0</v>
      </c>
      <c r="ADF460">
        <v>0</v>
      </c>
      <c r="ADG460">
        <v>0</v>
      </c>
      <c r="ADH460">
        <v>1</v>
      </c>
      <c r="ADI460">
        <v>0</v>
      </c>
      <c r="ADJ460">
        <v>0</v>
      </c>
      <c r="ADK460">
        <v>0</v>
      </c>
      <c r="ADL460">
        <v>0</v>
      </c>
      <c r="ADM460">
        <v>0</v>
      </c>
      <c r="ADN460">
        <v>0</v>
      </c>
      <c r="ADO460">
        <v>0</v>
      </c>
      <c r="ADP460">
        <v>1</v>
      </c>
      <c r="ADQ460">
        <v>1</v>
      </c>
      <c r="ADR460">
        <v>0</v>
      </c>
      <c r="ADS460">
        <v>0</v>
      </c>
      <c r="ADT460">
        <v>0</v>
      </c>
      <c r="ADU460">
        <v>0</v>
      </c>
      <c r="ADV460">
        <v>0</v>
      </c>
      <c r="ADW460">
        <v>1</v>
      </c>
      <c r="ADX460">
        <v>0</v>
      </c>
      <c r="ADY460">
        <v>0</v>
      </c>
      <c r="ADZ460">
        <v>0</v>
      </c>
      <c r="AEA460">
        <v>0</v>
      </c>
      <c r="AEB460">
        <v>0</v>
      </c>
      <c r="AEC460">
        <v>0</v>
      </c>
      <c r="AED460">
        <v>0</v>
      </c>
      <c r="AEE460">
        <v>0</v>
      </c>
      <c r="AEF460">
        <v>0</v>
      </c>
      <c r="AEG460">
        <v>0</v>
      </c>
      <c r="AEH460">
        <v>0</v>
      </c>
      <c r="AEI460">
        <v>0</v>
      </c>
      <c r="AEJ460">
        <v>1</v>
      </c>
      <c r="AEK460">
        <v>0</v>
      </c>
      <c r="AEL460">
        <v>0</v>
      </c>
      <c r="AEM460">
        <v>0</v>
      </c>
      <c r="AEN460">
        <v>0</v>
      </c>
      <c r="AEO460">
        <v>0</v>
      </c>
      <c r="AEP460">
        <v>0</v>
      </c>
      <c r="AEQ460">
        <v>0</v>
      </c>
      <c r="AER460">
        <v>0</v>
      </c>
      <c r="AES460">
        <v>0</v>
      </c>
      <c r="AET460">
        <v>0</v>
      </c>
      <c r="AEU460">
        <v>0</v>
      </c>
      <c r="AEV460">
        <v>0</v>
      </c>
      <c r="AEW460">
        <v>0</v>
      </c>
      <c r="AEX460">
        <v>0</v>
      </c>
      <c r="AEY460">
        <v>0</v>
      </c>
      <c r="AEZ460">
        <v>0</v>
      </c>
      <c r="AFA460">
        <v>0</v>
      </c>
      <c r="AFB460">
        <v>0</v>
      </c>
      <c r="AFC460">
        <v>0</v>
      </c>
      <c r="AFD460">
        <v>0</v>
      </c>
      <c r="AFE460">
        <v>0</v>
      </c>
      <c r="AFF460">
        <v>0</v>
      </c>
      <c r="AFG460">
        <v>1</v>
      </c>
      <c r="AFH460">
        <v>0</v>
      </c>
      <c r="AFI460">
        <v>0</v>
      </c>
      <c r="AFJ460">
        <v>0</v>
      </c>
      <c r="AFK460">
        <v>0</v>
      </c>
      <c r="AFL460">
        <v>0</v>
      </c>
      <c r="AFM460">
        <v>1</v>
      </c>
      <c r="AFN460">
        <v>1</v>
      </c>
      <c r="AFO460">
        <v>1</v>
      </c>
      <c r="AFP460">
        <v>0</v>
      </c>
      <c r="AFQ460">
        <v>0</v>
      </c>
      <c r="AFR460">
        <v>0</v>
      </c>
      <c r="AFS460">
        <v>0</v>
      </c>
      <c r="AFT460">
        <v>0</v>
      </c>
      <c r="AFU460">
        <v>0</v>
      </c>
      <c r="AFV460">
        <v>0</v>
      </c>
      <c r="AFW460">
        <v>0</v>
      </c>
      <c r="AFX460">
        <v>0</v>
      </c>
      <c r="AFY460">
        <v>1</v>
      </c>
      <c r="AFZ460">
        <v>1</v>
      </c>
      <c r="AGA460">
        <v>0</v>
      </c>
      <c r="AGB460">
        <v>0</v>
      </c>
      <c r="AGC460">
        <v>0</v>
      </c>
      <c r="AGD460">
        <v>0</v>
      </c>
      <c r="AGE460">
        <v>0</v>
      </c>
      <c r="AGF460">
        <v>0</v>
      </c>
      <c r="AGG460">
        <v>0</v>
      </c>
      <c r="AGH460">
        <v>0</v>
      </c>
      <c r="AGI460">
        <v>0</v>
      </c>
      <c r="AGJ460">
        <v>0</v>
      </c>
      <c r="AGK460">
        <v>0</v>
      </c>
      <c r="AGL460">
        <v>0</v>
      </c>
      <c r="AGM460">
        <v>0</v>
      </c>
      <c r="AGN460">
        <v>0</v>
      </c>
      <c r="AGO460">
        <v>0</v>
      </c>
      <c r="AGP460">
        <v>0</v>
      </c>
      <c r="AGQ460">
        <v>0</v>
      </c>
      <c r="AGR460">
        <v>0</v>
      </c>
      <c r="AGS460">
        <v>0</v>
      </c>
      <c r="AGT460">
        <v>0</v>
      </c>
      <c r="AGU460">
        <v>0</v>
      </c>
      <c r="AGV460">
        <v>0</v>
      </c>
      <c r="AGW460">
        <v>1</v>
      </c>
      <c r="AGX460">
        <v>0</v>
      </c>
      <c r="AGY460">
        <v>0</v>
      </c>
      <c r="AGZ460">
        <v>0</v>
      </c>
      <c r="AHA460">
        <v>0</v>
      </c>
      <c r="AHB460">
        <v>0</v>
      </c>
      <c r="AHC460">
        <v>0</v>
      </c>
      <c r="AHD460">
        <v>0</v>
      </c>
      <c r="AHE460">
        <v>0</v>
      </c>
      <c r="AHF460">
        <v>0</v>
      </c>
      <c r="AHG460">
        <v>0</v>
      </c>
      <c r="AHH460">
        <v>0</v>
      </c>
      <c r="AHI460">
        <v>0</v>
      </c>
      <c r="AHJ460">
        <v>0</v>
      </c>
      <c r="AHK460">
        <v>0</v>
      </c>
      <c r="AHL460">
        <v>0</v>
      </c>
      <c r="AHM460">
        <v>1</v>
      </c>
      <c r="AHN460">
        <v>0</v>
      </c>
      <c r="AHO460">
        <v>1</v>
      </c>
      <c r="AHP460">
        <v>1</v>
      </c>
      <c r="AHQ460">
        <v>0</v>
      </c>
      <c r="AHR460">
        <v>0</v>
      </c>
      <c r="AHS460">
        <v>0</v>
      </c>
      <c r="AHT460">
        <v>0</v>
      </c>
      <c r="AHU460">
        <v>0</v>
      </c>
      <c r="AHV460">
        <v>0</v>
      </c>
      <c r="AHW460">
        <v>0</v>
      </c>
      <c r="AHX460">
        <v>0</v>
      </c>
      <c r="AHY460">
        <v>0</v>
      </c>
      <c r="AHZ460">
        <v>0</v>
      </c>
      <c r="AIA460">
        <v>0</v>
      </c>
      <c r="AIB460">
        <v>0</v>
      </c>
      <c r="AIC460">
        <v>0</v>
      </c>
      <c r="AID460">
        <v>0</v>
      </c>
      <c r="AIE460">
        <v>0</v>
      </c>
      <c r="AIF460">
        <v>0</v>
      </c>
      <c r="AIG460">
        <v>0</v>
      </c>
      <c r="AIH460">
        <v>0</v>
      </c>
      <c r="AII460">
        <v>0</v>
      </c>
      <c r="AIJ460">
        <v>0</v>
      </c>
      <c r="AIK460">
        <v>0</v>
      </c>
      <c r="AIL460">
        <v>0</v>
      </c>
      <c r="AIM460">
        <v>0</v>
      </c>
      <c r="AIN460">
        <v>0</v>
      </c>
      <c r="AIO460">
        <v>0</v>
      </c>
      <c r="AIP460">
        <v>1</v>
      </c>
      <c r="AIQ460">
        <v>0</v>
      </c>
      <c r="AIR460">
        <v>0</v>
      </c>
      <c r="AIS460">
        <v>0</v>
      </c>
      <c r="AIT460">
        <v>0</v>
      </c>
      <c r="AIU460">
        <v>0</v>
      </c>
      <c r="AIV460">
        <v>0</v>
      </c>
      <c r="AIW460">
        <v>0</v>
      </c>
      <c r="AIX460">
        <v>0</v>
      </c>
      <c r="AIY460">
        <v>0</v>
      </c>
      <c r="AIZ460">
        <v>0</v>
      </c>
      <c r="AJA460">
        <v>0</v>
      </c>
      <c r="AJB460">
        <v>0</v>
      </c>
      <c r="AJC460">
        <v>0</v>
      </c>
      <c r="AJD460">
        <v>0</v>
      </c>
      <c r="AJE460">
        <v>0</v>
      </c>
      <c r="AJF460">
        <v>0</v>
      </c>
      <c r="AJG460">
        <v>0</v>
      </c>
      <c r="AJH460">
        <v>0</v>
      </c>
      <c r="AJI460">
        <v>0</v>
      </c>
      <c r="AJJ460">
        <v>1</v>
      </c>
      <c r="AJK460">
        <v>1</v>
      </c>
      <c r="AJL460">
        <v>0</v>
      </c>
      <c r="AJM460">
        <v>0</v>
      </c>
      <c r="AJN460">
        <v>0</v>
      </c>
      <c r="AJO460">
        <v>0</v>
      </c>
      <c r="AJP460">
        <v>0</v>
      </c>
      <c r="AJQ460">
        <v>0</v>
      </c>
      <c r="AJR460">
        <v>0</v>
      </c>
      <c r="AJS460">
        <v>0</v>
      </c>
      <c r="AJT460">
        <v>0</v>
      </c>
      <c r="AJU460">
        <v>0</v>
      </c>
      <c r="AJV460">
        <v>0</v>
      </c>
      <c r="AJW460">
        <v>0</v>
      </c>
      <c r="AJX460">
        <v>0</v>
      </c>
      <c r="AJY460">
        <v>0</v>
      </c>
      <c r="AJZ460">
        <v>0</v>
      </c>
      <c r="AKA460">
        <v>0</v>
      </c>
      <c r="AKB460">
        <v>0</v>
      </c>
      <c r="AKC460">
        <v>0</v>
      </c>
      <c r="AKD460">
        <v>0</v>
      </c>
      <c r="AKE460">
        <v>0</v>
      </c>
      <c r="AKF460">
        <v>0</v>
      </c>
      <c r="AKG460">
        <v>0</v>
      </c>
      <c r="AKH460">
        <v>0</v>
      </c>
      <c r="AKI460">
        <v>0</v>
      </c>
      <c r="AKJ460">
        <v>0</v>
      </c>
      <c r="AKK460">
        <v>0</v>
      </c>
      <c r="AKL460">
        <v>0</v>
      </c>
      <c r="AKM460">
        <v>0</v>
      </c>
      <c r="AKN460">
        <v>0</v>
      </c>
      <c r="AKO460">
        <v>0</v>
      </c>
      <c r="AKP460">
        <v>0</v>
      </c>
      <c r="AKQ460">
        <v>0</v>
      </c>
      <c r="AKR460">
        <v>0</v>
      </c>
      <c r="AKS460">
        <v>0</v>
      </c>
      <c r="AKT460">
        <v>0</v>
      </c>
      <c r="AKU460">
        <v>0</v>
      </c>
      <c r="AKV460">
        <v>0</v>
      </c>
      <c r="AKW460">
        <v>0</v>
      </c>
      <c r="AKX460">
        <v>0</v>
      </c>
      <c r="AKY460">
        <v>0</v>
      </c>
      <c r="AKZ460">
        <v>0</v>
      </c>
      <c r="ALA460">
        <v>0</v>
      </c>
      <c r="ALB460">
        <v>0</v>
      </c>
      <c r="ALC460">
        <v>0</v>
      </c>
      <c r="ALD460">
        <v>1</v>
      </c>
      <c r="ALE460">
        <v>0</v>
      </c>
      <c r="ALF460">
        <v>0</v>
      </c>
      <c r="ALG460">
        <v>0</v>
      </c>
      <c r="ALH460">
        <v>0</v>
      </c>
      <c r="ALI460">
        <v>0</v>
      </c>
      <c r="ALJ460">
        <v>0</v>
      </c>
      <c r="ALK460">
        <v>0</v>
      </c>
      <c r="ALL460">
        <v>0</v>
      </c>
      <c r="ALM460">
        <v>0</v>
      </c>
      <c r="ALN460">
        <v>0</v>
      </c>
      <c r="ALO460">
        <v>0</v>
      </c>
      <c r="ALP460">
        <v>0</v>
      </c>
      <c r="ALQ460">
        <v>0</v>
      </c>
      <c r="ALR460">
        <v>0</v>
      </c>
      <c r="ALS460">
        <v>0</v>
      </c>
      <c r="ALT460">
        <v>1</v>
      </c>
      <c r="ALU460">
        <v>0</v>
      </c>
      <c r="ALV460">
        <v>0</v>
      </c>
      <c r="ALW460">
        <v>0</v>
      </c>
      <c r="ALX460">
        <v>0</v>
      </c>
      <c r="ALY460">
        <v>1</v>
      </c>
      <c r="ALZ460">
        <v>0</v>
      </c>
      <c r="AMA460">
        <v>0</v>
      </c>
      <c r="AMB460">
        <v>0</v>
      </c>
      <c r="AMC460">
        <v>0</v>
      </c>
      <c r="AMD460">
        <v>0</v>
      </c>
      <c r="AME460">
        <v>0</v>
      </c>
      <c r="AMF460">
        <v>0</v>
      </c>
      <c r="AMG460">
        <v>0</v>
      </c>
      <c r="AMH460">
        <v>0</v>
      </c>
      <c r="AMI460">
        <v>0</v>
      </c>
      <c r="AMJ460">
        <v>0</v>
      </c>
      <c r="AMK460">
        <v>0</v>
      </c>
      <c r="AML460">
        <v>0</v>
      </c>
      <c r="AMM460">
        <v>1</v>
      </c>
      <c r="AMN460">
        <v>0</v>
      </c>
      <c r="AMO460">
        <v>0</v>
      </c>
      <c r="AMP460">
        <v>0</v>
      </c>
      <c r="AMQ460">
        <v>0</v>
      </c>
      <c r="AMR460">
        <v>0</v>
      </c>
      <c r="AMS460">
        <v>0</v>
      </c>
      <c r="AMT460">
        <v>0</v>
      </c>
      <c r="AMU460">
        <v>0</v>
      </c>
      <c r="AMV460">
        <v>0</v>
      </c>
      <c r="AMW460">
        <v>0</v>
      </c>
      <c r="AMX460">
        <v>0</v>
      </c>
      <c r="AMY460">
        <v>0</v>
      </c>
      <c r="AMZ460">
        <v>0</v>
      </c>
      <c r="ANA460">
        <v>0</v>
      </c>
      <c r="ANB460">
        <v>0</v>
      </c>
      <c r="ANC460">
        <v>0</v>
      </c>
      <c r="AND460">
        <v>0</v>
      </c>
      <c r="ANE460">
        <v>0</v>
      </c>
      <c r="ANF460">
        <v>0</v>
      </c>
      <c r="ANG460">
        <v>1</v>
      </c>
      <c r="ANH460">
        <v>0</v>
      </c>
      <c r="ANI460">
        <v>0</v>
      </c>
      <c r="ANJ460">
        <v>0</v>
      </c>
      <c r="ANK460">
        <v>0</v>
      </c>
      <c r="ANL460">
        <v>0</v>
      </c>
      <c r="ANM460">
        <v>0</v>
      </c>
      <c r="ANN460">
        <v>0</v>
      </c>
      <c r="ANO460">
        <v>0</v>
      </c>
      <c r="ANP460">
        <v>0</v>
      </c>
      <c r="ANQ460">
        <v>0</v>
      </c>
      <c r="ANR460">
        <v>0</v>
      </c>
      <c r="ANS460">
        <v>0</v>
      </c>
      <c r="ANT460">
        <v>0</v>
      </c>
      <c r="ANU460">
        <v>0</v>
      </c>
      <c r="ANV460">
        <v>0</v>
      </c>
      <c r="ANW460">
        <v>1</v>
      </c>
      <c r="ANX460">
        <v>0</v>
      </c>
      <c r="ANY460">
        <v>0</v>
      </c>
      <c r="ANZ460">
        <v>0</v>
      </c>
      <c r="AOA460">
        <v>0</v>
      </c>
      <c r="AOB460">
        <v>0</v>
      </c>
      <c r="AOC460">
        <v>0</v>
      </c>
      <c r="AOD460">
        <v>0</v>
      </c>
      <c r="AOE460">
        <v>0</v>
      </c>
      <c r="AOF460">
        <v>0</v>
      </c>
      <c r="AOG460">
        <v>0</v>
      </c>
      <c r="AOH460">
        <v>0</v>
      </c>
      <c r="AOI460">
        <v>0</v>
      </c>
      <c r="AOJ460">
        <v>0</v>
      </c>
      <c r="AOK460">
        <v>0</v>
      </c>
      <c r="AOL460">
        <v>0</v>
      </c>
      <c r="AOM460">
        <v>0</v>
      </c>
      <c r="AON460">
        <v>1</v>
      </c>
      <c r="AOO460">
        <v>0</v>
      </c>
      <c r="AOP460">
        <v>0</v>
      </c>
      <c r="AOQ460">
        <v>0</v>
      </c>
      <c r="AOR460">
        <v>0</v>
      </c>
      <c r="AOS460">
        <v>0</v>
      </c>
      <c r="AOT460">
        <v>0</v>
      </c>
      <c r="AOU460">
        <v>1</v>
      </c>
      <c r="AOV460">
        <v>0</v>
      </c>
      <c r="AOW460">
        <v>0</v>
      </c>
      <c r="AOX460">
        <v>1</v>
      </c>
      <c r="AOY460">
        <v>1</v>
      </c>
      <c r="AOZ460">
        <v>1</v>
      </c>
      <c r="APA460">
        <v>0</v>
      </c>
      <c r="APB460">
        <v>0</v>
      </c>
      <c r="APC460">
        <v>0</v>
      </c>
      <c r="APD460">
        <v>0</v>
      </c>
      <c r="APE460">
        <v>0</v>
      </c>
      <c r="APF460">
        <v>0</v>
      </c>
      <c r="APG460">
        <v>0</v>
      </c>
      <c r="APH460">
        <v>1</v>
      </c>
      <c r="API460">
        <v>0</v>
      </c>
      <c r="APJ460">
        <v>0</v>
      </c>
      <c r="APK460">
        <v>0</v>
      </c>
      <c r="APL460">
        <v>0</v>
      </c>
      <c r="APM460">
        <v>1</v>
      </c>
      <c r="APN460">
        <v>0</v>
      </c>
      <c r="APO460">
        <v>0</v>
      </c>
      <c r="APP460">
        <v>0</v>
      </c>
      <c r="APQ460">
        <v>0</v>
      </c>
      <c r="APR460">
        <v>0</v>
      </c>
      <c r="APS460">
        <v>0</v>
      </c>
      <c r="APT460">
        <v>0</v>
      </c>
      <c r="APU460">
        <v>0</v>
      </c>
      <c r="APV460">
        <v>0</v>
      </c>
      <c r="APW460">
        <v>0</v>
      </c>
      <c r="APX460">
        <v>0</v>
      </c>
      <c r="APY460">
        <v>0</v>
      </c>
      <c r="APZ460">
        <v>0</v>
      </c>
      <c r="AQA460">
        <v>0</v>
      </c>
      <c r="AQB460">
        <v>0</v>
      </c>
      <c r="AQC460">
        <v>1</v>
      </c>
      <c r="AQD460">
        <v>0</v>
      </c>
      <c r="AQE460">
        <v>0</v>
      </c>
      <c r="AQF460">
        <v>0</v>
      </c>
      <c r="AQG460">
        <v>0</v>
      </c>
      <c r="AQH460">
        <v>0</v>
      </c>
      <c r="AQI460">
        <v>0</v>
      </c>
      <c r="AQJ460">
        <v>0</v>
      </c>
      <c r="AQK460">
        <v>0</v>
      </c>
      <c r="AQL460">
        <v>0</v>
      </c>
      <c r="AQM460">
        <v>0</v>
      </c>
      <c r="AQN460">
        <v>0</v>
      </c>
      <c r="AQO460">
        <v>0</v>
      </c>
      <c r="AQP460">
        <v>0</v>
      </c>
      <c r="AQQ460">
        <v>0</v>
      </c>
      <c r="AQR460">
        <v>0</v>
      </c>
      <c r="AQS460">
        <v>0</v>
      </c>
      <c r="AQT460">
        <v>0</v>
      </c>
      <c r="AQU460">
        <v>1</v>
      </c>
      <c r="AQV460">
        <v>1</v>
      </c>
      <c r="AQW460">
        <v>1</v>
      </c>
      <c r="AQX460">
        <v>0</v>
      </c>
      <c r="AQY460">
        <v>0</v>
      </c>
      <c r="AQZ460">
        <v>0</v>
      </c>
      <c r="ARA460">
        <v>1</v>
      </c>
      <c r="ARB460">
        <v>0</v>
      </c>
      <c r="ARC460">
        <v>0</v>
      </c>
      <c r="ARD460">
        <v>0</v>
      </c>
      <c r="ARE460">
        <v>0</v>
      </c>
      <c r="ARF460">
        <v>0</v>
      </c>
      <c r="ARG460">
        <v>0</v>
      </c>
      <c r="ARH460">
        <v>0</v>
      </c>
      <c r="ARI460">
        <v>0</v>
      </c>
      <c r="ARJ460">
        <v>0</v>
      </c>
      <c r="ARK460">
        <v>0</v>
      </c>
      <c r="ARL460">
        <v>1</v>
      </c>
      <c r="ARM460">
        <v>0</v>
      </c>
      <c r="ARN460">
        <v>0</v>
      </c>
      <c r="ARO460">
        <v>0</v>
      </c>
      <c r="ARP460">
        <v>0</v>
      </c>
      <c r="ARQ460">
        <v>0</v>
      </c>
      <c r="ARR460">
        <v>0</v>
      </c>
      <c r="ARS460">
        <v>0</v>
      </c>
      <c r="ART460">
        <v>0</v>
      </c>
      <c r="ARU460">
        <v>0</v>
      </c>
      <c r="ARV460">
        <v>1</v>
      </c>
      <c r="ARW460">
        <v>1</v>
      </c>
      <c r="ARX460">
        <v>0</v>
      </c>
      <c r="ARY460">
        <v>0</v>
      </c>
      <c r="ARZ460">
        <v>0</v>
      </c>
      <c r="ASA460">
        <v>0</v>
      </c>
      <c r="ASB460">
        <v>0</v>
      </c>
      <c r="ASC460">
        <v>0</v>
      </c>
      <c r="ASD460">
        <v>0</v>
      </c>
      <c r="ASE460">
        <v>0</v>
      </c>
      <c r="ASF460">
        <v>0</v>
      </c>
      <c r="ASG460">
        <v>0</v>
      </c>
      <c r="ASH460">
        <v>0</v>
      </c>
      <c r="ASI460">
        <v>0</v>
      </c>
      <c r="ASJ460">
        <v>0</v>
      </c>
      <c r="ASK460">
        <v>0</v>
      </c>
      <c r="ASL460">
        <v>0</v>
      </c>
      <c r="ASM460">
        <v>0</v>
      </c>
      <c r="ASN460">
        <v>0</v>
      </c>
      <c r="ASO460">
        <v>0</v>
      </c>
      <c r="ASP460">
        <v>0</v>
      </c>
      <c r="ASQ460">
        <v>0</v>
      </c>
      <c r="ASR460">
        <v>0</v>
      </c>
      <c r="ASS460">
        <v>0</v>
      </c>
      <c r="AST460">
        <v>0</v>
      </c>
      <c r="ASU460">
        <v>0</v>
      </c>
      <c r="ASV460">
        <v>0</v>
      </c>
      <c r="ASW460">
        <v>0</v>
      </c>
      <c r="ASX460">
        <v>0</v>
      </c>
      <c r="ASY460">
        <v>0</v>
      </c>
      <c r="ASZ460">
        <v>0</v>
      </c>
      <c r="ATA460">
        <v>0</v>
      </c>
      <c r="ATB460">
        <v>0</v>
      </c>
      <c r="ATC460">
        <v>0</v>
      </c>
      <c r="ATD460">
        <v>0</v>
      </c>
      <c r="ATE460">
        <v>0</v>
      </c>
      <c r="ATF460">
        <v>0</v>
      </c>
      <c r="ATG460">
        <v>0</v>
      </c>
      <c r="ATH460">
        <v>0</v>
      </c>
      <c r="ATI460">
        <v>0</v>
      </c>
      <c r="ATJ460">
        <v>0</v>
      </c>
      <c r="ATK460">
        <v>0</v>
      </c>
      <c r="ATL460">
        <v>1</v>
      </c>
      <c r="ATM460">
        <v>0</v>
      </c>
      <c r="ATN460">
        <v>0</v>
      </c>
      <c r="ATO460">
        <v>0</v>
      </c>
      <c r="ATP460">
        <v>0</v>
      </c>
      <c r="ATQ460">
        <v>0</v>
      </c>
      <c r="ATR460">
        <v>0</v>
      </c>
      <c r="ATS460">
        <v>1</v>
      </c>
      <c r="ATT460">
        <v>0</v>
      </c>
      <c r="ATU460">
        <v>0</v>
      </c>
      <c r="ATV460">
        <v>0</v>
      </c>
      <c r="ATW460">
        <v>0</v>
      </c>
      <c r="ATX460">
        <v>0</v>
      </c>
      <c r="ATY460">
        <v>0</v>
      </c>
      <c r="ATZ460">
        <v>0</v>
      </c>
      <c r="AUA460">
        <v>0</v>
      </c>
      <c r="AUB460">
        <v>0</v>
      </c>
      <c r="AUC460">
        <v>0</v>
      </c>
      <c r="AUD460">
        <v>0</v>
      </c>
      <c r="AUE460">
        <v>0</v>
      </c>
      <c r="AUF460">
        <v>0</v>
      </c>
      <c r="AUG460">
        <v>0</v>
      </c>
      <c r="AUH460">
        <v>0</v>
      </c>
      <c r="AUI460">
        <v>0</v>
      </c>
      <c r="AUJ460">
        <v>0</v>
      </c>
      <c r="AUK460">
        <v>0</v>
      </c>
      <c r="AUL460">
        <v>0</v>
      </c>
      <c r="AUM460">
        <v>0</v>
      </c>
      <c r="AUN460">
        <v>0</v>
      </c>
      <c r="AUO460">
        <v>0</v>
      </c>
      <c r="AUP460">
        <v>0</v>
      </c>
      <c r="AUQ460">
        <v>0</v>
      </c>
      <c r="AUR460">
        <v>0</v>
      </c>
      <c r="AUS460">
        <v>0</v>
      </c>
      <c r="AUT460">
        <v>0</v>
      </c>
      <c r="AUU460">
        <v>0</v>
      </c>
      <c r="AUV460">
        <v>0</v>
      </c>
      <c r="AUW460">
        <v>0</v>
      </c>
      <c r="AUX460">
        <v>0</v>
      </c>
      <c r="AUY460">
        <v>0</v>
      </c>
      <c r="AUZ460">
        <v>0</v>
      </c>
      <c r="AVA460">
        <v>0</v>
      </c>
      <c r="AVB460">
        <v>0</v>
      </c>
      <c r="AVC460">
        <v>0</v>
      </c>
      <c r="AVD460">
        <v>0</v>
      </c>
      <c r="AVE460">
        <v>0</v>
      </c>
      <c r="AVF460">
        <v>0</v>
      </c>
      <c r="AVG460">
        <v>0</v>
      </c>
      <c r="AVH460">
        <v>0</v>
      </c>
      <c r="AVI460">
        <v>0</v>
      </c>
      <c r="AVJ460">
        <v>0</v>
      </c>
      <c r="AVK460">
        <v>0</v>
      </c>
      <c r="AVL460">
        <v>0</v>
      </c>
      <c r="AVM460">
        <v>0</v>
      </c>
      <c r="AVN460">
        <v>0</v>
      </c>
      <c r="AVO460">
        <v>0</v>
      </c>
      <c r="AVP460">
        <v>0</v>
      </c>
      <c r="AVQ460">
        <v>0</v>
      </c>
      <c r="AVR460">
        <v>0</v>
      </c>
      <c r="AVS460">
        <v>0</v>
      </c>
      <c r="AVT460">
        <v>0</v>
      </c>
      <c r="AVU460">
        <v>0</v>
      </c>
      <c r="AVV460">
        <v>0</v>
      </c>
      <c r="AVW460">
        <v>0</v>
      </c>
      <c r="AVX460">
        <v>0</v>
      </c>
      <c r="AVY460">
        <v>0</v>
      </c>
      <c r="AVZ460">
        <v>0</v>
      </c>
      <c r="AWA460">
        <v>0</v>
      </c>
      <c r="AWB460">
        <v>0</v>
      </c>
      <c r="AWC460">
        <v>0</v>
      </c>
      <c r="AWD460">
        <v>0</v>
      </c>
      <c r="AWE460">
        <v>0</v>
      </c>
      <c r="AWF460">
        <v>0</v>
      </c>
      <c r="AWG460">
        <v>0</v>
      </c>
      <c r="AWH460">
        <v>0</v>
      </c>
      <c r="AWI460">
        <v>0</v>
      </c>
      <c r="AWJ460">
        <v>0</v>
      </c>
      <c r="AWK460">
        <v>0</v>
      </c>
      <c r="AWL460">
        <v>0</v>
      </c>
      <c r="AWM460">
        <v>0</v>
      </c>
      <c r="AWN460">
        <v>1</v>
      </c>
      <c r="AWO460" s="16">
        <v>2</v>
      </c>
    </row>
    <row r="461" spans="1:1289" x14ac:dyDescent="0.25">
      <c r="A461">
        <v>2380</v>
      </c>
      <c r="B461">
        <v>1</v>
      </c>
      <c r="C461">
        <v>1</v>
      </c>
      <c r="D461">
        <v>1</v>
      </c>
      <c r="E461">
        <v>1</v>
      </c>
      <c r="F461">
        <v>1</v>
      </c>
      <c r="G461">
        <v>1</v>
      </c>
      <c r="H461">
        <v>1</v>
      </c>
      <c r="I461">
        <v>1</v>
      </c>
      <c r="J461">
        <v>1</v>
      </c>
      <c r="K461">
        <v>1</v>
      </c>
      <c r="L461">
        <v>0</v>
      </c>
      <c r="M461">
        <v>0</v>
      </c>
      <c r="N461">
        <v>0</v>
      </c>
      <c r="O461">
        <v>0</v>
      </c>
      <c r="P461">
        <v>1</v>
      </c>
      <c r="Q461">
        <v>1</v>
      </c>
      <c r="R461">
        <v>1</v>
      </c>
      <c r="S461">
        <v>1</v>
      </c>
      <c r="T461">
        <v>0</v>
      </c>
      <c r="U461">
        <v>1</v>
      </c>
      <c r="V461">
        <v>1</v>
      </c>
      <c r="W461">
        <v>1</v>
      </c>
      <c r="X461">
        <v>1</v>
      </c>
      <c r="Y461">
        <v>1</v>
      </c>
      <c r="Z461">
        <v>1</v>
      </c>
      <c r="AA461">
        <v>0</v>
      </c>
      <c r="AB461">
        <v>0</v>
      </c>
      <c r="AC461">
        <v>1</v>
      </c>
      <c r="AD461">
        <v>0</v>
      </c>
      <c r="AE461">
        <v>1</v>
      </c>
      <c r="AF461">
        <v>0</v>
      </c>
      <c r="AG461">
        <v>0</v>
      </c>
      <c r="AH461">
        <v>1</v>
      </c>
      <c r="AI461">
        <v>1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1</v>
      </c>
      <c r="AT461">
        <v>0</v>
      </c>
      <c r="AU461">
        <v>1</v>
      </c>
      <c r="AV461">
        <v>0</v>
      </c>
      <c r="AW461">
        <v>0</v>
      </c>
      <c r="AX461">
        <v>0</v>
      </c>
      <c r="AY461">
        <v>0</v>
      </c>
      <c r="AZ461">
        <v>1</v>
      </c>
      <c r="BA461">
        <v>1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1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1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1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1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1</v>
      </c>
      <c r="CY461">
        <v>0</v>
      </c>
      <c r="CZ461">
        <v>0</v>
      </c>
      <c r="DA461">
        <v>1</v>
      </c>
      <c r="DB461">
        <v>1</v>
      </c>
      <c r="DC461">
        <v>1</v>
      </c>
      <c r="DD461">
        <v>1</v>
      </c>
      <c r="DE461">
        <v>1</v>
      </c>
      <c r="DF461">
        <v>0</v>
      </c>
      <c r="DG461">
        <v>0</v>
      </c>
      <c r="DH461">
        <v>0</v>
      </c>
      <c r="DI461">
        <v>0</v>
      </c>
      <c r="DJ461">
        <v>1</v>
      </c>
      <c r="DK461">
        <v>1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1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1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1</v>
      </c>
      <c r="EN461">
        <v>0</v>
      </c>
      <c r="EO461">
        <v>0</v>
      </c>
      <c r="EP461">
        <v>0</v>
      </c>
      <c r="EQ461">
        <v>0</v>
      </c>
      <c r="ER461">
        <v>1</v>
      </c>
      <c r="ES461">
        <v>0</v>
      </c>
      <c r="ET461">
        <v>0</v>
      </c>
      <c r="EU461">
        <v>0</v>
      </c>
      <c r="EV461">
        <v>1</v>
      </c>
      <c r="EW461">
        <v>0</v>
      </c>
      <c r="EX461">
        <v>1</v>
      </c>
      <c r="EY461">
        <v>0</v>
      </c>
      <c r="EZ461">
        <v>0</v>
      </c>
      <c r="FA461">
        <v>1</v>
      </c>
      <c r="FB461">
        <v>0</v>
      </c>
      <c r="FC461">
        <v>0</v>
      </c>
      <c r="FD461">
        <v>0</v>
      </c>
      <c r="FE461">
        <v>1</v>
      </c>
      <c r="FF461">
        <v>1</v>
      </c>
      <c r="FG461">
        <v>1</v>
      </c>
      <c r="FH461">
        <v>0</v>
      </c>
      <c r="FI461">
        <v>0</v>
      </c>
      <c r="FJ461">
        <v>1</v>
      </c>
      <c r="FK461">
        <v>0</v>
      </c>
      <c r="FL461">
        <v>0</v>
      </c>
      <c r="FM461">
        <v>0</v>
      </c>
      <c r="FN461">
        <v>0</v>
      </c>
      <c r="FO461">
        <v>1</v>
      </c>
      <c r="FP461">
        <v>1</v>
      </c>
      <c r="FQ461">
        <v>1</v>
      </c>
      <c r="FR461">
        <v>0</v>
      </c>
      <c r="FS461">
        <v>0</v>
      </c>
      <c r="FT461">
        <v>0</v>
      </c>
      <c r="FU461">
        <v>0</v>
      </c>
      <c r="FV461">
        <v>0</v>
      </c>
      <c r="FW461">
        <v>0</v>
      </c>
      <c r="FX461">
        <v>1</v>
      </c>
      <c r="FY461">
        <v>0</v>
      </c>
      <c r="FZ461">
        <v>0</v>
      </c>
      <c r="GA461">
        <v>0</v>
      </c>
      <c r="GB461">
        <v>0</v>
      </c>
      <c r="GC461">
        <v>0</v>
      </c>
      <c r="GD461">
        <v>0</v>
      </c>
      <c r="GE461">
        <v>0</v>
      </c>
      <c r="GF461">
        <v>0</v>
      </c>
      <c r="GG461">
        <v>0</v>
      </c>
      <c r="GH461">
        <v>0</v>
      </c>
      <c r="GI461">
        <v>1</v>
      </c>
      <c r="GJ461">
        <v>0</v>
      </c>
      <c r="GK461">
        <v>0</v>
      </c>
      <c r="GL461">
        <v>0</v>
      </c>
      <c r="GM461">
        <v>0</v>
      </c>
      <c r="GN461">
        <v>0</v>
      </c>
      <c r="GO461">
        <v>0</v>
      </c>
      <c r="GP461">
        <v>1</v>
      </c>
      <c r="GQ461">
        <v>0</v>
      </c>
      <c r="GR461">
        <v>0</v>
      </c>
      <c r="GS461">
        <v>1</v>
      </c>
      <c r="GT461">
        <v>0</v>
      </c>
      <c r="GU461">
        <v>0</v>
      </c>
      <c r="GV461">
        <v>0</v>
      </c>
      <c r="GW461">
        <v>0</v>
      </c>
      <c r="GX461">
        <v>0</v>
      </c>
      <c r="GY461">
        <v>0</v>
      </c>
      <c r="GZ461">
        <v>0</v>
      </c>
      <c r="HA461">
        <v>0</v>
      </c>
      <c r="HB461">
        <v>1</v>
      </c>
      <c r="HC461">
        <v>1</v>
      </c>
      <c r="HD461">
        <v>0</v>
      </c>
      <c r="HE461">
        <v>0</v>
      </c>
      <c r="HF461">
        <v>0</v>
      </c>
      <c r="HG461">
        <v>0</v>
      </c>
      <c r="HH461">
        <v>0</v>
      </c>
      <c r="HI461">
        <v>1</v>
      </c>
      <c r="HJ461">
        <v>0</v>
      </c>
      <c r="HK461">
        <v>0</v>
      </c>
      <c r="HL461">
        <v>0</v>
      </c>
      <c r="HM461">
        <v>0</v>
      </c>
      <c r="HN461">
        <v>1</v>
      </c>
      <c r="HO461">
        <v>0</v>
      </c>
      <c r="HP461">
        <v>0</v>
      </c>
      <c r="HQ461">
        <v>0</v>
      </c>
      <c r="HR461">
        <v>1</v>
      </c>
      <c r="HS461">
        <v>0</v>
      </c>
      <c r="HT461">
        <v>0</v>
      </c>
      <c r="HU461">
        <v>0</v>
      </c>
      <c r="HV461">
        <v>0</v>
      </c>
      <c r="HW461">
        <v>0</v>
      </c>
      <c r="HX461">
        <v>0</v>
      </c>
      <c r="HY461">
        <v>0</v>
      </c>
      <c r="HZ461">
        <v>0</v>
      </c>
      <c r="IA461">
        <v>0</v>
      </c>
      <c r="IB461">
        <v>0</v>
      </c>
      <c r="IC461">
        <v>0</v>
      </c>
      <c r="ID461">
        <v>0</v>
      </c>
      <c r="IE461">
        <v>0</v>
      </c>
      <c r="IF461">
        <v>0</v>
      </c>
      <c r="IG461">
        <v>0</v>
      </c>
      <c r="IH461">
        <v>0</v>
      </c>
      <c r="II461">
        <v>1</v>
      </c>
      <c r="IJ461">
        <v>0</v>
      </c>
      <c r="IK461">
        <v>0</v>
      </c>
      <c r="IL461">
        <v>0</v>
      </c>
      <c r="IM461">
        <v>0</v>
      </c>
      <c r="IN461">
        <v>0</v>
      </c>
      <c r="IO461">
        <v>0</v>
      </c>
      <c r="IP461">
        <v>0</v>
      </c>
      <c r="IQ461">
        <v>0</v>
      </c>
      <c r="IR461">
        <v>0</v>
      </c>
      <c r="IS461">
        <v>0</v>
      </c>
      <c r="IT461">
        <v>0</v>
      </c>
      <c r="IU461">
        <v>0</v>
      </c>
      <c r="IV461">
        <v>0</v>
      </c>
      <c r="IW461">
        <v>0</v>
      </c>
      <c r="IX461">
        <v>0</v>
      </c>
      <c r="IY461">
        <v>0</v>
      </c>
      <c r="IZ461">
        <v>0</v>
      </c>
      <c r="JA461">
        <v>0</v>
      </c>
      <c r="JB461">
        <v>0</v>
      </c>
      <c r="JC461">
        <v>0</v>
      </c>
      <c r="JD461">
        <v>0</v>
      </c>
      <c r="JE461">
        <v>0</v>
      </c>
      <c r="JF461">
        <v>0</v>
      </c>
      <c r="JG461">
        <v>0</v>
      </c>
      <c r="JH461">
        <v>0</v>
      </c>
      <c r="JI461">
        <v>0</v>
      </c>
      <c r="JJ461">
        <v>0</v>
      </c>
      <c r="JK461">
        <v>0</v>
      </c>
      <c r="JL461">
        <v>0</v>
      </c>
      <c r="JM461">
        <v>0</v>
      </c>
      <c r="JN461">
        <v>0</v>
      </c>
      <c r="JO461">
        <v>0</v>
      </c>
      <c r="JP461">
        <v>0</v>
      </c>
      <c r="JQ461">
        <v>0</v>
      </c>
      <c r="JR461">
        <v>0</v>
      </c>
      <c r="JS461">
        <v>0</v>
      </c>
      <c r="JT461">
        <v>0</v>
      </c>
      <c r="JU461">
        <v>0</v>
      </c>
      <c r="JV461">
        <v>0</v>
      </c>
      <c r="JW461">
        <v>0</v>
      </c>
      <c r="JX461">
        <v>0</v>
      </c>
      <c r="JY461">
        <v>0</v>
      </c>
      <c r="JZ461">
        <v>0</v>
      </c>
      <c r="KA461">
        <v>0</v>
      </c>
      <c r="KB461">
        <v>0</v>
      </c>
      <c r="KC461">
        <v>0</v>
      </c>
      <c r="KD461">
        <v>0</v>
      </c>
      <c r="KE461">
        <v>0</v>
      </c>
      <c r="KF461">
        <v>1</v>
      </c>
      <c r="KG461">
        <v>0</v>
      </c>
      <c r="KH461">
        <v>0</v>
      </c>
      <c r="KI461">
        <v>0</v>
      </c>
      <c r="KJ461">
        <v>1</v>
      </c>
      <c r="KK461">
        <v>0</v>
      </c>
      <c r="KL461">
        <v>0</v>
      </c>
      <c r="KM461">
        <v>1</v>
      </c>
      <c r="KN461">
        <v>0</v>
      </c>
      <c r="KO461">
        <v>0</v>
      </c>
      <c r="KP461">
        <v>0</v>
      </c>
      <c r="KQ461">
        <v>1</v>
      </c>
      <c r="KR461">
        <v>0</v>
      </c>
      <c r="KS461">
        <v>1</v>
      </c>
      <c r="KT461">
        <v>0</v>
      </c>
      <c r="KU461">
        <v>0</v>
      </c>
      <c r="KV461">
        <v>0</v>
      </c>
      <c r="KW461">
        <v>0</v>
      </c>
      <c r="KX461">
        <v>0</v>
      </c>
      <c r="KY461">
        <v>0</v>
      </c>
      <c r="KZ461">
        <v>0</v>
      </c>
      <c r="LA461">
        <v>0</v>
      </c>
      <c r="LB461">
        <v>0</v>
      </c>
      <c r="LC461">
        <v>0</v>
      </c>
      <c r="LD461">
        <v>0</v>
      </c>
      <c r="LE461">
        <v>0</v>
      </c>
      <c r="LF461">
        <v>0</v>
      </c>
      <c r="LG461">
        <v>0</v>
      </c>
      <c r="LH461">
        <v>0</v>
      </c>
      <c r="LI461">
        <v>0</v>
      </c>
      <c r="LJ461">
        <v>1</v>
      </c>
      <c r="LK461">
        <v>0</v>
      </c>
      <c r="LL461">
        <v>0</v>
      </c>
      <c r="LM461">
        <v>0</v>
      </c>
      <c r="LN461">
        <v>0</v>
      </c>
      <c r="LO461">
        <v>0</v>
      </c>
      <c r="LP461">
        <v>0</v>
      </c>
      <c r="LQ461">
        <v>0</v>
      </c>
      <c r="LR461">
        <v>0</v>
      </c>
      <c r="LS461">
        <v>0</v>
      </c>
      <c r="LT461">
        <v>0</v>
      </c>
      <c r="LU461">
        <v>0</v>
      </c>
      <c r="LV461">
        <v>0</v>
      </c>
      <c r="LW461">
        <v>0</v>
      </c>
      <c r="LX461">
        <v>0</v>
      </c>
      <c r="LY461">
        <v>0</v>
      </c>
      <c r="LZ461">
        <v>0</v>
      </c>
      <c r="MA461">
        <v>0</v>
      </c>
      <c r="MB461">
        <v>0</v>
      </c>
      <c r="MC461">
        <v>0</v>
      </c>
      <c r="MD461">
        <v>0</v>
      </c>
      <c r="ME461">
        <v>0</v>
      </c>
      <c r="MF461">
        <v>0</v>
      </c>
      <c r="MG461">
        <v>0</v>
      </c>
      <c r="MH461">
        <v>0</v>
      </c>
      <c r="MI461">
        <v>0</v>
      </c>
      <c r="MJ461">
        <v>0</v>
      </c>
      <c r="MK461">
        <v>0</v>
      </c>
      <c r="ML461">
        <v>0</v>
      </c>
      <c r="MM461">
        <v>0</v>
      </c>
      <c r="MN461">
        <v>0</v>
      </c>
      <c r="MO461">
        <v>0</v>
      </c>
      <c r="MP461">
        <v>1</v>
      </c>
      <c r="MQ461">
        <v>0</v>
      </c>
      <c r="MR461">
        <v>0</v>
      </c>
      <c r="MS461">
        <v>0</v>
      </c>
      <c r="MT461">
        <v>0</v>
      </c>
      <c r="MU461">
        <v>0</v>
      </c>
      <c r="MV461">
        <v>0</v>
      </c>
      <c r="MW461">
        <v>0</v>
      </c>
      <c r="MX461">
        <v>0</v>
      </c>
      <c r="MY461">
        <v>0</v>
      </c>
      <c r="MZ461">
        <v>0</v>
      </c>
      <c r="NA461">
        <v>0</v>
      </c>
      <c r="NB461">
        <v>0</v>
      </c>
      <c r="NC461">
        <v>0</v>
      </c>
      <c r="ND461">
        <v>0</v>
      </c>
      <c r="NE461">
        <v>0</v>
      </c>
      <c r="NF461">
        <v>0</v>
      </c>
      <c r="NG461">
        <v>0</v>
      </c>
      <c r="NH461">
        <v>0</v>
      </c>
      <c r="NI461">
        <v>0</v>
      </c>
      <c r="NJ461">
        <v>0</v>
      </c>
      <c r="NK461">
        <v>1</v>
      </c>
      <c r="NL461">
        <v>0</v>
      </c>
      <c r="NM461">
        <v>0</v>
      </c>
      <c r="NN461">
        <v>0</v>
      </c>
      <c r="NO461">
        <v>0</v>
      </c>
      <c r="NP461">
        <v>0</v>
      </c>
      <c r="NQ461">
        <v>0</v>
      </c>
      <c r="NR461">
        <v>0</v>
      </c>
      <c r="NS461">
        <v>0</v>
      </c>
      <c r="NT461">
        <v>0</v>
      </c>
      <c r="NU461">
        <v>0</v>
      </c>
      <c r="NV461">
        <v>0</v>
      </c>
      <c r="NW461">
        <v>0</v>
      </c>
      <c r="NX461">
        <v>0</v>
      </c>
      <c r="NY461">
        <v>0</v>
      </c>
      <c r="NZ461">
        <v>0</v>
      </c>
      <c r="OA461">
        <v>0</v>
      </c>
      <c r="OB461">
        <v>0</v>
      </c>
      <c r="OC461">
        <v>0</v>
      </c>
      <c r="OD461">
        <v>0</v>
      </c>
      <c r="OE461">
        <v>0</v>
      </c>
      <c r="OF461">
        <v>0</v>
      </c>
      <c r="OG461">
        <v>0</v>
      </c>
      <c r="OH461">
        <v>0</v>
      </c>
      <c r="OI461">
        <v>0</v>
      </c>
      <c r="OJ461">
        <v>0</v>
      </c>
      <c r="OK461">
        <v>0</v>
      </c>
      <c r="OL461">
        <v>0</v>
      </c>
      <c r="OM461">
        <v>0</v>
      </c>
      <c r="ON461">
        <v>0</v>
      </c>
      <c r="OO461">
        <v>0</v>
      </c>
      <c r="OP461">
        <v>0</v>
      </c>
      <c r="OQ461">
        <v>0</v>
      </c>
      <c r="OR461">
        <v>0</v>
      </c>
      <c r="OS461">
        <v>0</v>
      </c>
      <c r="OT461">
        <v>0</v>
      </c>
      <c r="OU461">
        <v>0</v>
      </c>
      <c r="OV461">
        <v>0</v>
      </c>
      <c r="OW461">
        <v>0</v>
      </c>
      <c r="OX461">
        <v>0</v>
      </c>
      <c r="OY461">
        <v>0</v>
      </c>
      <c r="OZ461">
        <v>0</v>
      </c>
      <c r="PA461">
        <v>0</v>
      </c>
      <c r="PB461">
        <v>0</v>
      </c>
      <c r="PC461">
        <v>0</v>
      </c>
      <c r="PD461">
        <v>0</v>
      </c>
      <c r="PE461">
        <v>0</v>
      </c>
      <c r="PF461">
        <v>0</v>
      </c>
      <c r="PG461">
        <v>0</v>
      </c>
      <c r="PH461">
        <v>0</v>
      </c>
      <c r="PI461">
        <v>0</v>
      </c>
      <c r="PJ461">
        <v>0</v>
      </c>
      <c r="PK461">
        <v>0</v>
      </c>
      <c r="PL461">
        <v>0</v>
      </c>
      <c r="PM461">
        <v>0</v>
      </c>
      <c r="PN461">
        <v>0</v>
      </c>
      <c r="PO461">
        <v>0</v>
      </c>
      <c r="PP461">
        <v>0</v>
      </c>
      <c r="PQ461">
        <v>0</v>
      </c>
      <c r="PR461">
        <v>0</v>
      </c>
      <c r="PS461">
        <v>0</v>
      </c>
      <c r="PT461">
        <v>0</v>
      </c>
      <c r="PU461">
        <v>0</v>
      </c>
      <c r="PV461">
        <v>0</v>
      </c>
      <c r="PW461">
        <v>0</v>
      </c>
      <c r="PX461">
        <v>0</v>
      </c>
      <c r="PY461">
        <v>1</v>
      </c>
      <c r="PZ461">
        <v>1</v>
      </c>
      <c r="QA461">
        <v>0</v>
      </c>
      <c r="QB461">
        <v>0</v>
      </c>
      <c r="QC461">
        <v>0</v>
      </c>
      <c r="QD461">
        <v>0</v>
      </c>
      <c r="QE461">
        <v>0</v>
      </c>
      <c r="QF461">
        <v>1</v>
      </c>
      <c r="QG461">
        <v>0</v>
      </c>
      <c r="QH461">
        <v>0</v>
      </c>
      <c r="QI461">
        <v>0</v>
      </c>
      <c r="QJ461">
        <v>0</v>
      </c>
      <c r="QK461">
        <v>0</v>
      </c>
      <c r="QL461">
        <v>0</v>
      </c>
      <c r="QM461">
        <v>0</v>
      </c>
      <c r="QN461">
        <v>0</v>
      </c>
      <c r="QO461">
        <v>0</v>
      </c>
      <c r="QP461">
        <v>0</v>
      </c>
      <c r="QQ461">
        <v>0</v>
      </c>
      <c r="QR461">
        <v>0</v>
      </c>
      <c r="QS461">
        <v>0</v>
      </c>
      <c r="QT461">
        <v>0</v>
      </c>
      <c r="QU461">
        <v>0</v>
      </c>
      <c r="QV461">
        <v>0</v>
      </c>
      <c r="QW461">
        <v>0</v>
      </c>
      <c r="QX461">
        <v>0</v>
      </c>
      <c r="QY461">
        <v>0</v>
      </c>
      <c r="QZ461">
        <v>0</v>
      </c>
      <c r="RA461">
        <v>0</v>
      </c>
      <c r="RB461">
        <v>0</v>
      </c>
      <c r="RC461">
        <v>1</v>
      </c>
      <c r="RD461">
        <v>0</v>
      </c>
      <c r="RE461">
        <v>0</v>
      </c>
      <c r="RF461">
        <v>0</v>
      </c>
      <c r="RG461">
        <v>0</v>
      </c>
      <c r="RH461">
        <v>0</v>
      </c>
      <c r="RI461">
        <v>0</v>
      </c>
      <c r="RJ461">
        <v>0</v>
      </c>
      <c r="RK461">
        <v>0</v>
      </c>
      <c r="RL461">
        <v>0</v>
      </c>
      <c r="RM461">
        <v>0</v>
      </c>
      <c r="RN461">
        <v>0</v>
      </c>
      <c r="RO461">
        <v>0</v>
      </c>
      <c r="RP461">
        <v>0</v>
      </c>
      <c r="RQ461">
        <v>0</v>
      </c>
      <c r="RR461">
        <v>0</v>
      </c>
      <c r="RS461">
        <v>0</v>
      </c>
      <c r="RT461">
        <v>0</v>
      </c>
      <c r="RU461">
        <v>0</v>
      </c>
      <c r="RV461">
        <v>0</v>
      </c>
      <c r="RW461">
        <v>0</v>
      </c>
      <c r="RX461">
        <v>0</v>
      </c>
      <c r="RY461">
        <v>0</v>
      </c>
      <c r="RZ461">
        <v>0</v>
      </c>
      <c r="SA461">
        <v>1</v>
      </c>
      <c r="SB461">
        <v>0</v>
      </c>
      <c r="SC461">
        <v>0</v>
      </c>
      <c r="SD461">
        <v>0</v>
      </c>
      <c r="SE461">
        <v>0</v>
      </c>
      <c r="SF461">
        <v>0</v>
      </c>
      <c r="SG461">
        <v>0</v>
      </c>
      <c r="SH461">
        <v>0</v>
      </c>
      <c r="SI461">
        <v>0</v>
      </c>
      <c r="SJ461">
        <v>1</v>
      </c>
      <c r="SK461">
        <v>0</v>
      </c>
      <c r="SL461">
        <v>0</v>
      </c>
      <c r="SM461">
        <v>0</v>
      </c>
      <c r="SN461">
        <v>0</v>
      </c>
      <c r="SO461">
        <v>0</v>
      </c>
      <c r="SP461">
        <v>0</v>
      </c>
      <c r="SQ461">
        <v>0</v>
      </c>
      <c r="SR461">
        <v>0</v>
      </c>
      <c r="SS461">
        <v>0</v>
      </c>
      <c r="ST461">
        <v>0</v>
      </c>
      <c r="SU461">
        <v>0</v>
      </c>
      <c r="SV461">
        <v>0</v>
      </c>
      <c r="SW461">
        <v>0</v>
      </c>
      <c r="SX461">
        <v>0</v>
      </c>
      <c r="SY461">
        <v>0</v>
      </c>
      <c r="SZ461">
        <v>0</v>
      </c>
      <c r="TA461">
        <v>0</v>
      </c>
      <c r="TB461">
        <v>0</v>
      </c>
      <c r="TC461">
        <v>0</v>
      </c>
      <c r="TD461">
        <v>0</v>
      </c>
      <c r="TE461">
        <v>0</v>
      </c>
      <c r="TF461">
        <v>0</v>
      </c>
      <c r="TG461">
        <v>0</v>
      </c>
      <c r="TH461">
        <v>0</v>
      </c>
      <c r="TI461">
        <v>0</v>
      </c>
      <c r="TJ461">
        <v>0</v>
      </c>
      <c r="TK461">
        <v>0</v>
      </c>
      <c r="TL461">
        <v>0</v>
      </c>
      <c r="TM461">
        <v>0</v>
      </c>
      <c r="TN461">
        <v>0</v>
      </c>
      <c r="TO461">
        <v>0</v>
      </c>
      <c r="TP461">
        <v>0</v>
      </c>
      <c r="TQ461">
        <v>0</v>
      </c>
      <c r="TR461">
        <v>0</v>
      </c>
      <c r="TS461">
        <v>1</v>
      </c>
      <c r="TT461">
        <v>0</v>
      </c>
      <c r="TU461">
        <v>0</v>
      </c>
      <c r="TV461">
        <v>0</v>
      </c>
      <c r="TW461">
        <v>0</v>
      </c>
      <c r="TX461">
        <v>0</v>
      </c>
      <c r="TY461">
        <v>0</v>
      </c>
      <c r="TZ461">
        <v>0</v>
      </c>
      <c r="UA461">
        <v>0</v>
      </c>
      <c r="UB461">
        <v>0</v>
      </c>
      <c r="UC461">
        <v>0</v>
      </c>
      <c r="UD461">
        <v>0</v>
      </c>
      <c r="UE461">
        <v>0</v>
      </c>
      <c r="UF461">
        <v>0</v>
      </c>
      <c r="UG461">
        <v>0</v>
      </c>
      <c r="UH461">
        <v>1</v>
      </c>
      <c r="UI461">
        <v>0</v>
      </c>
      <c r="UJ461">
        <v>0</v>
      </c>
      <c r="UK461">
        <v>0</v>
      </c>
      <c r="UL461">
        <v>0</v>
      </c>
      <c r="UM461">
        <v>0</v>
      </c>
      <c r="UN461">
        <v>0</v>
      </c>
      <c r="UO461">
        <v>0</v>
      </c>
      <c r="UP461">
        <v>0</v>
      </c>
      <c r="UQ461">
        <v>0</v>
      </c>
      <c r="UR461">
        <v>0</v>
      </c>
      <c r="US461">
        <v>0</v>
      </c>
      <c r="UT461">
        <v>0</v>
      </c>
      <c r="UU461">
        <v>0</v>
      </c>
      <c r="UV461">
        <v>0</v>
      </c>
      <c r="UW461">
        <v>0</v>
      </c>
      <c r="UX461">
        <v>0</v>
      </c>
      <c r="UY461">
        <v>0</v>
      </c>
      <c r="UZ461">
        <v>0</v>
      </c>
      <c r="VA461">
        <v>0</v>
      </c>
      <c r="VB461">
        <v>0</v>
      </c>
      <c r="VC461">
        <v>0</v>
      </c>
      <c r="VD461">
        <v>0</v>
      </c>
      <c r="VE461">
        <v>0</v>
      </c>
      <c r="VF461">
        <v>0</v>
      </c>
      <c r="VG461">
        <v>0</v>
      </c>
      <c r="VH461">
        <v>0</v>
      </c>
      <c r="VI461">
        <v>0</v>
      </c>
      <c r="VJ461">
        <v>0</v>
      </c>
      <c r="VK461">
        <v>0</v>
      </c>
      <c r="VL461">
        <v>0</v>
      </c>
      <c r="VM461">
        <v>0</v>
      </c>
      <c r="VN461">
        <v>0</v>
      </c>
      <c r="VO461">
        <v>0</v>
      </c>
      <c r="VP461">
        <v>0</v>
      </c>
      <c r="VQ461">
        <v>0</v>
      </c>
      <c r="VR461">
        <v>0</v>
      </c>
      <c r="VS461">
        <v>0</v>
      </c>
      <c r="VT461">
        <v>0</v>
      </c>
      <c r="VU461">
        <v>0</v>
      </c>
      <c r="VV461">
        <v>0</v>
      </c>
      <c r="VW461">
        <v>0</v>
      </c>
      <c r="VX461">
        <v>0</v>
      </c>
      <c r="VY461">
        <v>0</v>
      </c>
      <c r="VZ461">
        <v>0</v>
      </c>
      <c r="WA461">
        <v>0</v>
      </c>
      <c r="WB461">
        <v>0</v>
      </c>
      <c r="WC461">
        <v>0</v>
      </c>
      <c r="WD461">
        <v>0</v>
      </c>
      <c r="WE461">
        <v>0</v>
      </c>
      <c r="WF461">
        <v>1</v>
      </c>
      <c r="WG461">
        <v>0</v>
      </c>
      <c r="WH461">
        <v>0</v>
      </c>
      <c r="WI461">
        <v>0</v>
      </c>
      <c r="WJ461">
        <v>0</v>
      </c>
      <c r="WK461">
        <v>0</v>
      </c>
      <c r="WL461">
        <v>0</v>
      </c>
      <c r="WM461">
        <v>0</v>
      </c>
      <c r="WN461">
        <v>0</v>
      </c>
      <c r="WO461">
        <v>0</v>
      </c>
      <c r="WP461">
        <v>0</v>
      </c>
      <c r="WQ461">
        <v>0</v>
      </c>
      <c r="WR461">
        <v>0</v>
      </c>
      <c r="WS461">
        <v>0</v>
      </c>
      <c r="WT461">
        <v>0</v>
      </c>
      <c r="WU461">
        <v>0</v>
      </c>
      <c r="WV461">
        <v>0</v>
      </c>
      <c r="WW461">
        <v>0</v>
      </c>
      <c r="WX461">
        <v>0</v>
      </c>
      <c r="WY461">
        <v>0</v>
      </c>
      <c r="WZ461">
        <v>0</v>
      </c>
      <c r="XA461">
        <v>0</v>
      </c>
      <c r="XB461">
        <v>0</v>
      </c>
      <c r="XC461">
        <v>0</v>
      </c>
      <c r="XD461">
        <v>0</v>
      </c>
      <c r="XE461">
        <v>0</v>
      </c>
      <c r="XF461">
        <v>0</v>
      </c>
      <c r="XG461">
        <v>0</v>
      </c>
      <c r="XH461">
        <v>0</v>
      </c>
      <c r="XI461">
        <v>0</v>
      </c>
      <c r="XJ461">
        <v>0</v>
      </c>
      <c r="XK461">
        <v>0</v>
      </c>
      <c r="XL461">
        <v>0</v>
      </c>
      <c r="XM461">
        <v>0</v>
      </c>
      <c r="XN461">
        <v>0</v>
      </c>
      <c r="XO461">
        <v>0</v>
      </c>
      <c r="XP461">
        <v>0</v>
      </c>
      <c r="XQ461">
        <v>0</v>
      </c>
      <c r="XR461">
        <v>0</v>
      </c>
      <c r="XS461">
        <v>0</v>
      </c>
      <c r="XT461">
        <v>0</v>
      </c>
      <c r="XU461">
        <v>0</v>
      </c>
      <c r="XV461">
        <v>0</v>
      </c>
      <c r="XW461">
        <v>0</v>
      </c>
      <c r="XX461">
        <v>0</v>
      </c>
      <c r="XY461">
        <v>0</v>
      </c>
      <c r="XZ461">
        <v>0</v>
      </c>
      <c r="YA461">
        <v>0</v>
      </c>
      <c r="YB461">
        <v>0</v>
      </c>
      <c r="YC461">
        <v>0</v>
      </c>
      <c r="YD461">
        <v>0</v>
      </c>
      <c r="YE461">
        <v>0</v>
      </c>
      <c r="YF461">
        <v>0</v>
      </c>
      <c r="YG461">
        <v>0</v>
      </c>
      <c r="YH461">
        <v>0</v>
      </c>
      <c r="YI461">
        <v>0</v>
      </c>
      <c r="YJ461">
        <v>0</v>
      </c>
      <c r="YK461">
        <v>0</v>
      </c>
      <c r="YL461">
        <v>0</v>
      </c>
      <c r="YM461">
        <v>0</v>
      </c>
      <c r="YN461">
        <v>0</v>
      </c>
      <c r="YO461">
        <v>0</v>
      </c>
      <c r="YP461">
        <v>0</v>
      </c>
      <c r="YQ461">
        <v>0</v>
      </c>
      <c r="YR461">
        <v>0</v>
      </c>
      <c r="YS461">
        <v>0</v>
      </c>
      <c r="YT461">
        <v>0</v>
      </c>
      <c r="YU461">
        <v>0</v>
      </c>
      <c r="YV461">
        <v>0</v>
      </c>
      <c r="YW461">
        <v>0</v>
      </c>
      <c r="YX461">
        <v>0</v>
      </c>
      <c r="YY461">
        <v>0</v>
      </c>
      <c r="YZ461">
        <v>0</v>
      </c>
      <c r="ZA461">
        <v>0</v>
      </c>
      <c r="ZB461">
        <v>1</v>
      </c>
      <c r="ZC461">
        <v>0</v>
      </c>
      <c r="ZD461">
        <v>0</v>
      </c>
      <c r="ZE461">
        <v>1</v>
      </c>
      <c r="ZF461">
        <v>0</v>
      </c>
      <c r="ZG461">
        <v>0</v>
      </c>
      <c r="ZH461">
        <v>0</v>
      </c>
      <c r="ZI461">
        <v>0</v>
      </c>
      <c r="ZJ461">
        <v>0</v>
      </c>
      <c r="ZK461">
        <v>0</v>
      </c>
      <c r="ZL461">
        <v>0</v>
      </c>
      <c r="ZM461">
        <v>0</v>
      </c>
      <c r="ZN461">
        <v>0</v>
      </c>
      <c r="ZO461">
        <v>0</v>
      </c>
      <c r="ZP461">
        <v>0</v>
      </c>
      <c r="ZQ461">
        <v>0</v>
      </c>
      <c r="ZR461">
        <v>0</v>
      </c>
      <c r="ZS461">
        <v>0</v>
      </c>
      <c r="ZT461">
        <v>0</v>
      </c>
      <c r="ZU461">
        <v>0</v>
      </c>
      <c r="ZV461">
        <v>0</v>
      </c>
      <c r="ZW461">
        <v>0</v>
      </c>
      <c r="ZX461">
        <v>0</v>
      </c>
      <c r="ZY461">
        <v>0</v>
      </c>
      <c r="ZZ461">
        <v>0</v>
      </c>
      <c r="AAA461">
        <v>0</v>
      </c>
      <c r="AAB461">
        <v>0</v>
      </c>
      <c r="AAC461">
        <v>0</v>
      </c>
      <c r="AAD461">
        <v>0</v>
      </c>
      <c r="AAE461">
        <v>0</v>
      </c>
      <c r="AAF461">
        <v>0</v>
      </c>
      <c r="AAG461">
        <v>0</v>
      </c>
      <c r="AAH461">
        <v>0</v>
      </c>
      <c r="AAI461">
        <v>0</v>
      </c>
      <c r="AAJ461">
        <v>0</v>
      </c>
      <c r="AAK461">
        <v>0</v>
      </c>
      <c r="AAL461">
        <v>0</v>
      </c>
      <c r="AAM461">
        <v>0</v>
      </c>
      <c r="AAN461">
        <v>0</v>
      </c>
      <c r="AAO461">
        <v>1</v>
      </c>
      <c r="AAP461">
        <v>0</v>
      </c>
      <c r="AAQ461">
        <v>0</v>
      </c>
      <c r="AAR461">
        <v>0</v>
      </c>
      <c r="AAS461">
        <v>0</v>
      </c>
      <c r="AAT461">
        <v>0</v>
      </c>
      <c r="AAU461">
        <v>0</v>
      </c>
      <c r="AAV461">
        <v>0</v>
      </c>
      <c r="AAW461">
        <v>0</v>
      </c>
      <c r="AAX461">
        <v>0</v>
      </c>
      <c r="AAY461">
        <v>0</v>
      </c>
      <c r="AAZ461">
        <v>0</v>
      </c>
      <c r="ABA461">
        <v>0</v>
      </c>
      <c r="ABB461">
        <v>0</v>
      </c>
      <c r="ABC461">
        <v>0</v>
      </c>
      <c r="ABD461">
        <v>0</v>
      </c>
      <c r="ABE461">
        <v>0</v>
      </c>
      <c r="ABF461">
        <v>0</v>
      </c>
      <c r="ABG461">
        <v>1</v>
      </c>
      <c r="ABH461">
        <v>0</v>
      </c>
      <c r="ABI461">
        <v>0</v>
      </c>
      <c r="ABJ461">
        <v>0</v>
      </c>
      <c r="ABK461">
        <v>0</v>
      </c>
      <c r="ABL461">
        <v>0</v>
      </c>
      <c r="ABM461">
        <v>0</v>
      </c>
      <c r="ABN461">
        <v>0</v>
      </c>
      <c r="ABO461">
        <v>0</v>
      </c>
      <c r="ABP461">
        <v>0</v>
      </c>
      <c r="ABQ461">
        <v>0</v>
      </c>
      <c r="ABR461">
        <v>0</v>
      </c>
      <c r="ABS461">
        <v>1</v>
      </c>
      <c r="ABT461">
        <v>0</v>
      </c>
      <c r="ABU461">
        <v>0</v>
      </c>
      <c r="ABV461">
        <v>0</v>
      </c>
      <c r="ABW461">
        <v>0</v>
      </c>
      <c r="ABX461">
        <v>0</v>
      </c>
      <c r="ABY461">
        <v>0</v>
      </c>
      <c r="ABZ461">
        <v>0</v>
      </c>
      <c r="ACA461">
        <v>0</v>
      </c>
      <c r="ACB461">
        <v>0</v>
      </c>
      <c r="ACC461">
        <v>0</v>
      </c>
      <c r="ACD461">
        <v>0</v>
      </c>
      <c r="ACE461">
        <v>0</v>
      </c>
      <c r="ACF461">
        <v>0</v>
      </c>
      <c r="ACG461">
        <v>0</v>
      </c>
      <c r="ACH461">
        <v>0</v>
      </c>
      <c r="ACI461">
        <v>0</v>
      </c>
      <c r="ACJ461">
        <v>0</v>
      </c>
      <c r="ACK461">
        <v>0</v>
      </c>
      <c r="ACL461">
        <v>0</v>
      </c>
      <c r="ACM461">
        <v>0</v>
      </c>
      <c r="ACN461">
        <v>1</v>
      </c>
      <c r="ACO461">
        <v>0</v>
      </c>
      <c r="ACP461">
        <v>0</v>
      </c>
      <c r="ACQ461">
        <v>0</v>
      </c>
      <c r="ACR461">
        <v>0</v>
      </c>
      <c r="ACS461">
        <v>0</v>
      </c>
      <c r="ACT461">
        <v>0</v>
      </c>
      <c r="ACU461">
        <v>0</v>
      </c>
      <c r="ACV461">
        <v>0</v>
      </c>
      <c r="ACW461">
        <v>0</v>
      </c>
      <c r="ACX461">
        <v>0</v>
      </c>
      <c r="ACY461">
        <v>0</v>
      </c>
      <c r="ACZ461">
        <v>0</v>
      </c>
      <c r="ADA461">
        <v>0</v>
      </c>
      <c r="ADB461">
        <v>0</v>
      </c>
      <c r="ADC461">
        <v>0</v>
      </c>
      <c r="ADD461">
        <v>0</v>
      </c>
      <c r="ADE461">
        <v>0</v>
      </c>
      <c r="ADF461">
        <v>0</v>
      </c>
      <c r="ADG461">
        <v>0</v>
      </c>
      <c r="ADH461">
        <v>1</v>
      </c>
      <c r="ADI461">
        <v>0</v>
      </c>
      <c r="ADJ461">
        <v>0</v>
      </c>
      <c r="ADK461">
        <v>0</v>
      </c>
      <c r="ADL461">
        <v>0</v>
      </c>
      <c r="ADM461">
        <v>0</v>
      </c>
      <c r="ADN461">
        <v>0</v>
      </c>
      <c r="ADO461">
        <v>0</v>
      </c>
      <c r="ADP461">
        <v>0</v>
      </c>
      <c r="ADQ461">
        <v>0</v>
      </c>
      <c r="ADR461">
        <v>0</v>
      </c>
      <c r="ADS461">
        <v>0</v>
      </c>
      <c r="ADT461">
        <v>0</v>
      </c>
      <c r="ADU461">
        <v>0</v>
      </c>
      <c r="ADV461">
        <v>1</v>
      </c>
      <c r="ADW461">
        <v>0</v>
      </c>
      <c r="ADX461">
        <v>0</v>
      </c>
      <c r="ADY461">
        <v>1</v>
      </c>
      <c r="ADZ461">
        <v>0</v>
      </c>
      <c r="AEA461">
        <v>0</v>
      </c>
      <c r="AEB461">
        <v>0</v>
      </c>
      <c r="AEC461">
        <v>0</v>
      </c>
      <c r="AED461">
        <v>0</v>
      </c>
      <c r="AEE461">
        <v>0</v>
      </c>
      <c r="AEF461">
        <v>0</v>
      </c>
      <c r="AEG461">
        <v>0</v>
      </c>
      <c r="AEH461">
        <v>0</v>
      </c>
      <c r="AEI461">
        <v>0</v>
      </c>
      <c r="AEJ461">
        <v>0</v>
      </c>
      <c r="AEK461">
        <v>0</v>
      </c>
      <c r="AEL461">
        <v>0</v>
      </c>
      <c r="AEM461">
        <v>0</v>
      </c>
      <c r="AEN461">
        <v>0</v>
      </c>
      <c r="AEO461">
        <v>0</v>
      </c>
      <c r="AEP461">
        <v>0</v>
      </c>
      <c r="AEQ461">
        <v>0</v>
      </c>
      <c r="AER461">
        <v>0</v>
      </c>
      <c r="AES461">
        <v>0</v>
      </c>
      <c r="AET461">
        <v>0</v>
      </c>
      <c r="AEU461">
        <v>0</v>
      </c>
      <c r="AEV461">
        <v>0</v>
      </c>
      <c r="AEW461">
        <v>0</v>
      </c>
      <c r="AEX461">
        <v>0</v>
      </c>
      <c r="AEY461">
        <v>0</v>
      </c>
      <c r="AEZ461">
        <v>0</v>
      </c>
      <c r="AFA461">
        <v>0</v>
      </c>
      <c r="AFB461">
        <v>0</v>
      </c>
      <c r="AFC461">
        <v>0</v>
      </c>
      <c r="AFD461">
        <v>0</v>
      </c>
      <c r="AFE461">
        <v>0</v>
      </c>
      <c r="AFF461">
        <v>0</v>
      </c>
      <c r="AFG461">
        <v>0</v>
      </c>
      <c r="AFH461">
        <v>0</v>
      </c>
      <c r="AFI461">
        <v>0</v>
      </c>
      <c r="AFJ461">
        <v>0</v>
      </c>
      <c r="AFK461">
        <v>0</v>
      </c>
      <c r="AFL461">
        <v>0</v>
      </c>
      <c r="AFM461">
        <v>0</v>
      </c>
      <c r="AFN461">
        <v>0</v>
      </c>
      <c r="AFO461">
        <v>0</v>
      </c>
      <c r="AFP461">
        <v>0</v>
      </c>
      <c r="AFQ461">
        <v>0</v>
      </c>
      <c r="AFR461">
        <v>0</v>
      </c>
      <c r="AFS461">
        <v>0</v>
      </c>
      <c r="AFT461">
        <v>0</v>
      </c>
      <c r="AFU461">
        <v>0</v>
      </c>
      <c r="AFV461">
        <v>0</v>
      </c>
      <c r="AFW461">
        <v>0</v>
      </c>
      <c r="AFX461">
        <v>0</v>
      </c>
      <c r="AFY461">
        <v>1</v>
      </c>
      <c r="AFZ461">
        <v>0</v>
      </c>
      <c r="AGA461">
        <v>0</v>
      </c>
      <c r="AGB461">
        <v>0</v>
      </c>
      <c r="AGC461">
        <v>0</v>
      </c>
      <c r="AGD461">
        <v>0</v>
      </c>
      <c r="AGE461">
        <v>0</v>
      </c>
      <c r="AGF461">
        <v>0</v>
      </c>
      <c r="AGG461">
        <v>0</v>
      </c>
      <c r="AGH461">
        <v>0</v>
      </c>
      <c r="AGI461">
        <v>0</v>
      </c>
      <c r="AGJ461">
        <v>0</v>
      </c>
      <c r="AGK461">
        <v>0</v>
      </c>
      <c r="AGL461">
        <v>0</v>
      </c>
      <c r="AGM461">
        <v>0</v>
      </c>
      <c r="AGN461">
        <v>0</v>
      </c>
      <c r="AGO461">
        <v>0</v>
      </c>
      <c r="AGP461">
        <v>0</v>
      </c>
      <c r="AGQ461">
        <v>0</v>
      </c>
      <c r="AGR461">
        <v>0</v>
      </c>
      <c r="AGS461">
        <v>0</v>
      </c>
      <c r="AGT461">
        <v>0</v>
      </c>
      <c r="AGU461">
        <v>0</v>
      </c>
      <c r="AGV461">
        <v>0</v>
      </c>
      <c r="AGW461">
        <v>0</v>
      </c>
      <c r="AGX461">
        <v>0</v>
      </c>
      <c r="AGY461">
        <v>0</v>
      </c>
      <c r="AGZ461">
        <v>0</v>
      </c>
      <c r="AHA461">
        <v>0</v>
      </c>
      <c r="AHB461">
        <v>0</v>
      </c>
      <c r="AHC461">
        <v>0</v>
      </c>
      <c r="AHD461">
        <v>0</v>
      </c>
      <c r="AHE461">
        <v>0</v>
      </c>
      <c r="AHF461">
        <v>0</v>
      </c>
      <c r="AHG461">
        <v>0</v>
      </c>
      <c r="AHH461">
        <v>0</v>
      </c>
      <c r="AHI461">
        <v>0</v>
      </c>
      <c r="AHJ461">
        <v>0</v>
      </c>
      <c r="AHK461">
        <v>0</v>
      </c>
      <c r="AHL461">
        <v>0</v>
      </c>
      <c r="AHM461">
        <v>1</v>
      </c>
      <c r="AHN461">
        <v>0</v>
      </c>
      <c r="AHO461">
        <v>0</v>
      </c>
      <c r="AHP461">
        <v>0</v>
      </c>
      <c r="AHQ461">
        <v>0</v>
      </c>
      <c r="AHR461">
        <v>0</v>
      </c>
      <c r="AHS461">
        <v>1</v>
      </c>
      <c r="AHT461">
        <v>0</v>
      </c>
      <c r="AHU461">
        <v>0</v>
      </c>
      <c r="AHV461">
        <v>0</v>
      </c>
      <c r="AHW461">
        <v>0</v>
      </c>
      <c r="AHX461">
        <v>0</v>
      </c>
      <c r="AHY461">
        <v>0</v>
      </c>
      <c r="AHZ461">
        <v>0</v>
      </c>
      <c r="AIA461">
        <v>0</v>
      </c>
      <c r="AIB461">
        <v>0</v>
      </c>
      <c r="AIC461">
        <v>0</v>
      </c>
      <c r="AID461">
        <v>0</v>
      </c>
      <c r="AIE461">
        <v>0</v>
      </c>
      <c r="AIF461">
        <v>0</v>
      </c>
      <c r="AIG461">
        <v>0</v>
      </c>
      <c r="AIH461">
        <v>0</v>
      </c>
      <c r="AII461">
        <v>0</v>
      </c>
      <c r="AIJ461">
        <v>0</v>
      </c>
      <c r="AIK461">
        <v>0</v>
      </c>
      <c r="AIL461">
        <v>0</v>
      </c>
      <c r="AIM461">
        <v>0</v>
      </c>
      <c r="AIN461">
        <v>0</v>
      </c>
      <c r="AIO461">
        <v>0</v>
      </c>
      <c r="AIP461">
        <v>0</v>
      </c>
      <c r="AIQ461">
        <v>0</v>
      </c>
      <c r="AIR461">
        <v>0</v>
      </c>
      <c r="AIS461">
        <v>0</v>
      </c>
      <c r="AIT461">
        <v>0</v>
      </c>
      <c r="AIU461">
        <v>0</v>
      </c>
      <c r="AIV461">
        <v>0</v>
      </c>
      <c r="AIW461">
        <v>0</v>
      </c>
      <c r="AIX461">
        <v>0</v>
      </c>
      <c r="AIY461">
        <v>0</v>
      </c>
      <c r="AIZ461">
        <v>0</v>
      </c>
      <c r="AJA461">
        <v>0</v>
      </c>
      <c r="AJB461">
        <v>0</v>
      </c>
      <c r="AJC461">
        <v>0</v>
      </c>
      <c r="AJD461">
        <v>0</v>
      </c>
      <c r="AJE461">
        <v>0</v>
      </c>
      <c r="AJF461">
        <v>0</v>
      </c>
      <c r="AJG461">
        <v>0</v>
      </c>
      <c r="AJH461">
        <v>0</v>
      </c>
      <c r="AJI461">
        <v>0</v>
      </c>
      <c r="AJJ461">
        <v>0</v>
      </c>
      <c r="AJK461">
        <v>0</v>
      </c>
      <c r="AJL461">
        <v>0</v>
      </c>
      <c r="AJM461">
        <v>0</v>
      </c>
      <c r="AJN461">
        <v>0</v>
      </c>
      <c r="AJO461">
        <v>0</v>
      </c>
      <c r="AJP461">
        <v>0</v>
      </c>
      <c r="AJQ461">
        <v>0</v>
      </c>
      <c r="AJR461">
        <v>0</v>
      </c>
      <c r="AJS461">
        <v>0</v>
      </c>
      <c r="AJT461">
        <v>0</v>
      </c>
      <c r="AJU461">
        <v>0</v>
      </c>
      <c r="AJV461">
        <v>0</v>
      </c>
      <c r="AJW461">
        <v>0</v>
      </c>
      <c r="AJX461">
        <v>0</v>
      </c>
      <c r="AJY461">
        <v>0</v>
      </c>
      <c r="AJZ461">
        <v>0</v>
      </c>
      <c r="AKA461">
        <v>0</v>
      </c>
      <c r="AKB461">
        <v>0</v>
      </c>
      <c r="AKC461">
        <v>0</v>
      </c>
      <c r="AKD461">
        <v>0</v>
      </c>
      <c r="AKE461">
        <v>0</v>
      </c>
      <c r="AKF461">
        <v>0</v>
      </c>
      <c r="AKG461">
        <v>0</v>
      </c>
      <c r="AKH461">
        <v>0</v>
      </c>
      <c r="AKI461">
        <v>0</v>
      </c>
      <c r="AKJ461">
        <v>0</v>
      </c>
      <c r="AKK461">
        <v>0</v>
      </c>
      <c r="AKL461">
        <v>0</v>
      </c>
      <c r="AKM461">
        <v>0</v>
      </c>
      <c r="AKN461">
        <v>0</v>
      </c>
      <c r="AKO461">
        <v>0</v>
      </c>
      <c r="AKP461">
        <v>0</v>
      </c>
      <c r="AKQ461">
        <v>0</v>
      </c>
      <c r="AKR461">
        <v>0</v>
      </c>
      <c r="AKS461">
        <v>0</v>
      </c>
      <c r="AKT461">
        <v>0</v>
      </c>
      <c r="AKU461">
        <v>0</v>
      </c>
      <c r="AKV461">
        <v>0</v>
      </c>
      <c r="AKW461">
        <v>0</v>
      </c>
      <c r="AKX461">
        <v>0</v>
      </c>
      <c r="AKY461">
        <v>1</v>
      </c>
      <c r="AKZ461">
        <v>0</v>
      </c>
      <c r="ALA461">
        <v>0</v>
      </c>
      <c r="ALB461">
        <v>0</v>
      </c>
      <c r="ALC461">
        <v>0</v>
      </c>
      <c r="ALD461">
        <v>0</v>
      </c>
      <c r="ALE461">
        <v>0</v>
      </c>
      <c r="ALF461">
        <v>0</v>
      </c>
      <c r="ALG461">
        <v>0</v>
      </c>
      <c r="ALH461">
        <v>0</v>
      </c>
      <c r="ALI461">
        <v>0</v>
      </c>
      <c r="ALJ461">
        <v>0</v>
      </c>
      <c r="ALK461">
        <v>0</v>
      </c>
      <c r="ALL461">
        <v>0</v>
      </c>
      <c r="ALM461">
        <v>0</v>
      </c>
      <c r="ALN461">
        <v>0</v>
      </c>
      <c r="ALO461">
        <v>0</v>
      </c>
      <c r="ALP461">
        <v>0</v>
      </c>
      <c r="ALQ461">
        <v>0</v>
      </c>
      <c r="ALR461">
        <v>0</v>
      </c>
      <c r="ALS461">
        <v>0</v>
      </c>
      <c r="ALT461">
        <v>0</v>
      </c>
      <c r="ALU461">
        <v>0</v>
      </c>
      <c r="ALV461">
        <v>0</v>
      </c>
      <c r="ALW461">
        <v>0</v>
      </c>
      <c r="ALX461">
        <v>0</v>
      </c>
      <c r="ALY461">
        <v>0</v>
      </c>
      <c r="ALZ461">
        <v>0</v>
      </c>
      <c r="AMA461">
        <v>0</v>
      </c>
      <c r="AMB461">
        <v>0</v>
      </c>
      <c r="AMC461">
        <v>0</v>
      </c>
      <c r="AMD461">
        <v>0</v>
      </c>
      <c r="AME461">
        <v>0</v>
      </c>
      <c r="AMF461">
        <v>0</v>
      </c>
      <c r="AMG461">
        <v>0</v>
      </c>
      <c r="AMH461">
        <v>0</v>
      </c>
      <c r="AMI461">
        <v>0</v>
      </c>
      <c r="AMJ461">
        <v>0</v>
      </c>
      <c r="AMK461">
        <v>1</v>
      </c>
      <c r="AML461">
        <v>0</v>
      </c>
      <c r="AMM461">
        <v>0</v>
      </c>
      <c r="AMN461">
        <v>0</v>
      </c>
      <c r="AMO461">
        <v>0</v>
      </c>
      <c r="AMP461">
        <v>0</v>
      </c>
      <c r="AMQ461">
        <v>0</v>
      </c>
      <c r="AMR461">
        <v>1</v>
      </c>
      <c r="AMS461">
        <v>0</v>
      </c>
      <c r="AMT461">
        <v>0</v>
      </c>
      <c r="AMU461">
        <v>1</v>
      </c>
      <c r="AMV461">
        <v>0</v>
      </c>
      <c r="AMW461">
        <v>0</v>
      </c>
      <c r="AMX461">
        <v>0</v>
      </c>
      <c r="AMY461">
        <v>0</v>
      </c>
      <c r="AMZ461">
        <v>0</v>
      </c>
      <c r="ANA461">
        <v>0</v>
      </c>
      <c r="ANB461">
        <v>0</v>
      </c>
      <c r="ANC461">
        <v>0</v>
      </c>
      <c r="AND461">
        <v>0</v>
      </c>
      <c r="ANE461">
        <v>0</v>
      </c>
      <c r="ANF461">
        <v>0</v>
      </c>
      <c r="ANG461">
        <v>0</v>
      </c>
      <c r="ANH461">
        <v>0</v>
      </c>
      <c r="ANI461">
        <v>0</v>
      </c>
      <c r="ANJ461">
        <v>0</v>
      </c>
      <c r="ANK461">
        <v>0</v>
      </c>
      <c r="ANL461">
        <v>0</v>
      </c>
      <c r="ANM461">
        <v>0</v>
      </c>
      <c r="ANN461">
        <v>1</v>
      </c>
      <c r="ANO461">
        <v>0</v>
      </c>
      <c r="ANP461">
        <v>0</v>
      </c>
      <c r="ANQ461">
        <v>0</v>
      </c>
      <c r="ANR461">
        <v>0</v>
      </c>
      <c r="ANS461">
        <v>0</v>
      </c>
      <c r="ANT461">
        <v>0</v>
      </c>
      <c r="ANU461">
        <v>0</v>
      </c>
      <c r="ANV461">
        <v>0</v>
      </c>
      <c r="ANW461">
        <v>0</v>
      </c>
      <c r="ANX461">
        <v>0</v>
      </c>
      <c r="ANY461">
        <v>0</v>
      </c>
      <c r="ANZ461">
        <v>0</v>
      </c>
      <c r="AOA461">
        <v>0</v>
      </c>
      <c r="AOB461">
        <v>0</v>
      </c>
      <c r="AOC461">
        <v>0</v>
      </c>
      <c r="AOD461">
        <v>0</v>
      </c>
      <c r="AOE461">
        <v>0</v>
      </c>
      <c r="AOF461">
        <v>0</v>
      </c>
      <c r="AOG461">
        <v>0</v>
      </c>
      <c r="AOH461">
        <v>0</v>
      </c>
      <c r="AOI461">
        <v>0</v>
      </c>
      <c r="AOJ461">
        <v>0</v>
      </c>
      <c r="AOK461">
        <v>0</v>
      </c>
      <c r="AOL461">
        <v>0</v>
      </c>
      <c r="AOM461">
        <v>0</v>
      </c>
      <c r="AON461">
        <v>0</v>
      </c>
      <c r="AOO461">
        <v>0</v>
      </c>
      <c r="AOP461">
        <v>0</v>
      </c>
      <c r="AOQ461">
        <v>0</v>
      </c>
      <c r="AOR461">
        <v>0</v>
      </c>
      <c r="AOS461">
        <v>0</v>
      </c>
      <c r="AOT461">
        <v>0</v>
      </c>
      <c r="AOU461">
        <v>0</v>
      </c>
      <c r="AOV461">
        <v>0</v>
      </c>
      <c r="AOW461">
        <v>0</v>
      </c>
      <c r="AOX461">
        <v>0</v>
      </c>
      <c r="AOY461">
        <v>0</v>
      </c>
      <c r="AOZ461">
        <v>0</v>
      </c>
      <c r="APA461">
        <v>0</v>
      </c>
      <c r="APB461">
        <v>0</v>
      </c>
      <c r="APC461">
        <v>0</v>
      </c>
      <c r="APD461">
        <v>0</v>
      </c>
      <c r="APE461">
        <v>0</v>
      </c>
      <c r="APF461">
        <v>0</v>
      </c>
      <c r="APG461">
        <v>0</v>
      </c>
      <c r="APH461">
        <v>0</v>
      </c>
      <c r="API461">
        <v>0</v>
      </c>
      <c r="APJ461">
        <v>0</v>
      </c>
      <c r="APK461">
        <v>0</v>
      </c>
      <c r="APL461">
        <v>0</v>
      </c>
      <c r="APM461">
        <v>1</v>
      </c>
      <c r="APN461">
        <v>0</v>
      </c>
      <c r="APO461">
        <v>0</v>
      </c>
      <c r="APP461">
        <v>0</v>
      </c>
      <c r="APQ461">
        <v>0</v>
      </c>
      <c r="APR461">
        <v>0</v>
      </c>
      <c r="APS461">
        <v>0</v>
      </c>
      <c r="APT461">
        <v>0</v>
      </c>
      <c r="APU461">
        <v>0</v>
      </c>
      <c r="APV461">
        <v>0</v>
      </c>
      <c r="APW461">
        <v>0</v>
      </c>
      <c r="APX461">
        <v>0</v>
      </c>
      <c r="APY461">
        <v>0</v>
      </c>
      <c r="APZ461">
        <v>0</v>
      </c>
      <c r="AQA461">
        <v>0</v>
      </c>
      <c r="AQB461">
        <v>0</v>
      </c>
      <c r="AQC461">
        <v>0</v>
      </c>
      <c r="AQD461">
        <v>0</v>
      </c>
      <c r="AQE461">
        <v>1</v>
      </c>
      <c r="AQF461">
        <v>0</v>
      </c>
      <c r="AQG461">
        <v>0</v>
      </c>
      <c r="AQH461">
        <v>0</v>
      </c>
      <c r="AQI461">
        <v>0</v>
      </c>
      <c r="AQJ461">
        <v>1</v>
      </c>
      <c r="AQK461">
        <v>0</v>
      </c>
      <c r="AQL461">
        <v>0</v>
      </c>
      <c r="AQM461">
        <v>0</v>
      </c>
      <c r="AQN461">
        <v>0</v>
      </c>
      <c r="AQO461">
        <v>0</v>
      </c>
      <c r="AQP461">
        <v>0</v>
      </c>
      <c r="AQQ461">
        <v>0</v>
      </c>
      <c r="AQR461">
        <v>0</v>
      </c>
      <c r="AQS461">
        <v>0</v>
      </c>
      <c r="AQT461">
        <v>0</v>
      </c>
      <c r="AQU461">
        <v>0</v>
      </c>
      <c r="AQV461">
        <v>0</v>
      </c>
      <c r="AQW461">
        <v>0</v>
      </c>
      <c r="AQX461">
        <v>0</v>
      </c>
      <c r="AQY461">
        <v>1</v>
      </c>
      <c r="AQZ461">
        <v>0</v>
      </c>
      <c r="ARA461">
        <v>0</v>
      </c>
      <c r="ARB461">
        <v>0</v>
      </c>
      <c r="ARC461">
        <v>0</v>
      </c>
      <c r="ARD461">
        <v>0</v>
      </c>
      <c r="ARE461">
        <v>0</v>
      </c>
      <c r="ARF461">
        <v>0</v>
      </c>
      <c r="ARG461">
        <v>0</v>
      </c>
      <c r="ARH461">
        <v>0</v>
      </c>
      <c r="ARI461">
        <v>0</v>
      </c>
      <c r="ARJ461">
        <v>0</v>
      </c>
      <c r="ARK461">
        <v>0</v>
      </c>
      <c r="ARL461">
        <v>0</v>
      </c>
      <c r="ARM461">
        <v>0</v>
      </c>
      <c r="ARN461">
        <v>0</v>
      </c>
      <c r="ARO461">
        <v>0</v>
      </c>
      <c r="ARP461">
        <v>0</v>
      </c>
      <c r="ARQ461">
        <v>0</v>
      </c>
      <c r="ARR461">
        <v>0</v>
      </c>
      <c r="ARS461">
        <v>0</v>
      </c>
      <c r="ART461">
        <v>1</v>
      </c>
      <c r="ARU461">
        <v>0</v>
      </c>
      <c r="ARV461">
        <v>0</v>
      </c>
      <c r="ARW461">
        <v>0</v>
      </c>
      <c r="ARX461">
        <v>0</v>
      </c>
      <c r="ARY461">
        <v>0</v>
      </c>
      <c r="ARZ461">
        <v>0</v>
      </c>
      <c r="ASA461">
        <v>1</v>
      </c>
      <c r="ASB461">
        <v>0</v>
      </c>
      <c r="ASC461">
        <v>0</v>
      </c>
      <c r="ASD461">
        <v>0</v>
      </c>
      <c r="ASE461">
        <v>0</v>
      </c>
      <c r="ASF461">
        <v>0</v>
      </c>
      <c r="ASG461">
        <v>0</v>
      </c>
      <c r="ASH461">
        <v>0</v>
      </c>
      <c r="ASI461">
        <v>0</v>
      </c>
      <c r="ASJ461">
        <v>0</v>
      </c>
      <c r="ASK461">
        <v>0</v>
      </c>
      <c r="ASL461">
        <v>0</v>
      </c>
      <c r="ASM461">
        <v>0</v>
      </c>
      <c r="ASN461">
        <v>0</v>
      </c>
      <c r="ASO461">
        <v>0</v>
      </c>
      <c r="ASP461">
        <v>0</v>
      </c>
      <c r="ASQ461">
        <v>0</v>
      </c>
      <c r="ASR461">
        <v>0</v>
      </c>
      <c r="ASS461">
        <v>0</v>
      </c>
      <c r="AST461">
        <v>0</v>
      </c>
      <c r="ASU461">
        <v>0</v>
      </c>
      <c r="ASV461">
        <v>0</v>
      </c>
      <c r="ASW461">
        <v>0</v>
      </c>
      <c r="ASX461">
        <v>0</v>
      </c>
      <c r="ASY461">
        <v>0</v>
      </c>
      <c r="ASZ461">
        <v>0</v>
      </c>
      <c r="ATA461">
        <v>0</v>
      </c>
      <c r="ATB461">
        <v>0</v>
      </c>
      <c r="ATC461">
        <v>0</v>
      </c>
      <c r="ATD461">
        <v>0</v>
      </c>
      <c r="ATE461">
        <v>0</v>
      </c>
      <c r="ATF461">
        <v>0</v>
      </c>
      <c r="ATG461">
        <v>0</v>
      </c>
      <c r="ATH461">
        <v>0</v>
      </c>
      <c r="ATI461">
        <v>0</v>
      </c>
      <c r="ATJ461">
        <v>0</v>
      </c>
      <c r="ATK461">
        <v>1</v>
      </c>
      <c r="ATL461">
        <v>0</v>
      </c>
      <c r="ATM461">
        <v>0</v>
      </c>
      <c r="ATN461">
        <v>0</v>
      </c>
      <c r="ATO461">
        <v>0</v>
      </c>
      <c r="ATP461">
        <v>0</v>
      </c>
      <c r="ATQ461">
        <v>0</v>
      </c>
      <c r="ATR461">
        <v>0</v>
      </c>
      <c r="ATS461">
        <v>0</v>
      </c>
      <c r="ATT461">
        <v>0</v>
      </c>
      <c r="ATU461">
        <v>0</v>
      </c>
      <c r="ATV461">
        <v>0</v>
      </c>
      <c r="ATW461">
        <v>0</v>
      </c>
      <c r="ATX461">
        <v>0</v>
      </c>
      <c r="ATY461">
        <v>0</v>
      </c>
      <c r="ATZ461">
        <v>0</v>
      </c>
      <c r="AUA461">
        <v>0</v>
      </c>
      <c r="AUB461">
        <v>0</v>
      </c>
      <c r="AUC461">
        <v>0</v>
      </c>
      <c r="AUD461">
        <v>0</v>
      </c>
      <c r="AUE461">
        <v>0</v>
      </c>
      <c r="AUF461">
        <v>0</v>
      </c>
      <c r="AUG461">
        <v>0</v>
      </c>
      <c r="AUH461">
        <v>0</v>
      </c>
      <c r="AUI461">
        <v>0</v>
      </c>
      <c r="AUJ461">
        <v>0</v>
      </c>
      <c r="AUK461">
        <v>0</v>
      </c>
      <c r="AUL461">
        <v>0</v>
      </c>
      <c r="AUM461">
        <v>0</v>
      </c>
      <c r="AUN461">
        <v>0</v>
      </c>
      <c r="AUO461">
        <v>0</v>
      </c>
      <c r="AUP461">
        <v>0</v>
      </c>
      <c r="AUQ461">
        <v>0</v>
      </c>
      <c r="AUR461">
        <v>0</v>
      </c>
      <c r="AUS461">
        <v>0</v>
      </c>
      <c r="AUT461">
        <v>0</v>
      </c>
      <c r="AUU461">
        <v>0</v>
      </c>
      <c r="AUV461">
        <v>0</v>
      </c>
      <c r="AUW461">
        <v>0</v>
      </c>
      <c r="AUX461">
        <v>0</v>
      </c>
      <c r="AUY461">
        <v>0</v>
      </c>
      <c r="AUZ461">
        <v>0</v>
      </c>
      <c r="AVA461">
        <v>0</v>
      </c>
      <c r="AVB461">
        <v>0</v>
      </c>
      <c r="AVC461">
        <v>0</v>
      </c>
      <c r="AVD461">
        <v>0</v>
      </c>
      <c r="AVE461">
        <v>0</v>
      </c>
      <c r="AVF461">
        <v>0</v>
      </c>
      <c r="AVG461">
        <v>0</v>
      </c>
      <c r="AVH461">
        <v>0</v>
      </c>
      <c r="AVI461">
        <v>0</v>
      </c>
      <c r="AVJ461">
        <v>0</v>
      </c>
      <c r="AVK461">
        <v>0</v>
      </c>
      <c r="AVL461">
        <v>0</v>
      </c>
      <c r="AVM461">
        <v>0</v>
      </c>
      <c r="AVN461">
        <v>0</v>
      </c>
      <c r="AVO461">
        <v>0</v>
      </c>
      <c r="AVP461">
        <v>0</v>
      </c>
      <c r="AVQ461">
        <v>0</v>
      </c>
      <c r="AVR461">
        <v>0</v>
      </c>
      <c r="AVS461">
        <v>0</v>
      </c>
      <c r="AVT461">
        <v>0</v>
      </c>
      <c r="AVU461">
        <v>0</v>
      </c>
      <c r="AVV461">
        <v>0</v>
      </c>
      <c r="AVW461">
        <v>0</v>
      </c>
      <c r="AVX461">
        <v>0</v>
      </c>
      <c r="AVY461">
        <v>0</v>
      </c>
      <c r="AVZ461">
        <v>0</v>
      </c>
      <c r="AWA461">
        <v>0</v>
      </c>
      <c r="AWB461">
        <v>0</v>
      </c>
      <c r="AWC461">
        <v>0</v>
      </c>
      <c r="AWD461">
        <v>0</v>
      </c>
      <c r="AWE461">
        <v>0</v>
      </c>
      <c r="AWF461">
        <v>1</v>
      </c>
      <c r="AWG461">
        <v>0</v>
      </c>
      <c r="AWH461">
        <v>0</v>
      </c>
      <c r="AWI461">
        <v>0</v>
      </c>
      <c r="AWJ461">
        <v>0</v>
      </c>
      <c r="AWK461">
        <v>0</v>
      </c>
      <c r="AWL461">
        <v>0</v>
      </c>
      <c r="AWM461">
        <v>0</v>
      </c>
      <c r="AWN461">
        <v>0</v>
      </c>
      <c r="AWO461" s="16">
        <v>6</v>
      </c>
    </row>
    <row r="462" spans="1:1289" x14ac:dyDescent="0.25">
      <c r="A462">
        <v>2381</v>
      </c>
      <c r="B462">
        <v>1</v>
      </c>
      <c r="C462">
        <v>1</v>
      </c>
      <c r="D462">
        <v>1</v>
      </c>
      <c r="E462">
        <v>1</v>
      </c>
      <c r="F462">
        <v>1</v>
      </c>
      <c r="G462">
        <v>1</v>
      </c>
      <c r="H462">
        <v>1</v>
      </c>
      <c r="I462">
        <v>1</v>
      </c>
      <c r="J462">
        <v>1</v>
      </c>
      <c r="K462">
        <v>1</v>
      </c>
      <c r="L462">
        <v>1</v>
      </c>
      <c r="M462">
        <v>1</v>
      </c>
      <c r="N462">
        <v>0</v>
      </c>
      <c r="O462">
        <v>0</v>
      </c>
      <c r="P462">
        <v>1</v>
      </c>
      <c r="Q462">
        <v>1</v>
      </c>
      <c r="R462">
        <v>1</v>
      </c>
      <c r="S462">
        <v>1</v>
      </c>
      <c r="T462">
        <v>0</v>
      </c>
      <c r="U462">
        <v>1</v>
      </c>
      <c r="V462">
        <v>1</v>
      </c>
      <c r="W462">
        <v>1</v>
      </c>
      <c r="X462">
        <v>1</v>
      </c>
      <c r="Y462">
        <v>1</v>
      </c>
      <c r="Z462">
        <v>1</v>
      </c>
      <c r="AA462">
        <v>1</v>
      </c>
      <c r="AB462">
        <v>1</v>
      </c>
      <c r="AC462">
        <v>1</v>
      </c>
      <c r="AD462">
        <v>1</v>
      </c>
      <c r="AE462">
        <v>1</v>
      </c>
      <c r="AF462">
        <v>1</v>
      </c>
      <c r="AG462">
        <v>0</v>
      </c>
      <c r="AH462">
        <v>1</v>
      </c>
      <c r="AI462">
        <v>1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1</v>
      </c>
      <c r="AP462">
        <v>0</v>
      </c>
      <c r="AQ462">
        <v>0</v>
      </c>
      <c r="AR462">
        <v>1</v>
      </c>
      <c r="AS462">
        <v>0</v>
      </c>
      <c r="AT462">
        <v>0</v>
      </c>
      <c r="AU462">
        <v>1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1</v>
      </c>
      <c r="BE462">
        <v>0</v>
      </c>
      <c r="BF462">
        <v>0</v>
      </c>
      <c r="BG462">
        <v>0</v>
      </c>
      <c r="BH462">
        <v>0</v>
      </c>
      <c r="BI462">
        <v>1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1</v>
      </c>
      <c r="BT462">
        <v>1</v>
      </c>
      <c r="BU462">
        <v>0</v>
      </c>
      <c r="BV462">
        <v>0</v>
      </c>
      <c r="BW462">
        <v>0</v>
      </c>
      <c r="BX462">
        <v>1</v>
      </c>
      <c r="BY462">
        <v>1</v>
      </c>
      <c r="BZ462">
        <v>0</v>
      </c>
      <c r="CA462">
        <v>1</v>
      </c>
      <c r="CB462">
        <v>1</v>
      </c>
      <c r="CC462">
        <v>0</v>
      </c>
      <c r="CD462">
        <v>0</v>
      </c>
      <c r="CE462">
        <v>1</v>
      </c>
      <c r="CF462">
        <v>1</v>
      </c>
      <c r="CG462">
        <v>1</v>
      </c>
      <c r="CH462">
        <v>1</v>
      </c>
      <c r="CI462">
        <v>1</v>
      </c>
      <c r="CJ462">
        <v>1</v>
      </c>
      <c r="CK462">
        <v>1</v>
      </c>
      <c r="CL462">
        <v>0</v>
      </c>
      <c r="CM462">
        <v>0</v>
      </c>
      <c r="CN462">
        <v>0</v>
      </c>
      <c r="CO462">
        <v>1</v>
      </c>
      <c r="CP462">
        <v>0</v>
      </c>
      <c r="CQ462">
        <v>0</v>
      </c>
      <c r="CR462">
        <v>1</v>
      </c>
      <c r="CS462">
        <v>0</v>
      </c>
      <c r="CT462">
        <v>1</v>
      </c>
      <c r="CU462">
        <v>1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1</v>
      </c>
      <c r="DC462">
        <v>0</v>
      </c>
      <c r="DD462">
        <v>0</v>
      </c>
      <c r="DE462">
        <v>0</v>
      </c>
      <c r="DF462">
        <v>0</v>
      </c>
      <c r="DG462">
        <v>1</v>
      </c>
      <c r="DH462">
        <v>0</v>
      </c>
      <c r="DI462">
        <v>0</v>
      </c>
      <c r="DJ462">
        <v>0</v>
      </c>
      <c r="DK462">
        <v>1</v>
      </c>
      <c r="DL462">
        <v>1</v>
      </c>
      <c r="DM462">
        <v>1</v>
      </c>
      <c r="DN462">
        <v>0</v>
      </c>
      <c r="DO462">
        <v>1</v>
      </c>
      <c r="DP462">
        <v>0</v>
      </c>
      <c r="DQ462">
        <v>0</v>
      </c>
      <c r="DR462">
        <v>0</v>
      </c>
      <c r="DS462">
        <v>0</v>
      </c>
      <c r="DT462">
        <v>1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1</v>
      </c>
      <c r="EA462">
        <v>0</v>
      </c>
      <c r="EB462">
        <v>0</v>
      </c>
      <c r="EC462">
        <v>0</v>
      </c>
      <c r="ED462">
        <v>0</v>
      </c>
      <c r="EE462">
        <v>1</v>
      </c>
      <c r="EF462">
        <v>1</v>
      </c>
      <c r="EG462">
        <v>0</v>
      </c>
      <c r="EH462">
        <v>0</v>
      </c>
      <c r="EI462">
        <v>0</v>
      </c>
      <c r="EJ462">
        <v>1</v>
      </c>
      <c r="EK462">
        <v>1</v>
      </c>
      <c r="EL462">
        <v>0</v>
      </c>
      <c r="EM462">
        <v>0</v>
      </c>
      <c r="EN462">
        <v>0</v>
      </c>
      <c r="EO462">
        <v>0</v>
      </c>
      <c r="EP462">
        <v>0</v>
      </c>
      <c r="EQ462">
        <v>0</v>
      </c>
      <c r="ER462">
        <v>0</v>
      </c>
      <c r="ES462">
        <v>1</v>
      </c>
      <c r="ET462">
        <v>0</v>
      </c>
      <c r="EU462">
        <v>1</v>
      </c>
      <c r="EV462">
        <v>0</v>
      </c>
      <c r="EW462">
        <v>0</v>
      </c>
      <c r="EX462">
        <v>0</v>
      </c>
      <c r="EY462">
        <v>1</v>
      </c>
      <c r="EZ462">
        <v>1</v>
      </c>
      <c r="FA462">
        <v>0</v>
      </c>
      <c r="FB462">
        <v>0</v>
      </c>
      <c r="FC462">
        <v>0</v>
      </c>
      <c r="FD462">
        <v>0</v>
      </c>
      <c r="FE462">
        <v>0</v>
      </c>
      <c r="FF462">
        <v>0</v>
      </c>
      <c r="FG462">
        <v>0</v>
      </c>
      <c r="FH462">
        <v>0</v>
      </c>
      <c r="FI462">
        <v>0</v>
      </c>
      <c r="FJ462">
        <v>0</v>
      </c>
      <c r="FK462">
        <v>0</v>
      </c>
      <c r="FL462">
        <v>1</v>
      </c>
      <c r="FM462">
        <v>0</v>
      </c>
      <c r="FN462">
        <v>1</v>
      </c>
      <c r="FO462">
        <v>0</v>
      </c>
      <c r="FP462">
        <v>0</v>
      </c>
      <c r="FQ462">
        <v>0</v>
      </c>
      <c r="FR462">
        <v>0</v>
      </c>
      <c r="FS462">
        <v>0</v>
      </c>
      <c r="FT462">
        <v>1</v>
      </c>
      <c r="FU462">
        <v>1</v>
      </c>
      <c r="FV462">
        <v>0</v>
      </c>
      <c r="FW462">
        <v>0</v>
      </c>
      <c r="FX462">
        <v>0</v>
      </c>
      <c r="FY462">
        <v>0</v>
      </c>
      <c r="FZ462">
        <v>0</v>
      </c>
      <c r="GA462">
        <v>0</v>
      </c>
      <c r="GB462">
        <v>0</v>
      </c>
      <c r="GC462">
        <v>0</v>
      </c>
      <c r="GD462">
        <v>0</v>
      </c>
      <c r="GE462">
        <v>0</v>
      </c>
      <c r="GF462">
        <v>0</v>
      </c>
      <c r="GG462">
        <v>1</v>
      </c>
      <c r="GH462">
        <v>1</v>
      </c>
      <c r="GI462">
        <v>0</v>
      </c>
      <c r="GJ462">
        <v>0</v>
      </c>
      <c r="GK462">
        <v>0</v>
      </c>
      <c r="GL462">
        <v>0</v>
      </c>
      <c r="GM462">
        <v>0</v>
      </c>
      <c r="GN462">
        <v>0</v>
      </c>
      <c r="GO462">
        <v>0</v>
      </c>
      <c r="GP462">
        <v>0</v>
      </c>
      <c r="GQ462">
        <v>0</v>
      </c>
      <c r="GR462">
        <v>1</v>
      </c>
      <c r="GS462">
        <v>0</v>
      </c>
      <c r="GT462">
        <v>1</v>
      </c>
      <c r="GU462">
        <v>0</v>
      </c>
      <c r="GV462">
        <v>0</v>
      </c>
      <c r="GW462">
        <v>0</v>
      </c>
      <c r="GX462">
        <v>0</v>
      </c>
      <c r="GY462">
        <v>0</v>
      </c>
      <c r="GZ462">
        <v>0</v>
      </c>
      <c r="HA462">
        <v>0</v>
      </c>
      <c r="HB462">
        <v>0</v>
      </c>
      <c r="HC462">
        <v>0</v>
      </c>
      <c r="HD462">
        <v>1</v>
      </c>
      <c r="HE462">
        <v>0</v>
      </c>
      <c r="HF462">
        <v>1</v>
      </c>
      <c r="HG462">
        <v>0</v>
      </c>
      <c r="HH462">
        <v>1</v>
      </c>
      <c r="HI462">
        <v>0</v>
      </c>
      <c r="HJ462">
        <v>0</v>
      </c>
      <c r="HK462">
        <v>0</v>
      </c>
      <c r="HL462">
        <v>0</v>
      </c>
      <c r="HM462">
        <v>0</v>
      </c>
      <c r="HN462">
        <v>0</v>
      </c>
      <c r="HO462">
        <v>0</v>
      </c>
      <c r="HP462">
        <v>0</v>
      </c>
      <c r="HQ462">
        <v>0</v>
      </c>
      <c r="HR462">
        <v>0</v>
      </c>
      <c r="HS462">
        <v>1</v>
      </c>
      <c r="HT462">
        <v>0</v>
      </c>
      <c r="HU462">
        <v>0</v>
      </c>
      <c r="HV462">
        <v>1</v>
      </c>
      <c r="HW462">
        <v>0</v>
      </c>
      <c r="HX462">
        <v>0</v>
      </c>
      <c r="HY462">
        <v>0</v>
      </c>
      <c r="HZ462">
        <v>0</v>
      </c>
      <c r="IA462">
        <v>0</v>
      </c>
      <c r="IB462">
        <v>0</v>
      </c>
      <c r="IC462">
        <v>1</v>
      </c>
      <c r="ID462">
        <v>0</v>
      </c>
      <c r="IE462">
        <v>0</v>
      </c>
      <c r="IF462">
        <v>1</v>
      </c>
      <c r="IG462">
        <v>1</v>
      </c>
      <c r="IH462">
        <v>0</v>
      </c>
      <c r="II462">
        <v>0</v>
      </c>
      <c r="IJ462">
        <v>0</v>
      </c>
      <c r="IK462">
        <v>0</v>
      </c>
      <c r="IL462">
        <v>0</v>
      </c>
      <c r="IM462">
        <v>0</v>
      </c>
      <c r="IN462">
        <v>0</v>
      </c>
      <c r="IO462">
        <v>0</v>
      </c>
      <c r="IP462">
        <v>1</v>
      </c>
      <c r="IQ462">
        <v>0</v>
      </c>
      <c r="IR462">
        <v>0</v>
      </c>
      <c r="IS462">
        <v>0</v>
      </c>
      <c r="IT462">
        <v>0</v>
      </c>
      <c r="IU462">
        <v>0</v>
      </c>
      <c r="IV462">
        <v>0</v>
      </c>
      <c r="IW462">
        <v>0</v>
      </c>
      <c r="IX462">
        <v>1</v>
      </c>
      <c r="IY462">
        <v>0</v>
      </c>
      <c r="IZ462">
        <v>0</v>
      </c>
      <c r="JA462">
        <v>0</v>
      </c>
      <c r="JB462">
        <v>0</v>
      </c>
      <c r="JC462">
        <v>0</v>
      </c>
      <c r="JD462">
        <v>0</v>
      </c>
      <c r="JE462">
        <v>0</v>
      </c>
      <c r="JF462">
        <v>0</v>
      </c>
      <c r="JG462">
        <v>1</v>
      </c>
      <c r="JH462">
        <v>0</v>
      </c>
      <c r="JI462">
        <v>0</v>
      </c>
      <c r="JJ462">
        <v>1</v>
      </c>
      <c r="JK462">
        <v>0</v>
      </c>
      <c r="JL462">
        <v>0</v>
      </c>
      <c r="JM462">
        <v>1</v>
      </c>
      <c r="JN462">
        <v>0</v>
      </c>
      <c r="JO462">
        <v>1</v>
      </c>
      <c r="JP462">
        <v>1</v>
      </c>
      <c r="JQ462">
        <v>0</v>
      </c>
      <c r="JR462">
        <v>1</v>
      </c>
      <c r="JS462">
        <v>0</v>
      </c>
      <c r="JT462">
        <v>1</v>
      </c>
      <c r="JU462">
        <v>0</v>
      </c>
      <c r="JV462">
        <v>0</v>
      </c>
      <c r="JW462">
        <v>0</v>
      </c>
      <c r="JX462">
        <v>0</v>
      </c>
      <c r="JY462">
        <v>0</v>
      </c>
      <c r="JZ462">
        <v>1</v>
      </c>
      <c r="KA462">
        <v>0</v>
      </c>
      <c r="KB462">
        <v>0</v>
      </c>
      <c r="KC462">
        <v>0</v>
      </c>
      <c r="KD462">
        <v>0</v>
      </c>
      <c r="KE462">
        <v>0</v>
      </c>
      <c r="KF462">
        <v>0</v>
      </c>
      <c r="KG462">
        <v>0</v>
      </c>
      <c r="KH462">
        <v>1</v>
      </c>
      <c r="KI462">
        <v>1</v>
      </c>
      <c r="KJ462">
        <v>0</v>
      </c>
      <c r="KK462">
        <v>1</v>
      </c>
      <c r="KL462">
        <v>0</v>
      </c>
      <c r="KM462">
        <v>0</v>
      </c>
      <c r="KN462">
        <v>0</v>
      </c>
      <c r="KO462">
        <v>0</v>
      </c>
      <c r="KP462">
        <v>0</v>
      </c>
      <c r="KQ462">
        <v>0</v>
      </c>
      <c r="KR462">
        <v>1</v>
      </c>
      <c r="KS462">
        <v>0</v>
      </c>
      <c r="KT462">
        <v>0</v>
      </c>
      <c r="KU462">
        <v>0</v>
      </c>
      <c r="KV462">
        <v>0</v>
      </c>
      <c r="KW462">
        <v>0</v>
      </c>
      <c r="KX462">
        <v>0</v>
      </c>
      <c r="KY462">
        <v>0</v>
      </c>
      <c r="KZ462">
        <v>0</v>
      </c>
      <c r="LA462">
        <v>0</v>
      </c>
      <c r="LB462">
        <v>0</v>
      </c>
      <c r="LC462">
        <v>1</v>
      </c>
      <c r="LD462">
        <v>0</v>
      </c>
      <c r="LE462">
        <v>0</v>
      </c>
      <c r="LF462">
        <v>0</v>
      </c>
      <c r="LG462">
        <v>0</v>
      </c>
      <c r="LH462">
        <v>1</v>
      </c>
      <c r="LI462">
        <v>1</v>
      </c>
      <c r="LJ462">
        <v>0</v>
      </c>
      <c r="LK462">
        <v>0</v>
      </c>
      <c r="LL462">
        <v>0</v>
      </c>
      <c r="LM462">
        <v>0</v>
      </c>
      <c r="LN462">
        <v>0</v>
      </c>
      <c r="LO462">
        <v>0</v>
      </c>
      <c r="LP462">
        <v>1</v>
      </c>
      <c r="LQ462">
        <v>0</v>
      </c>
      <c r="LR462">
        <v>0</v>
      </c>
      <c r="LS462">
        <v>0</v>
      </c>
      <c r="LT462">
        <v>0</v>
      </c>
      <c r="LU462">
        <v>0</v>
      </c>
      <c r="LV462">
        <v>0</v>
      </c>
      <c r="LW462">
        <v>0</v>
      </c>
      <c r="LX462">
        <v>0</v>
      </c>
      <c r="LY462">
        <v>0</v>
      </c>
      <c r="LZ462">
        <v>0</v>
      </c>
      <c r="MA462">
        <v>0</v>
      </c>
      <c r="MB462">
        <v>0</v>
      </c>
      <c r="MC462">
        <v>0</v>
      </c>
      <c r="MD462">
        <v>0</v>
      </c>
      <c r="ME462">
        <v>0</v>
      </c>
      <c r="MF462">
        <v>0</v>
      </c>
      <c r="MG462">
        <v>0</v>
      </c>
      <c r="MH462">
        <v>0</v>
      </c>
      <c r="MI462">
        <v>0</v>
      </c>
      <c r="MJ462">
        <v>0</v>
      </c>
      <c r="MK462">
        <v>0</v>
      </c>
      <c r="ML462">
        <v>0</v>
      </c>
      <c r="MM462">
        <v>0</v>
      </c>
      <c r="MN462">
        <v>0</v>
      </c>
      <c r="MO462">
        <v>0</v>
      </c>
      <c r="MP462">
        <v>0</v>
      </c>
      <c r="MQ462">
        <v>1</v>
      </c>
      <c r="MR462">
        <v>0</v>
      </c>
      <c r="MS462">
        <v>0</v>
      </c>
      <c r="MT462">
        <v>1</v>
      </c>
      <c r="MU462">
        <v>0</v>
      </c>
      <c r="MV462">
        <v>0</v>
      </c>
      <c r="MW462">
        <v>0</v>
      </c>
      <c r="MX462">
        <v>0</v>
      </c>
      <c r="MY462">
        <v>1</v>
      </c>
      <c r="MZ462">
        <v>0</v>
      </c>
      <c r="NA462">
        <v>1</v>
      </c>
      <c r="NB462">
        <v>1</v>
      </c>
      <c r="NC462">
        <v>1</v>
      </c>
      <c r="ND462">
        <v>0</v>
      </c>
      <c r="NE462">
        <v>0</v>
      </c>
      <c r="NF462">
        <v>0</v>
      </c>
      <c r="NG462">
        <v>0</v>
      </c>
      <c r="NH462">
        <v>0</v>
      </c>
      <c r="NI462">
        <v>1</v>
      </c>
      <c r="NJ462">
        <v>0</v>
      </c>
      <c r="NK462">
        <v>0</v>
      </c>
      <c r="NL462">
        <v>0</v>
      </c>
      <c r="NM462">
        <v>0</v>
      </c>
      <c r="NN462">
        <v>0</v>
      </c>
      <c r="NO462">
        <v>0</v>
      </c>
      <c r="NP462">
        <v>0</v>
      </c>
      <c r="NQ462">
        <v>0</v>
      </c>
      <c r="NR462">
        <v>0</v>
      </c>
      <c r="NS462">
        <v>0</v>
      </c>
      <c r="NT462">
        <v>1</v>
      </c>
      <c r="NU462">
        <v>0</v>
      </c>
      <c r="NV462">
        <v>0</v>
      </c>
      <c r="NW462">
        <v>0</v>
      </c>
      <c r="NX462">
        <v>1</v>
      </c>
      <c r="NY462">
        <v>1</v>
      </c>
      <c r="NZ462">
        <v>1</v>
      </c>
      <c r="OA462">
        <v>1</v>
      </c>
      <c r="OB462">
        <v>0</v>
      </c>
      <c r="OC462">
        <v>0</v>
      </c>
      <c r="OD462">
        <v>0</v>
      </c>
      <c r="OE462">
        <v>0</v>
      </c>
      <c r="OF462">
        <v>0</v>
      </c>
      <c r="OG462">
        <v>0</v>
      </c>
      <c r="OH462">
        <v>0</v>
      </c>
      <c r="OI462">
        <v>0</v>
      </c>
      <c r="OJ462">
        <v>0</v>
      </c>
      <c r="OK462">
        <v>0</v>
      </c>
      <c r="OL462">
        <v>0</v>
      </c>
      <c r="OM462">
        <v>0</v>
      </c>
      <c r="ON462">
        <v>0</v>
      </c>
      <c r="OO462">
        <v>0</v>
      </c>
      <c r="OP462">
        <v>0</v>
      </c>
      <c r="OQ462">
        <v>0</v>
      </c>
      <c r="OR462">
        <v>0</v>
      </c>
      <c r="OS462">
        <v>0</v>
      </c>
      <c r="OT462">
        <v>1</v>
      </c>
      <c r="OU462">
        <v>0</v>
      </c>
      <c r="OV462">
        <v>0</v>
      </c>
      <c r="OW462">
        <v>0</v>
      </c>
      <c r="OX462">
        <v>1</v>
      </c>
      <c r="OY462">
        <v>0</v>
      </c>
      <c r="OZ462">
        <v>0</v>
      </c>
      <c r="PA462">
        <v>0</v>
      </c>
      <c r="PB462">
        <v>0</v>
      </c>
      <c r="PC462">
        <v>0</v>
      </c>
      <c r="PD462">
        <v>0</v>
      </c>
      <c r="PE462">
        <v>0</v>
      </c>
      <c r="PF462">
        <v>0</v>
      </c>
      <c r="PG462">
        <v>0</v>
      </c>
      <c r="PH462">
        <v>0</v>
      </c>
      <c r="PI462">
        <v>0</v>
      </c>
      <c r="PJ462">
        <v>0</v>
      </c>
      <c r="PK462">
        <v>0</v>
      </c>
      <c r="PL462">
        <v>0</v>
      </c>
      <c r="PM462">
        <v>0</v>
      </c>
      <c r="PN462">
        <v>0</v>
      </c>
      <c r="PO462">
        <v>0</v>
      </c>
      <c r="PP462">
        <v>0</v>
      </c>
      <c r="PQ462">
        <v>0</v>
      </c>
      <c r="PR462">
        <v>0</v>
      </c>
      <c r="PS462">
        <v>0</v>
      </c>
      <c r="PT462">
        <v>1</v>
      </c>
      <c r="PU462">
        <v>0</v>
      </c>
      <c r="PV462">
        <v>0</v>
      </c>
      <c r="PW462">
        <v>0</v>
      </c>
      <c r="PX462">
        <v>0</v>
      </c>
      <c r="PY462">
        <v>0</v>
      </c>
      <c r="PZ462">
        <v>0</v>
      </c>
      <c r="QA462">
        <v>0</v>
      </c>
      <c r="QB462">
        <v>0</v>
      </c>
      <c r="QC462">
        <v>0</v>
      </c>
      <c r="QD462">
        <v>0</v>
      </c>
      <c r="QE462">
        <v>0</v>
      </c>
      <c r="QF462">
        <v>0</v>
      </c>
      <c r="QG462">
        <v>0</v>
      </c>
      <c r="QH462">
        <v>0</v>
      </c>
      <c r="QI462">
        <v>0</v>
      </c>
      <c r="QJ462">
        <v>1</v>
      </c>
      <c r="QK462">
        <v>0</v>
      </c>
      <c r="QL462">
        <v>0</v>
      </c>
      <c r="QM462">
        <v>0</v>
      </c>
      <c r="QN462">
        <v>0</v>
      </c>
      <c r="QO462">
        <v>1</v>
      </c>
      <c r="QP462">
        <v>0</v>
      </c>
      <c r="QQ462">
        <v>0</v>
      </c>
      <c r="QR462">
        <v>0</v>
      </c>
      <c r="QS462">
        <v>1</v>
      </c>
      <c r="QT462">
        <v>0</v>
      </c>
      <c r="QU462">
        <v>0</v>
      </c>
      <c r="QV462">
        <v>0</v>
      </c>
      <c r="QW462">
        <v>0</v>
      </c>
      <c r="QX462">
        <v>0</v>
      </c>
      <c r="QY462">
        <v>0</v>
      </c>
      <c r="QZ462">
        <v>0</v>
      </c>
      <c r="RA462">
        <v>0</v>
      </c>
      <c r="RB462">
        <v>1</v>
      </c>
      <c r="RC462">
        <v>0</v>
      </c>
      <c r="RD462">
        <v>0</v>
      </c>
      <c r="RE462">
        <v>0</v>
      </c>
      <c r="RF462">
        <v>0</v>
      </c>
      <c r="RG462">
        <v>0</v>
      </c>
      <c r="RH462">
        <v>0</v>
      </c>
      <c r="RI462">
        <v>0</v>
      </c>
      <c r="RJ462">
        <v>0</v>
      </c>
      <c r="RK462">
        <v>0</v>
      </c>
      <c r="RL462">
        <v>0</v>
      </c>
      <c r="RM462">
        <v>0</v>
      </c>
      <c r="RN462">
        <v>0</v>
      </c>
      <c r="RO462">
        <v>0</v>
      </c>
      <c r="RP462">
        <v>1</v>
      </c>
      <c r="RQ462">
        <v>0</v>
      </c>
      <c r="RR462">
        <v>0</v>
      </c>
      <c r="RS462">
        <v>0</v>
      </c>
      <c r="RT462">
        <v>0</v>
      </c>
      <c r="RU462">
        <v>0</v>
      </c>
      <c r="RV462">
        <v>0</v>
      </c>
      <c r="RW462">
        <v>1</v>
      </c>
      <c r="RX462">
        <v>0</v>
      </c>
      <c r="RY462">
        <v>0</v>
      </c>
      <c r="RZ462">
        <v>0</v>
      </c>
      <c r="SA462">
        <v>0</v>
      </c>
      <c r="SB462">
        <v>0</v>
      </c>
      <c r="SC462">
        <v>0</v>
      </c>
      <c r="SD462">
        <v>0</v>
      </c>
      <c r="SE462">
        <v>0</v>
      </c>
      <c r="SF462">
        <v>0</v>
      </c>
      <c r="SG462">
        <v>0</v>
      </c>
      <c r="SH462">
        <v>0</v>
      </c>
      <c r="SI462">
        <v>0</v>
      </c>
      <c r="SJ462">
        <v>0</v>
      </c>
      <c r="SK462">
        <v>0</v>
      </c>
      <c r="SL462">
        <v>0</v>
      </c>
      <c r="SM462">
        <v>0</v>
      </c>
      <c r="SN462">
        <v>0</v>
      </c>
      <c r="SO462">
        <v>0</v>
      </c>
      <c r="SP462">
        <v>0</v>
      </c>
      <c r="SQ462">
        <v>0</v>
      </c>
      <c r="SR462">
        <v>0</v>
      </c>
      <c r="SS462">
        <v>0</v>
      </c>
      <c r="ST462">
        <v>1</v>
      </c>
      <c r="SU462">
        <v>0</v>
      </c>
      <c r="SV462">
        <v>0</v>
      </c>
      <c r="SW462">
        <v>0</v>
      </c>
      <c r="SX462">
        <v>0</v>
      </c>
      <c r="SY462">
        <v>0</v>
      </c>
      <c r="SZ462">
        <v>0</v>
      </c>
      <c r="TA462">
        <v>0</v>
      </c>
      <c r="TB462">
        <v>1</v>
      </c>
      <c r="TC462">
        <v>0</v>
      </c>
      <c r="TD462">
        <v>1</v>
      </c>
      <c r="TE462">
        <v>1</v>
      </c>
      <c r="TF462">
        <v>0</v>
      </c>
      <c r="TG462">
        <v>0</v>
      </c>
      <c r="TH462">
        <v>0</v>
      </c>
      <c r="TI462">
        <v>0</v>
      </c>
      <c r="TJ462">
        <v>1</v>
      </c>
      <c r="TK462">
        <v>0</v>
      </c>
      <c r="TL462">
        <v>0</v>
      </c>
      <c r="TM462">
        <v>0</v>
      </c>
      <c r="TN462">
        <v>0</v>
      </c>
      <c r="TO462">
        <v>1</v>
      </c>
      <c r="TP462">
        <v>1</v>
      </c>
      <c r="TQ462">
        <v>1</v>
      </c>
      <c r="TR462">
        <v>0</v>
      </c>
      <c r="TS462">
        <v>0</v>
      </c>
      <c r="TT462">
        <v>0</v>
      </c>
      <c r="TU462">
        <v>1</v>
      </c>
      <c r="TV462">
        <v>0</v>
      </c>
      <c r="TW462">
        <v>0</v>
      </c>
      <c r="TX462">
        <v>0</v>
      </c>
      <c r="TY462">
        <v>0</v>
      </c>
      <c r="TZ462">
        <v>0</v>
      </c>
      <c r="UA462">
        <v>0</v>
      </c>
      <c r="UB462">
        <v>0</v>
      </c>
      <c r="UC462">
        <v>0</v>
      </c>
      <c r="UD462">
        <v>0</v>
      </c>
      <c r="UE462">
        <v>0</v>
      </c>
      <c r="UF462">
        <v>0</v>
      </c>
      <c r="UG462">
        <v>0</v>
      </c>
      <c r="UH462">
        <v>0</v>
      </c>
      <c r="UI462">
        <v>0</v>
      </c>
      <c r="UJ462">
        <v>0</v>
      </c>
      <c r="UK462">
        <v>1</v>
      </c>
      <c r="UL462">
        <v>0</v>
      </c>
      <c r="UM462">
        <v>0</v>
      </c>
      <c r="UN462">
        <v>0</v>
      </c>
      <c r="UO462">
        <v>0</v>
      </c>
      <c r="UP462">
        <v>0</v>
      </c>
      <c r="UQ462">
        <v>0</v>
      </c>
      <c r="UR462">
        <v>0</v>
      </c>
      <c r="US462">
        <v>0</v>
      </c>
      <c r="UT462">
        <v>0</v>
      </c>
      <c r="UU462">
        <v>1</v>
      </c>
      <c r="UV462">
        <v>0</v>
      </c>
      <c r="UW462">
        <v>0</v>
      </c>
      <c r="UX462">
        <v>0</v>
      </c>
      <c r="UY462">
        <v>0</v>
      </c>
      <c r="UZ462">
        <v>0</v>
      </c>
      <c r="VA462">
        <v>0</v>
      </c>
      <c r="VB462">
        <v>0</v>
      </c>
      <c r="VC462">
        <v>0</v>
      </c>
      <c r="VD462">
        <v>0</v>
      </c>
      <c r="VE462">
        <v>0</v>
      </c>
      <c r="VF462">
        <v>0</v>
      </c>
      <c r="VG462">
        <v>0</v>
      </c>
      <c r="VH462">
        <v>0</v>
      </c>
      <c r="VI462">
        <v>0</v>
      </c>
      <c r="VJ462">
        <v>0</v>
      </c>
      <c r="VK462">
        <v>0</v>
      </c>
      <c r="VL462">
        <v>0</v>
      </c>
      <c r="VM462">
        <v>0</v>
      </c>
      <c r="VN462">
        <v>0</v>
      </c>
      <c r="VO462">
        <v>1</v>
      </c>
      <c r="VP462">
        <v>0</v>
      </c>
      <c r="VQ462">
        <v>0</v>
      </c>
      <c r="VR462">
        <v>0</v>
      </c>
      <c r="VS462">
        <v>0</v>
      </c>
      <c r="VT462">
        <v>0</v>
      </c>
      <c r="VU462">
        <v>0</v>
      </c>
      <c r="VV462">
        <v>0</v>
      </c>
      <c r="VW462">
        <v>0</v>
      </c>
      <c r="VX462">
        <v>0</v>
      </c>
      <c r="VY462">
        <v>0</v>
      </c>
      <c r="VZ462">
        <v>0</v>
      </c>
      <c r="WA462">
        <v>0</v>
      </c>
      <c r="WB462">
        <v>0</v>
      </c>
      <c r="WC462">
        <v>0</v>
      </c>
      <c r="WD462">
        <v>0</v>
      </c>
      <c r="WE462">
        <v>0</v>
      </c>
      <c r="WF462">
        <v>0</v>
      </c>
      <c r="WG462">
        <v>0</v>
      </c>
      <c r="WH462">
        <v>0</v>
      </c>
      <c r="WI462">
        <v>0</v>
      </c>
      <c r="WJ462">
        <v>0</v>
      </c>
      <c r="WK462">
        <v>0</v>
      </c>
      <c r="WL462">
        <v>0</v>
      </c>
      <c r="WM462">
        <v>0</v>
      </c>
      <c r="WN462">
        <v>0</v>
      </c>
      <c r="WO462">
        <v>0</v>
      </c>
      <c r="WP462">
        <v>0</v>
      </c>
      <c r="WQ462">
        <v>0</v>
      </c>
      <c r="WR462">
        <v>0</v>
      </c>
      <c r="WS462">
        <v>0</v>
      </c>
      <c r="WT462">
        <v>0</v>
      </c>
      <c r="WU462">
        <v>0</v>
      </c>
      <c r="WV462">
        <v>0</v>
      </c>
      <c r="WW462">
        <v>0</v>
      </c>
      <c r="WX462">
        <v>0</v>
      </c>
      <c r="WY462">
        <v>0</v>
      </c>
      <c r="WZ462">
        <v>1</v>
      </c>
      <c r="XA462">
        <v>1</v>
      </c>
      <c r="XB462">
        <v>0</v>
      </c>
      <c r="XC462">
        <v>0</v>
      </c>
      <c r="XD462">
        <v>0</v>
      </c>
      <c r="XE462">
        <v>0</v>
      </c>
      <c r="XF462">
        <v>1</v>
      </c>
      <c r="XG462">
        <v>0</v>
      </c>
      <c r="XH462">
        <v>0</v>
      </c>
      <c r="XI462">
        <v>0</v>
      </c>
      <c r="XJ462">
        <v>0</v>
      </c>
      <c r="XK462">
        <v>0</v>
      </c>
      <c r="XL462">
        <v>1</v>
      </c>
      <c r="XM462">
        <v>1</v>
      </c>
      <c r="XN462">
        <v>0</v>
      </c>
      <c r="XO462">
        <v>0</v>
      </c>
      <c r="XP462">
        <v>0</v>
      </c>
      <c r="XQ462">
        <v>0</v>
      </c>
      <c r="XR462">
        <v>0</v>
      </c>
      <c r="XS462">
        <v>0</v>
      </c>
      <c r="XT462">
        <v>0</v>
      </c>
      <c r="XU462">
        <v>0</v>
      </c>
      <c r="XV462">
        <v>0</v>
      </c>
      <c r="XW462">
        <v>0</v>
      </c>
      <c r="XX462">
        <v>0</v>
      </c>
      <c r="XY462">
        <v>0</v>
      </c>
      <c r="XZ462">
        <v>0</v>
      </c>
      <c r="YA462">
        <v>0</v>
      </c>
      <c r="YB462">
        <v>0</v>
      </c>
      <c r="YC462">
        <v>0</v>
      </c>
      <c r="YD462">
        <v>0</v>
      </c>
      <c r="YE462">
        <v>0</v>
      </c>
      <c r="YF462">
        <v>0</v>
      </c>
      <c r="YG462">
        <v>0</v>
      </c>
      <c r="YH462">
        <v>1</v>
      </c>
      <c r="YI462">
        <v>0</v>
      </c>
      <c r="YJ462">
        <v>0</v>
      </c>
      <c r="YK462">
        <v>0</v>
      </c>
      <c r="YL462">
        <v>0</v>
      </c>
      <c r="YM462">
        <v>0</v>
      </c>
      <c r="YN462">
        <v>0</v>
      </c>
      <c r="YO462">
        <v>0</v>
      </c>
      <c r="YP462">
        <v>0</v>
      </c>
      <c r="YQ462">
        <v>0</v>
      </c>
      <c r="YR462">
        <v>0</v>
      </c>
      <c r="YS462">
        <v>0</v>
      </c>
      <c r="YT462">
        <v>0</v>
      </c>
      <c r="YU462">
        <v>0</v>
      </c>
      <c r="YV462">
        <v>0</v>
      </c>
      <c r="YW462">
        <v>0</v>
      </c>
      <c r="YX462">
        <v>1</v>
      </c>
      <c r="YY462">
        <v>0</v>
      </c>
      <c r="YZ462">
        <v>0</v>
      </c>
      <c r="ZA462">
        <v>0</v>
      </c>
      <c r="ZB462">
        <v>0</v>
      </c>
      <c r="ZC462">
        <v>0</v>
      </c>
      <c r="ZD462">
        <v>0</v>
      </c>
      <c r="ZE462">
        <v>0</v>
      </c>
      <c r="ZF462">
        <v>0</v>
      </c>
      <c r="ZG462">
        <v>0</v>
      </c>
      <c r="ZH462">
        <v>0</v>
      </c>
      <c r="ZI462">
        <v>0</v>
      </c>
      <c r="ZJ462">
        <v>0</v>
      </c>
      <c r="ZK462">
        <v>0</v>
      </c>
      <c r="ZL462">
        <v>0</v>
      </c>
      <c r="ZM462">
        <v>0</v>
      </c>
      <c r="ZN462">
        <v>0</v>
      </c>
      <c r="ZO462">
        <v>0</v>
      </c>
      <c r="ZP462">
        <v>0</v>
      </c>
      <c r="ZQ462">
        <v>0</v>
      </c>
      <c r="ZR462">
        <v>0</v>
      </c>
      <c r="ZS462">
        <v>0</v>
      </c>
      <c r="ZT462">
        <v>0</v>
      </c>
      <c r="ZU462">
        <v>0</v>
      </c>
      <c r="ZV462">
        <v>0</v>
      </c>
      <c r="ZW462">
        <v>0</v>
      </c>
      <c r="ZX462">
        <v>0</v>
      </c>
      <c r="ZY462">
        <v>0</v>
      </c>
      <c r="ZZ462">
        <v>0</v>
      </c>
      <c r="AAA462">
        <v>0</v>
      </c>
      <c r="AAB462">
        <v>0</v>
      </c>
      <c r="AAC462">
        <v>1</v>
      </c>
      <c r="AAD462">
        <v>0</v>
      </c>
      <c r="AAE462">
        <v>0</v>
      </c>
      <c r="AAF462">
        <v>1</v>
      </c>
      <c r="AAG462">
        <v>0</v>
      </c>
      <c r="AAH462">
        <v>0</v>
      </c>
      <c r="AAI462">
        <v>1</v>
      </c>
      <c r="AAJ462">
        <v>0</v>
      </c>
      <c r="AAK462">
        <v>0</v>
      </c>
      <c r="AAL462">
        <v>0</v>
      </c>
      <c r="AAM462">
        <v>0</v>
      </c>
      <c r="AAN462">
        <v>0</v>
      </c>
      <c r="AAO462">
        <v>0</v>
      </c>
      <c r="AAP462">
        <v>0</v>
      </c>
      <c r="AAQ462">
        <v>0</v>
      </c>
      <c r="AAR462">
        <v>1</v>
      </c>
      <c r="AAS462">
        <v>0</v>
      </c>
      <c r="AAT462">
        <v>0</v>
      </c>
      <c r="AAU462">
        <v>0</v>
      </c>
      <c r="AAV462">
        <v>0</v>
      </c>
      <c r="AAW462">
        <v>0</v>
      </c>
      <c r="AAX462">
        <v>1</v>
      </c>
      <c r="AAY462">
        <v>0</v>
      </c>
      <c r="AAZ462">
        <v>0</v>
      </c>
      <c r="ABA462">
        <v>0</v>
      </c>
      <c r="ABB462">
        <v>0</v>
      </c>
      <c r="ABC462">
        <v>0</v>
      </c>
      <c r="ABD462">
        <v>0</v>
      </c>
      <c r="ABE462">
        <v>0</v>
      </c>
      <c r="ABF462">
        <v>1</v>
      </c>
      <c r="ABG462">
        <v>0</v>
      </c>
      <c r="ABH462">
        <v>1</v>
      </c>
      <c r="ABI462">
        <v>0</v>
      </c>
      <c r="ABJ462">
        <v>0</v>
      </c>
      <c r="ABK462">
        <v>0</v>
      </c>
      <c r="ABL462">
        <v>1</v>
      </c>
      <c r="ABM462">
        <v>0</v>
      </c>
      <c r="ABN462">
        <v>1</v>
      </c>
      <c r="ABO462">
        <v>1</v>
      </c>
      <c r="ABP462">
        <v>0</v>
      </c>
      <c r="ABQ462">
        <v>0</v>
      </c>
      <c r="ABR462">
        <v>0</v>
      </c>
      <c r="ABS462">
        <v>0</v>
      </c>
      <c r="ABT462">
        <v>0</v>
      </c>
      <c r="ABU462">
        <v>0</v>
      </c>
      <c r="ABV462">
        <v>0</v>
      </c>
      <c r="ABW462">
        <v>0</v>
      </c>
      <c r="ABX462">
        <v>0</v>
      </c>
      <c r="ABY462">
        <v>0</v>
      </c>
      <c r="ABZ462">
        <v>0</v>
      </c>
      <c r="ACA462">
        <v>0</v>
      </c>
      <c r="ACB462">
        <v>0</v>
      </c>
      <c r="ACC462">
        <v>0</v>
      </c>
      <c r="ACD462">
        <v>0</v>
      </c>
      <c r="ACE462">
        <v>0</v>
      </c>
      <c r="ACF462">
        <v>0</v>
      </c>
      <c r="ACG462">
        <v>0</v>
      </c>
      <c r="ACH462">
        <v>1</v>
      </c>
      <c r="ACI462">
        <v>1</v>
      </c>
      <c r="ACJ462">
        <v>0</v>
      </c>
      <c r="ACK462">
        <v>0</v>
      </c>
      <c r="ACL462">
        <v>1</v>
      </c>
      <c r="ACM462">
        <v>0</v>
      </c>
      <c r="ACN462">
        <v>0</v>
      </c>
      <c r="ACO462">
        <v>0</v>
      </c>
      <c r="ACP462">
        <v>0</v>
      </c>
      <c r="ACQ462">
        <v>0</v>
      </c>
      <c r="ACR462">
        <v>0</v>
      </c>
      <c r="ACS462">
        <v>0</v>
      </c>
      <c r="ACT462">
        <v>1</v>
      </c>
      <c r="ACU462">
        <v>0</v>
      </c>
      <c r="ACV462">
        <v>0</v>
      </c>
      <c r="ACW462">
        <v>0</v>
      </c>
      <c r="ACX462">
        <v>0</v>
      </c>
      <c r="ACY462">
        <v>0</v>
      </c>
      <c r="ACZ462">
        <v>0</v>
      </c>
      <c r="ADA462">
        <v>0</v>
      </c>
      <c r="ADB462">
        <v>0</v>
      </c>
      <c r="ADC462">
        <v>0</v>
      </c>
      <c r="ADD462">
        <v>0</v>
      </c>
      <c r="ADE462">
        <v>1</v>
      </c>
      <c r="ADF462">
        <v>0</v>
      </c>
      <c r="ADG462">
        <v>0</v>
      </c>
      <c r="ADH462">
        <v>0</v>
      </c>
      <c r="ADI462">
        <v>0</v>
      </c>
      <c r="ADJ462">
        <v>0</v>
      </c>
      <c r="ADK462">
        <v>0</v>
      </c>
      <c r="ADL462">
        <v>0</v>
      </c>
      <c r="ADM462">
        <v>0</v>
      </c>
      <c r="ADN462">
        <v>0</v>
      </c>
      <c r="ADO462">
        <v>0</v>
      </c>
      <c r="ADP462">
        <v>0</v>
      </c>
      <c r="ADQ462">
        <v>0</v>
      </c>
      <c r="ADR462">
        <v>0</v>
      </c>
      <c r="ADS462">
        <v>0</v>
      </c>
      <c r="ADT462">
        <v>0</v>
      </c>
      <c r="ADU462">
        <v>0</v>
      </c>
      <c r="ADV462">
        <v>0</v>
      </c>
      <c r="ADW462">
        <v>0</v>
      </c>
      <c r="ADX462">
        <v>0</v>
      </c>
      <c r="ADY462">
        <v>0</v>
      </c>
      <c r="ADZ462">
        <v>0</v>
      </c>
      <c r="AEA462">
        <v>0</v>
      </c>
      <c r="AEB462">
        <v>0</v>
      </c>
      <c r="AEC462">
        <v>0</v>
      </c>
      <c r="AED462">
        <v>0</v>
      </c>
      <c r="AEE462">
        <v>0</v>
      </c>
      <c r="AEF462">
        <v>1</v>
      </c>
      <c r="AEG462">
        <v>0</v>
      </c>
      <c r="AEH462">
        <v>0</v>
      </c>
      <c r="AEI462">
        <v>0</v>
      </c>
      <c r="AEJ462">
        <v>0</v>
      </c>
      <c r="AEK462">
        <v>0</v>
      </c>
      <c r="AEL462">
        <v>0</v>
      </c>
      <c r="AEM462">
        <v>0</v>
      </c>
      <c r="AEN462">
        <v>0</v>
      </c>
      <c r="AEO462">
        <v>0</v>
      </c>
      <c r="AEP462">
        <v>1</v>
      </c>
      <c r="AEQ462">
        <v>0</v>
      </c>
      <c r="AER462">
        <v>0</v>
      </c>
      <c r="AES462">
        <v>0</v>
      </c>
      <c r="AET462">
        <v>0</v>
      </c>
      <c r="AEU462">
        <v>0</v>
      </c>
      <c r="AEV462">
        <v>0</v>
      </c>
      <c r="AEW462">
        <v>0</v>
      </c>
      <c r="AEX462">
        <v>0</v>
      </c>
      <c r="AEY462">
        <v>0</v>
      </c>
      <c r="AEZ462">
        <v>1</v>
      </c>
      <c r="AFA462">
        <v>0</v>
      </c>
      <c r="AFB462">
        <v>0</v>
      </c>
      <c r="AFC462">
        <v>0</v>
      </c>
      <c r="AFD462">
        <v>1</v>
      </c>
      <c r="AFE462">
        <v>0</v>
      </c>
      <c r="AFF462">
        <v>0</v>
      </c>
      <c r="AFG462">
        <v>1</v>
      </c>
      <c r="AFH462">
        <v>0</v>
      </c>
      <c r="AFI462">
        <v>0</v>
      </c>
      <c r="AFJ462">
        <v>0</v>
      </c>
      <c r="AFK462">
        <v>0</v>
      </c>
      <c r="AFL462">
        <v>0</v>
      </c>
      <c r="AFM462">
        <v>0</v>
      </c>
      <c r="AFN462">
        <v>0</v>
      </c>
      <c r="AFO462">
        <v>0</v>
      </c>
      <c r="AFP462">
        <v>0</v>
      </c>
      <c r="AFQ462">
        <v>0</v>
      </c>
      <c r="AFR462">
        <v>0</v>
      </c>
      <c r="AFS462">
        <v>0</v>
      </c>
      <c r="AFT462">
        <v>0</v>
      </c>
      <c r="AFU462">
        <v>0</v>
      </c>
      <c r="AFV462">
        <v>0</v>
      </c>
      <c r="AFW462">
        <v>0</v>
      </c>
      <c r="AFX462">
        <v>0</v>
      </c>
      <c r="AFY462">
        <v>0</v>
      </c>
      <c r="AFZ462">
        <v>0</v>
      </c>
      <c r="AGA462">
        <v>0</v>
      </c>
      <c r="AGB462">
        <v>0</v>
      </c>
      <c r="AGC462">
        <v>0</v>
      </c>
      <c r="AGD462">
        <v>0</v>
      </c>
      <c r="AGE462">
        <v>0</v>
      </c>
      <c r="AGF462">
        <v>0</v>
      </c>
      <c r="AGG462">
        <v>0</v>
      </c>
      <c r="AGH462">
        <v>0</v>
      </c>
      <c r="AGI462">
        <v>0</v>
      </c>
      <c r="AGJ462">
        <v>0</v>
      </c>
      <c r="AGK462">
        <v>1</v>
      </c>
      <c r="AGL462">
        <v>0</v>
      </c>
      <c r="AGM462">
        <v>0</v>
      </c>
      <c r="AGN462">
        <v>0</v>
      </c>
      <c r="AGO462">
        <v>0</v>
      </c>
      <c r="AGP462">
        <v>0</v>
      </c>
      <c r="AGQ462">
        <v>0</v>
      </c>
      <c r="AGR462">
        <v>0</v>
      </c>
      <c r="AGS462">
        <v>1</v>
      </c>
      <c r="AGT462">
        <v>0</v>
      </c>
      <c r="AGU462">
        <v>0</v>
      </c>
      <c r="AGV462">
        <v>0</v>
      </c>
      <c r="AGW462">
        <v>0</v>
      </c>
      <c r="AGX462">
        <v>0</v>
      </c>
      <c r="AGY462">
        <v>0</v>
      </c>
      <c r="AGZ462">
        <v>0</v>
      </c>
      <c r="AHA462">
        <v>0</v>
      </c>
      <c r="AHB462">
        <v>0</v>
      </c>
      <c r="AHC462">
        <v>0</v>
      </c>
      <c r="AHD462">
        <v>0</v>
      </c>
      <c r="AHE462">
        <v>0</v>
      </c>
      <c r="AHF462">
        <v>1</v>
      </c>
      <c r="AHG462">
        <v>1</v>
      </c>
      <c r="AHH462">
        <v>0</v>
      </c>
      <c r="AHI462">
        <v>0</v>
      </c>
      <c r="AHJ462">
        <v>0</v>
      </c>
      <c r="AHK462">
        <v>0</v>
      </c>
      <c r="AHL462">
        <v>0</v>
      </c>
      <c r="AHM462">
        <v>0</v>
      </c>
      <c r="AHN462">
        <v>0</v>
      </c>
      <c r="AHO462">
        <v>0</v>
      </c>
      <c r="AHP462">
        <v>0</v>
      </c>
      <c r="AHQ462">
        <v>0</v>
      </c>
      <c r="AHR462">
        <v>0</v>
      </c>
      <c r="AHS462">
        <v>0</v>
      </c>
      <c r="AHT462">
        <v>0</v>
      </c>
      <c r="AHU462">
        <v>0</v>
      </c>
      <c r="AHV462">
        <v>0</v>
      </c>
      <c r="AHW462">
        <v>0</v>
      </c>
      <c r="AHX462">
        <v>0</v>
      </c>
      <c r="AHY462">
        <v>0</v>
      </c>
      <c r="AHZ462">
        <v>0</v>
      </c>
      <c r="AIA462">
        <v>0</v>
      </c>
      <c r="AIB462">
        <v>1</v>
      </c>
      <c r="AIC462">
        <v>0</v>
      </c>
      <c r="AID462">
        <v>0</v>
      </c>
      <c r="AIE462">
        <v>0</v>
      </c>
      <c r="AIF462">
        <v>0</v>
      </c>
      <c r="AIG462">
        <v>0</v>
      </c>
      <c r="AIH462">
        <v>0</v>
      </c>
      <c r="AII462">
        <v>0</v>
      </c>
      <c r="AIJ462">
        <v>0</v>
      </c>
      <c r="AIK462">
        <v>0</v>
      </c>
      <c r="AIL462">
        <v>0</v>
      </c>
      <c r="AIM462">
        <v>0</v>
      </c>
      <c r="AIN462">
        <v>0</v>
      </c>
      <c r="AIO462">
        <v>0</v>
      </c>
      <c r="AIP462">
        <v>0</v>
      </c>
      <c r="AIQ462">
        <v>0</v>
      </c>
      <c r="AIR462">
        <v>0</v>
      </c>
      <c r="AIS462">
        <v>0</v>
      </c>
      <c r="AIT462">
        <v>0</v>
      </c>
      <c r="AIU462">
        <v>0</v>
      </c>
      <c r="AIV462">
        <v>0</v>
      </c>
      <c r="AIW462">
        <v>0</v>
      </c>
      <c r="AIX462">
        <v>0</v>
      </c>
      <c r="AIY462">
        <v>0</v>
      </c>
      <c r="AIZ462">
        <v>0</v>
      </c>
      <c r="AJA462">
        <v>0</v>
      </c>
      <c r="AJB462">
        <v>0</v>
      </c>
      <c r="AJC462">
        <v>0</v>
      </c>
      <c r="AJD462">
        <v>0</v>
      </c>
      <c r="AJE462">
        <v>0</v>
      </c>
      <c r="AJF462">
        <v>0</v>
      </c>
      <c r="AJG462">
        <v>0</v>
      </c>
      <c r="AJH462">
        <v>1</v>
      </c>
      <c r="AJI462">
        <v>0</v>
      </c>
      <c r="AJJ462">
        <v>1</v>
      </c>
      <c r="AJK462">
        <v>1</v>
      </c>
      <c r="AJL462">
        <v>0</v>
      </c>
      <c r="AJM462">
        <v>0</v>
      </c>
      <c r="AJN462">
        <v>0</v>
      </c>
      <c r="AJO462">
        <v>1</v>
      </c>
      <c r="AJP462">
        <v>0</v>
      </c>
      <c r="AJQ462">
        <v>0</v>
      </c>
      <c r="AJR462">
        <v>0</v>
      </c>
      <c r="AJS462">
        <v>0</v>
      </c>
      <c r="AJT462">
        <v>0</v>
      </c>
      <c r="AJU462">
        <v>0</v>
      </c>
      <c r="AJV462">
        <v>0</v>
      </c>
      <c r="AJW462">
        <v>0</v>
      </c>
      <c r="AJX462">
        <v>0</v>
      </c>
      <c r="AJY462">
        <v>0</v>
      </c>
      <c r="AJZ462">
        <v>0</v>
      </c>
      <c r="AKA462">
        <v>0</v>
      </c>
      <c r="AKB462">
        <v>0</v>
      </c>
      <c r="AKC462">
        <v>0</v>
      </c>
      <c r="AKD462">
        <v>0</v>
      </c>
      <c r="AKE462">
        <v>1</v>
      </c>
      <c r="AKF462">
        <v>0</v>
      </c>
      <c r="AKG462">
        <v>0</v>
      </c>
      <c r="AKH462">
        <v>0</v>
      </c>
      <c r="AKI462">
        <v>0</v>
      </c>
      <c r="AKJ462">
        <v>0</v>
      </c>
      <c r="AKK462">
        <v>0</v>
      </c>
      <c r="AKL462">
        <v>0</v>
      </c>
      <c r="AKM462">
        <v>0</v>
      </c>
      <c r="AKN462">
        <v>1</v>
      </c>
      <c r="AKO462">
        <v>0</v>
      </c>
      <c r="AKP462">
        <v>0</v>
      </c>
      <c r="AKQ462">
        <v>1</v>
      </c>
      <c r="AKR462">
        <v>1</v>
      </c>
      <c r="AKS462">
        <v>0</v>
      </c>
      <c r="AKT462">
        <v>0</v>
      </c>
      <c r="AKU462">
        <v>0</v>
      </c>
      <c r="AKV462">
        <v>0</v>
      </c>
      <c r="AKW462">
        <v>0</v>
      </c>
      <c r="AKX462">
        <v>0</v>
      </c>
      <c r="AKY462">
        <v>0</v>
      </c>
      <c r="AKZ462">
        <v>0</v>
      </c>
      <c r="ALA462">
        <v>0</v>
      </c>
      <c r="ALB462">
        <v>0</v>
      </c>
      <c r="ALC462">
        <v>0</v>
      </c>
      <c r="ALD462">
        <v>0</v>
      </c>
      <c r="ALE462">
        <v>0</v>
      </c>
      <c r="ALF462">
        <v>0</v>
      </c>
      <c r="ALG462">
        <v>0</v>
      </c>
      <c r="ALH462">
        <v>1</v>
      </c>
      <c r="ALI462">
        <v>0</v>
      </c>
      <c r="ALJ462">
        <v>0</v>
      </c>
      <c r="ALK462">
        <v>0</v>
      </c>
      <c r="ALL462">
        <v>0</v>
      </c>
      <c r="ALM462">
        <v>0</v>
      </c>
      <c r="ALN462">
        <v>0</v>
      </c>
      <c r="ALO462">
        <v>0</v>
      </c>
      <c r="ALP462">
        <v>0</v>
      </c>
      <c r="ALQ462">
        <v>0</v>
      </c>
      <c r="ALR462">
        <v>0</v>
      </c>
      <c r="ALS462">
        <v>0</v>
      </c>
      <c r="ALT462">
        <v>0</v>
      </c>
      <c r="ALU462">
        <v>0</v>
      </c>
      <c r="ALV462">
        <v>0</v>
      </c>
      <c r="ALW462">
        <v>0</v>
      </c>
      <c r="ALX462">
        <v>0</v>
      </c>
      <c r="ALY462">
        <v>0</v>
      </c>
      <c r="ALZ462">
        <v>0</v>
      </c>
      <c r="AMA462">
        <v>0</v>
      </c>
      <c r="AMB462">
        <v>0</v>
      </c>
      <c r="AMC462">
        <v>0</v>
      </c>
      <c r="AMD462">
        <v>0</v>
      </c>
      <c r="AME462">
        <v>0</v>
      </c>
      <c r="AMF462">
        <v>0</v>
      </c>
      <c r="AMG462">
        <v>0</v>
      </c>
      <c r="AMH462">
        <v>0</v>
      </c>
      <c r="AMI462">
        <v>0</v>
      </c>
      <c r="AMJ462">
        <v>0</v>
      </c>
      <c r="AMK462">
        <v>0</v>
      </c>
      <c r="AML462">
        <v>0</v>
      </c>
      <c r="AMM462">
        <v>0</v>
      </c>
      <c r="AMN462">
        <v>0</v>
      </c>
      <c r="AMO462">
        <v>0</v>
      </c>
      <c r="AMP462">
        <v>0</v>
      </c>
      <c r="AMQ462">
        <v>0</v>
      </c>
      <c r="AMR462">
        <v>0</v>
      </c>
      <c r="AMS462">
        <v>0</v>
      </c>
      <c r="AMT462">
        <v>0</v>
      </c>
      <c r="AMU462">
        <v>0</v>
      </c>
      <c r="AMV462">
        <v>0</v>
      </c>
      <c r="AMW462">
        <v>0</v>
      </c>
      <c r="AMX462">
        <v>0</v>
      </c>
      <c r="AMY462">
        <v>0</v>
      </c>
      <c r="AMZ462">
        <v>0</v>
      </c>
      <c r="ANA462">
        <v>0</v>
      </c>
      <c r="ANB462">
        <v>0</v>
      </c>
      <c r="ANC462">
        <v>0</v>
      </c>
      <c r="AND462">
        <v>0</v>
      </c>
      <c r="ANE462">
        <v>0</v>
      </c>
      <c r="ANF462">
        <v>0</v>
      </c>
      <c r="ANG462">
        <v>1</v>
      </c>
      <c r="ANH462">
        <v>1</v>
      </c>
      <c r="ANI462">
        <v>0</v>
      </c>
      <c r="ANJ462">
        <v>0</v>
      </c>
      <c r="ANK462">
        <v>0</v>
      </c>
      <c r="ANL462">
        <v>0</v>
      </c>
      <c r="ANM462">
        <v>0</v>
      </c>
      <c r="ANN462">
        <v>0</v>
      </c>
      <c r="ANO462">
        <v>0</v>
      </c>
      <c r="ANP462">
        <v>0</v>
      </c>
      <c r="ANQ462">
        <v>0</v>
      </c>
      <c r="ANR462">
        <v>0</v>
      </c>
      <c r="ANS462">
        <v>0</v>
      </c>
      <c r="ANT462">
        <v>0</v>
      </c>
      <c r="ANU462">
        <v>0</v>
      </c>
      <c r="ANV462">
        <v>0</v>
      </c>
      <c r="ANW462">
        <v>0</v>
      </c>
      <c r="ANX462">
        <v>0</v>
      </c>
      <c r="ANY462">
        <v>0</v>
      </c>
      <c r="ANZ462">
        <v>0</v>
      </c>
      <c r="AOA462">
        <v>0</v>
      </c>
      <c r="AOB462">
        <v>0</v>
      </c>
      <c r="AOC462">
        <v>0</v>
      </c>
      <c r="AOD462">
        <v>0</v>
      </c>
      <c r="AOE462">
        <v>0</v>
      </c>
      <c r="AOF462">
        <v>0</v>
      </c>
      <c r="AOG462">
        <v>0</v>
      </c>
      <c r="AOH462">
        <v>0</v>
      </c>
      <c r="AOI462">
        <v>0</v>
      </c>
      <c r="AOJ462">
        <v>0</v>
      </c>
      <c r="AOK462">
        <v>0</v>
      </c>
      <c r="AOL462">
        <v>0</v>
      </c>
      <c r="AOM462">
        <v>0</v>
      </c>
      <c r="AON462">
        <v>0</v>
      </c>
      <c r="AOO462">
        <v>0</v>
      </c>
      <c r="AOP462">
        <v>0</v>
      </c>
      <c r="AOQ462">
        <v>0</v>
      </c>
      <c r="AOR462">
        <v>0</v>
      </c>
      <c r="AOS462">
        <v>0</v>
      </c>
      <c r="AOT462">
        <v>0</v>
      </c>
      <c r="AOU462">
        <v>0</v>
      </c>
      <c r="AOV462">
        <v>0</v>
      </c>
      <c r="AOW462">
        <v>0</v>
      </c>
      <c r="AOX462">
        <v>0</v>
      </c>
      <c r="AOY462">
        <v>0</v>
      </c>
      <c r="AOZ462">
        <v>0</v>
      </c>
      <c r="APA462">
        <v>0</v>
      </c>
      <c r="APB462">
        <v>0</v>
      </c>
      <c r="APC462">
        <v>0</v>
      </c>
      <c r="APD462">
        <v>0</v>
      </c>
      <c r="APE462">
        <v>0</v>
      </c>
      <c r="APF462">
        <v>0</v>
      </c>
      <c r="APG462">
        <v>0</v>
      </c>
      <c r="APH462">
        <v>1</v>
      </c>
      <c r="API462">
        <v>1</v>
      </c>
      <c r="APJ462">
        <v>0</v>
      </c>
      <c r="APK462">
        <v>1</v>
      </c>
      <c r="APL462">
        <v>0</v>
      </c>
      <c r="APM462">
        <v>0</v>
      </c>
      <c r="APN462">
        <v>0</v>
      </c>
      <c r="APO462">
        <v>0</v>
      </c>
      <c r="APP462">
        <v>0</v>
      </c>
      <c r="APQ462">
        <v>0</v>
      </c>
      <c r="APR462">
        <v>0</v>
      </c>
      <c r="APS462">
        <v>0</v>
      </c>
      <c r="APT462">
        <v>0</v>
      </c>
      <c r="APU462">
        <v>0</v>
      </c>
      <c r="APV462">
        <v>0</v>
      </c>
      <c r="APW462">
        <v>0</v>
      </c>
      <c r="APX462">
        <v>0</v>
      </c>
      <c r="APY462">
        <v>0</v>
      </c>
      <c r="APZ462">
        <v>0</v>
      </c>
      <c r="AQA462">
        <v>0</v>
      </c>
      <c r="AQB462">
        <v>0</v>
      </c>
      <c r="AQC462">
        <v>0</v>
      </c>
      <c r="AQD462">
        <v>0</v>
      </c>
      <c r="AQE462">
        <v>0</v>
      </c>
      <c r="AQF462">
        <v>0</v>
      </c>
      <c r="AQG462">
        <v>0</v>
      </c>
      <c r="AQH462">
        <v>0</v>
      </c>
      <c r="AQI462">
        <v>0</v>
      </c>
      <c r="AQJ462">
        <v>0</v>
      </c>
      <c r="AQK462">
        <v>0</v>
      </c>
      <c r="AQL462">
        <v>0</v>
      </c>
      <c r="AQM462">
        <v>0</v>
      </c>
      <c r="AQN462">
        <v>0</v>
      </c>
      <c r="AQO462">
        <v>0</v>
      </c>
      <c r="AQP462">
        <v>0</v>
      </c>
      <c r="AQQ462">
        <v>0</v>
      </c>
      <c r="AQR462">
        <v>0</v>
      </c>
      <c r="AQS462">
        <v>0</v>
      </c>
      <c r="AQT462">
        <v>0</v>
      </c>
      <c r="AQU462">
        <v>0</v>
      </c>
      <c r="AQV462">
        <v>0</v>
      </c>
      <c r="AQW462">
        <v>0</v>
      </c>
      <c r="AQX462">
        <v>0</v>
      </c>
      <c r="AQY462">
        <v>0</v>
      </c>
      <c r="AQZ462">
        <v>0</v>
      </c>
      <c r="ARA462">
        <v>0</v>
      </c>
      <c r="ARB462">
        <v>0</v>
      </c>
      <c r="ARC462">
        <v>0</v>
      </c>
      <c r="ARD462">
        <v>0</v>
      </c>
      <c r="ARE462">
        <v>0</v>
      </c>
      <c r="ARF462">
        <v>0</v>
      </c>
      <c r="ARG462">
        <v>0</v>
      </c>
      <c r="ARH462">
        <v>0</v>
      </c>
      <c r="ARI462">
        <v>0</v>
      </c>
      <c r="ARJ462">
        <v>1</v>
      </c>
      <c r="ARK462">
        <v>0</v>
      </c>
      <c r="ARL462">
        <v>0</v>
      </c>
      <c r="ARM462">
        <v>0</v>
      </c>
      <c r="ARN462">
        <v>0</v>
      </c>
      <c r="ARO462">
        <v>0</v>
      </c>
      <c r="ARP462">
        <v>0</v>
      </c>
      <c r="ARQ462">
        <v>0</v>
      </c>
      <c r="ARR462">
        <v>0</v>
      </c>
      <c r="ARS462">
        <v>0</v>
      </c>
      <c r="ART462">
        <v>0</v>
      </c>
      <c r="ARU462">
        <v>0</v>
      </c>
      <c r="ARV462">
        <v>0</v>
      </c>
      <c r="ARW462">
        <v>0</v>
      </c>
      <c r="ARX462">
        <v>0</v>
      </c>
      <c r="ARY462">
        <v>0</v>
      </c>
      <c r="ARZ462">
        <v>0</v>
      </c>
      <c r="ASA462">
        <v>0</v>
      </c>
      <c r="ASB462">
        <v>0</v>
      </c>
      <c r="ASC462">
        <v>0</v>
      </c>
      <c r="ASD462">
        <v>0</v>
      </c>
      <c r="ASE462">
        <v>0</v>
      </c>
      <c r="ASF462">
        <v>0</v>
      </c>
      <c r="ASG462">
        <v>1</v>
      </c>
      <c r="ASH462">
        <v>0</v>
      </c>
      <c r="ASI462">
        <v>0</v>
      </c>
      <c r="ASJ462">
        <v>0</v>
      </c>
      <c r="ASK462">
        <v>0</v>
      </c>
      <c r="ASL462">
        <v>0</v>
      </c>
      <c r="ASM462">
        <v>0</v>
      </c>
      <c r="ASN462">
        <v>0</v>
      </c>
      <c r="ASO462">
        <v>0</v>
      </c>
      <c r="ASP462">
        <v>0</v>
      </c>
      <c r="ASQ462">
        <v>0</v>
      </c>
      <c r="ASR462">
        <v>0</v>
      </c>
      <c r="ASS462">
        <v>0</v>
      </c>
      <c r="AST462">
        <v>0</v>
      </c>
      <c r="ASU462">
        <v>0</v>
      </c>
      <c r="ASV462">
        <v>0</v>
      </c>
      <c r="ASW462">
        <v>0</v>
      </c>
      <c r="ASX462">
        <v>0</v>
      </c>
      <c r="ASY462">
        <v>0</v>
      </c>
      <c r="ASZ462">
        <v>0</v>
      </c>
      <c r="ATA462">
        <v>0</v>
      </c>
      <c r="ATB462">
        <v>0</v>
      </c>
      <c r="ATC462">
        <v>0</v>
      </c>
      <c r="ATD462">
        <v>0</v>
      </c>
      <c r="ATE462">
        <v>0</v>
      </c>
      <c r="ATF462">
        <v>1</v>
      </c>
      <c r="ATG462">
        <v>0</v>
      </c>
      <c r="ATH462">
        <v>0</v>
      </c>
      <c r="ATI462">
        <v>0</v>
      </c>
      <c r="ATJ462">
        <v>0</v>
      </c>
      <c r="ATK462">
        <v>0</v>
      </c>
      <c r="ATL462">
        <v>0</v>
      </c>
      <c r="ATM462">
        <v>0</v>
      </c>
      <c r="ATN462">
        <v>0</v>
      </c>
      <c r="ATO462">
        <v>0</v>
      </c>
      <c r="ATP462">
        <v>0</v>
      </c>
      <c r="ATQ462">
        <v>0</v>
      </c>
      <c r="ATR462">
        <v>0</v>
      </c>
      <c r="ATS462">
        <v>0</v>
      </c>
      <c r="ATT462">
        <v>0</v>
      </c>
      <c r="ATU462">
        <v>0</v>
      </c>
      <c r="ATV462">
        <v>0</v>
      </c>
      <c r="ATW462">
        <v>0</v>
      </c>
      <c r="ATX462">
        <v>0</v>
      </c>
      <c r="ATY462">
        <v>0</v>
      </c>
      <c r="ATZ462">
        <v>0</v>
      </c>
      <c r="AUA462">
        <v>0</v>
      </c>
      <c r="AUB462">
        <v>0</v>
      </c>
      <c r="AUC462">
        <v>0</v>
      </c>
      <c r="AUD462">
        <v>1</v>
      </c>
      <c r="AUE462">
        <v>0</v>
      </c>
      <c r="AUF462">
        <v>1</v>
      </c>
      <c r="AUG462">
        <v>0</v>
      </c>
      <c r="AUH462">
        <v>0</v>
      </c>
      <c r="AUI462">
        <v>0</v>
      </c>
      <c r="AUJ462">
        <v>0</v>
      </c>
      <c r="AUK462">
        <v>0</v>
      </c>
      <c r="AUL462">
        <v>0</v>
      </c>
      <c r="AUM462">
        <v>0</v>
      </c>
      <c r="AUN462">
        <v>0</v>
      </c>
      <c r="AUO462">
        <v>0</v>
      </c>
      <c r="AUP462">
        <v>0</v>
      </c>
      <c r="AUQ462">
        <v>0</v>
      </c>
      <c r="AUR462">
        <v>0</v>
      </c>
      <c r="AUS462">
        <v>0</v>
      </c>
      <c r="AUT462">
        <v>0</v>
      </c>
      <c r="AUU462">
        <v>0</v>
      </c>
      <c r="AUV462">
        <v>0</v>
      </c>
      <c r="AUW462">
        <v>0</v>
      </c>
      <c r="AUX462">
        <v>0</v>
      </c>
      <c r="AUY462">
        <v>0</v>
      </c>
      <c r="AUZ462">
        <v>0</v>
      </c>
      <c r="AVA462">
        <v>0</v>
      </c>
      <c r="AVB462">
        <v>0</v>
      </c>
      <c r="AVC462">
        <v>0</v>
      </c>
      <c r="AVD462">
        <v>1</v>
      </c>
      <c r="AVE462">
        <v>0</v>
      </c>
      <c r="AVF462">
        <v>0</v>
      </c>
      <c r="AVG462">
        <v>0</v>
      </c>
      <c r="AVH462">
        <v>0</v>
      </c>
      <c r="AVI462">
        <v>0</v>
      </c>
      <c r="AVJ462">
        <v>0</v>
      </c>
      <c r="AVK462">
        <v>0</v>
      </c>
      <c r="AVL462">
        <v>0</v>
      </c>
      <c r="AVM462">
        <v>0</v>
      </c>
      <c r="AVN462">
        <v>0</v>
      </c>
      <c r="AVO462">
        <v>0</v>
      </c>
      <c r="AVP462">
        <v>0</v>
      </c>
      <c r="AVQ462">
        <v>0</v>
      </c>
      <c r="AVR462">
        <v>0</v>
      </c>
      <c r="AVS462">
        <v>0</v>
      </c>
      <c r="AVT462">
        <v>0</v>
      </c>
      <c r="AVU462">
        <v>0</v>
      </c>
      <c r="AVV462">
        <v>0</v>
      </c>
      <c r="AVW462">
        <v>0</v>
      </c>
      <c r="AVX462">
        <v>0</v>
      </c>
      <c r="AVY462">
        <v>0</v>
      </c>
      <c r="AVZ462">
        <v>0</v>
      </c>
      <c r="AWA462">
        <v>0</v>
      </c>
      <c r="AWB462">
        <v>0</v>
      </c>
      <c r="AWC462">
        <v>0</v>
      </c>
      <c r="AWD462">
        <v>0</v>
      </c>
      <c r="AWE462">
        <v>0</v>
      </c>
      <c r="AWF462">
        <v>0</v>
      </c>
      <c r="AWG462">
        <v>0</v>
      </c>
      <c r="AWH462">
        <v>0</v>
      </c>
      <c r="AWI462">
        <v>0</v>
      </c>
      <c r="AWJ462">
        <v>0</v>
      </c>
      <c r="AWK462">
        <v>1</v>
      </c>
      <c r="AWL462">
        <v>0</v>
      </c>
      <c r="AWM462">
        <v>0</v>
      </c>
      <c r="AWN462">
        <v>0</v>
      </c>
      <c r="AWO462" s="16">
        <v>1</v>
      </c>
    </row>
    <row r="463" spans="1:1289" x14ac:dyDescent="0.25">
      <c r="A463">
        <v>2382</v>
      </c>
      <c r="B463">
        <v>1</v>
      </c>
      <c r="C463">
        <v>1</v>
      </c>
      <c r="D463">
        <v>1</v>
      </c>
      <c r="E463">
        <v>1</v>
      </c>
      <c r="F463">
        <v>1</v>
      </c>
      <c r="G463">
        <v>1</v>
      </c>
      <c r="H463">
        <v>1</v>
      </c>
      <c r="I463">
        <v>1</v>
      </c>
      <c r="J463">
        <v>1</v>
      </c>
      <c r="K463">
        <v>1</v>
      </c>
      <c r="L463">
        <v>1</v>
      </c>
      <c r="M463">
        <v>1</v>
      </c>
      <c r="N463">
        <v>0</v>
      </c>
      <c r="O463">
        <v>0</v>
      </c>
      <c r="P463">
        <v>1</v>
      </c>
      <c r="Q463">
        <v>1</v>
      </c>
      <c r="R463">
        <v>1</v>
      </c>
      <c r="S463">
        <v>1</v>
      </c>
      <c r="T463">
        <v>0</v>
      </c>
      <c r="U463">
        <v>1</v>
      </c>
      <c r="V463">
        <v>1</v>
      </c>
      <c r="W463">
        <v>1</v>
      </c>
      <c r="X463">
        <v>0</v>
      </c>
      <c r="Y463">
        <v>1</v>
      </c>
      <c r="Z463">
        <v>1</v>
      </c>
      <c r="AA463">
        <v>1</v>
      </c>
      <c r="AB463">
        <v>1</v>
      </c>
      <c r="AC463">
        <v>1</v>
      </c>
      <c r="AD463">
        <v>1</v>
      </c>
      <c r="AE463">
        <v>1</v>
      </c>
      <c r="AF463">
        <v>1</v>
      </c>
      <c r="AG463">
        <v>0</v>
      </c>
      <c r="AH463">
        <v>1</v>
      </c>
      <c r="AI463">
        <v>1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1</v>
      </c>
      <c r="AP463">
        <v>0</v>
      </c>
      <c r="AQ463">
        <v>0</v>
      </c>
      <c r="AR463">
        <v>1</v>
      </c>
      <c r="AS463">
        <v>0</v>
      </c>
      <c r="AT463">
        <v>1</v>
      </c>
      <c r="AU463">
        <v>1</v>
      </c>
      <c r="AV463">
        <v>1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1</v>
      </c>
      <c r="BC463">
        <v>0</v>
      </c>
      <c r="BD463">
        <v>0</v>
      </c>
      <c r="BE463">
        <v>0</v>
      </c>
      <c r="BF463">
        <v>1</v>
      </c>
      <c r="BG463">
        <v>1</v>
      </c>
      <c r="BH463">
        <v>1</v>
      </c>
      <c r="BI463">
        <v>0</v>
      </c>
      <c r="BJ463">
        <v>0</v>
      </c>
      <c r="BK463">
        <v>1</v>
      </c>
      <c r="BL463">
        <v>1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1</v>
      </c>
      <c r="BS463">
        <v>1</v>
      </c>
      <c r="BT463">
        <v>0</v>
      </c>
      <c r="BU463">
        <v>1</v>
      </c>
      <c r="BV463">
        <v>0</v>
      </c>
      <c r="BW463">
        <v>1</v>
      </c>
      <c r="BX463">
        <v>1</v>
      </c>
      <c r="BY463">
        <v>1</v>
      </c>
      <c r="BZ463">
        <v>0</v>
      </c>
      <c r="CA463">
        <v>0</v>
      </c>
      <c r="CB463">
        <v>1</v>
      </c>
      <c r="CC463">
        <v>0</v>
      </c>
      <c r="CD463">
        <v>0</v>
      </c>
      <c r="CE463">
        <v>1</v>
      </c>
      <c r="CF463">
        <v>1</v>
      </c>
      <c r="CG463">
        <v>1</v>
      </c>
      <c r="CH463">
        <v>1</v>
      </c>
      <c r="CI463">
        <v>1</v>
      </c>
      <c r="CJ463">
        <v>0</v>
      </c>
      <c r="CK463">
        <v>0</v>
      </c>
      <c r="CL463">
        <v>0</v>
      </c>
      <c r="CM463">
        <v>1</v>
      </c>
      <c r="CN463">
        <v>0</v>
      </c>
      <c r="CO463">
        <v>0</v>
      </c>
      <c r="CP463">
        <v>0</v>
      </c>
      <c r="CQ463">
        <v>0</v>
      </c>
      <c r="CR463">
        <v>1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1</v>
      </c>
      <c r="CZ463">
        <v>0</v>
      </c>
      <c r="DA463">
        <v>0</v>
      </c>
      <c r="DB463">
        <v>1</v>
      </c>
      <c r="DC463">
        <v>0</v>
      </c>
      <c r="DD463">
        <v>0</v>
      </c>
      <c r="DE463">
        <v>0</v>
      </c>
      <c r="DF463">
        <v>0</v>
      </c>
      <c r="DG463">
        <v>1</v>
      </c>
      <c r="DH463">
        <v>1</v>
      </c>
      <c r="DI463">
        <v>0</v>
      </c>
      <c r="DJ463">
        <v>0</v>
      </c>
      <c r="DK463">
        <v>1</v>
      </c>
      <c r="DL463">
        <v>1</v>
      </c>
      <c r="DM463">
        <v>1</v>
      </c>
      <c r="DN463">
        <v>0</v>
      </c>
      <c r="DO463">
        <v>0</v>
      </c>
      <c r="DP463">
        <v>0</v>
      </c>
      <c r="DQ463">
        <v>1</v>
      </c>
      <c r="DR463">
        <v>1</v>
      </c>
      <c r="DS463">
        <v>0</v>
      </c>
      <c r="DT463">
        <v>1</v>
      </c>
      <c r="DU463">
        <v>0</v>
      </c>
      <c r="DV463">
        <v>1</v>
      </c>
      <c r="DW463">
        <v>0</v>
      </c>
      <c r="DX463">
        <v>0</v>
      </c>
      <c r="DY463">
        <v>0</v>
      </c>
      <c r="DZ463">
        <v>1</v>
      </c>
      <c r="EA463">
        <v>0</v>
      </c>
      <c r="EB463">
        <v>0</v>
      </c>
      <c r="EC463">
        <v>0</v>
      </c>
      <c r="ED463">
        <v>0</v>
      </c>
      <c r="EE463">
        <v>1</v>
      </c>
      <c r="EF463">
        <v>1</v>
      </c>
      <c r="EG463">
        <v>0</v>
      </c>
      <c r="EH463">
        <v>0</v>
      </c>
      <c r="EI463">
        <v>1</v>
      </c>
      <c r="EJ463">
        <v>0</v>
      </c>
      <c r="EK463">
        <v>1</v>
      </c>
      <c r="EL463">
        <v>1</v>
      </c>
      <c r="EM463">
        <v>0</v>
      </c>
      <c r="EN463">
        <v>1</v>
      </c>
      <c r="EO463">
        <v>0</v>
      </c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  <c r="EV463">
        <v>0</v>
      </c>
      <c r="EW463">
        <v>0</v>
      </c>
      <c r="EX463">
        <v>0</v>
      </c>
      <c r="EY463">
        <v>1</v>
      </c>
      <c r="EZ463">
        <v>1</v>
      </c>
      <c r="FA463">
        <v>0</v>
      </c>
      <c r="FB463">
        <v>1</v>
      </c>
      <c r="FC463">
        <v>0</v>
      </c>
      <c r="FD463">
        <v>0</v>
      </c>
      <c r="FE463">
        <v>0</v>
      </c>
      <c r="FF463">
        <v>0</v>
      </c>
      <c r="FG463">
        <v>0</v>
      </c>
      <c r="FH463">
        <v>0</v>
      </c>
      <c r="FI463">
        <v>0</v>
      </c>
      <c r="FJ463">
        <v>0</v>
      </c>
      <c r="FK463">
        <v>0</v>
      </c>
      <c r="FL463">
        <v>1</v>
      </c>
      <c r="FM463">
        <v>0</v>
      </c>
      <c r="FN463">
        <v>1</v>
      </c>
      <c r="FO463">
        <v>0</v>
      </c>
      <c r="FP463">
        <v>0</v>
      </c>
      <c r="FQ463">
        <v>0</v>
      </c>
      <c r="FR463">
        <v>0</v>
      </c>
      <c r="FS463">
        <v>0</v>
      </c>
      <c r="FT463">
        <v>1</v>
      </c>
      <c r="FU463">
        <v>0</v>
      </c>
      <c r="FV463">
        <v>0</v>
      </c>
      <c r="FW463">
        <v>0</v>
      </c>
      <c r="FX463">
        <v>0</v>
      </c>
      <c r="FY463">
        <v>0</v>
      </c>
      <c r="FZ463">
        <v>1</v>
      </c>
      <c r="GA463">
        <v>1</v>
      </c>
      <c r="GB463">
        <v>0</v>
      </c>
      <c r="GC463">
        <v>0</v>
      </c>
      <c r="GD463">
        <v>1</v>
      </c>
      <c r="GE463">
        <v>0</v>
      </c>
      <c r="GF463">
        <v>0</v>
      </c>
      <c r="GG463">
        <v>1</v>
      </c>
      <c r="GH463">
        <v>1</v>
      </c>
      <c r="GI463">
        <v>0</v>
      </c>
      <c r="GJ463">
        <v>0</v>
      </c>
      <c r="GK463">
        <v>1</v>
      </c>
      <c r="GL463">
        <v>0</v>
      </c>
      <c r="GM463">
        <v>0</v>
      </c>
      <c r="GN463">
        <v>0</v>
      </c>
      <c r="GO463">
        <v>0</v>
      </c>
      <c r="GP463">
        <v>0</v>
      </c>
      <c r="GQ463">
        <v>0</v>
      </c>
      <c r="GR463">
        <v>0</v>
      </c>
      <c r="GS463">
        <v>0</v>
      </c>
      <c r="GT463">
        <v>1</v>
      </c>
      <c r="GU463">
        <v>0</v>
      </c>
      <c r="GV463">
        <v>0</v>
      </c>
      <c r="GW463">
        <v>0</v>
      </c>
      <c r="GX463">
        <v>1</v>
      </c>
      <c r="GY463">
        <v>1</v>
      </c>
      <c r="GZ463">
        <v>0</v>
      </c>
      <c r="HA463">
        <v>0</v>
      </c>
      <c r="HB463">
        <v>0</v>
      </c>
      <c r="HC463">
        <v>0</v>
      </c>
      <c r="HD463">
        <v>0</v>
      </c>
      <c r="HE463">
        <v>1</v>
      </c>
      <c r="HF463">
        <v>1</v>
      </c>
      <c r="HG463">
        <v>0</v>
      </c>
      <c r="HH463">
        <v>0</v>
      </c>
      <c r="HI463">
        <v>0</v>
      </c>
      <c r="HJ463">
        <v>0</v>
      </c>
      <c r="HK463">
        <v>0</v>
      </c>
      <c r="HL463">
        <v>0</v>
      </c>
      <c r="HM463">
        <v>0</v>
      </c>
      <c r="HN463">
        <v>0</v>
      </c>
      <c r="HO463">
        <v>0</v>
      </c>
      <c r="HP463">
        <v>1</v>
      </c>
      <c r="HQ463">
        <v>0</v>
      </c>
      <c r="HR463">
        <v>0</v>
      </c>
      <c r="HS463">
        <v>1</v>
      </c>
      <c r="HT463">
        <v>0</v>
      </c>
      <c r="HU463">
        <v>0</v>
      </c>
      <c r="HV463">
        <v>0</v>
      </c>
      <c r="HW463">
        <v>0</v>
      </c>
      <c r="HX463">
        <v>1</v>
      </c>
      <c r="HY463">
        <v>0</v>
      </c>
      <c r="HZ463">
        <v>0</v>
      </c>
      <c r="IA463">
        <v>0</v>
      </c>
      <c r="IB463">
        <v>0</v>
      </c>
      <c r="IC463">
        <v>0</v>
      </c>
      <c r="ID463">
        <v>0</v>
      </c>
      <c r="IE463">
        <v>0</v>
      </c>
      <c r="IF463">
        <v>1</v>
      </c>
      <c r="IG463">
        <v>0</v>
      </c>
      <c r="IH463">
        <v>0</v>
      </c>
      <c r="II463">
        <v>0</v>
      </c>
      <c r="IJ463">
        <v>0</v>
      </c>
      <c r="IK463">
        <v>0</v>
      </c>
      <c r="IL463">
        <v>0</v>
      </c>
      <c r="IM463">
        <v>0</v>
      </c>
      <c r="IN463">
        <v>0</v>
      </c>
      <c r="IO463">
        <v>0</v>
      </c>
      <c r="IP463">
        <v>0</v>
      </c>
      <c r="IQ463">
        <v>1</v>
      </c>
      <c r="IR463">
        <v>0</v>
      </c>
      <c r="IS463">
        <v>0</v>
      </c>
      <c r="IT463">
        <v>0</v>
      </c>
      <c r="IU463">
        <v>1</v>
      </c>
      <c r="IV463">
        <v>0</v>
      </c>
      <c r="IW463">
        <v>0</v>
      </c>
      <c r="IX463">
        <v>0</v>
      </c>
      <c r="IY463">
        <v>1</v>
      </c>
      <c r="IZ463">
        <v>0</v>
      </c>
      <c r="JA463">
        <v>1</v>
      </c>
      <c r="JB463">
        <v>0</v>
      </c>
      <c r="JC463">
        <v>0</v>
      </c>
      <c r="JD463">
        <v>1</v>
      </c>
      <c r="JE463">
        <v>0</v>
      </c>
      <c r="JF463">
        <v>0</v>
      </c>
      <c r="JG463">
        <v>1</v>
      </c>
      <c r="JH463">
        <v>0</v>
      </c>
      <c r="JI463">
        <v>0</v>
      </c>
      <c r="JJ463">
        <v>0</v>
      </c>
      <c r="JK463">
        <v>0</v>
      </c>
      <c r="JL463">
        <v>0</v>
      </c>
      <c r="JM463">
        <v>0</v>
      </c>
      <c r="JN463">
        <v>0</v>
      </c>
      <c r="JO463">
        <v>0</v>
      </c>
      <c r="JP463">
        <v>0</v>
      </c>
      <c r="JQ463">
        <v>0</v>
      </c>
      <c r="JR463">
        <v>0</v>
      </c>
      <c r="JS463">
        <v>0</v>
      </c>
      <c r="JT463">
        <v>1</v>
      </c>
      <c r="JU463">
        <v>0</v>
      </c>
      <c r="JV463">
        <v>0</v>
      </c>
      <c r="JW463">
        <v>0</v>
      </c>
      <c r="JX463">
        <v>0</v>
      </c>
      <c r="JY463">
        <v>0</v>
      </c>
      <c r="JZ463">
        <v>0</v>
      </c>
      <c r="KA463">
        <v>0</v>
      </c>
      <c r="KB463">
        <v>0</v>
      </c>
      <c r="KC463">
        <v>1</v>
      </c>
      <c r="KD463">
        <v>0</v>
      </c>
      <c r="KE463">
        <v>0</v>
      </c>
      <c r="KF463">
        <v>0</v>
      </c>
      <c r="KG463">
        <v>0</v>
      </c>
      <c r="KH463">
        <v>0</v>
      </c>
      <c r="KI463">
        <v>0</v>
      </c>
      <c r="KJ463">
        <v>0</v>
      </c>
      <c r="KK463">
        <v>0</v>
      </c>
      <c r="KL463">
        <v>0</v>
      </c>
      <c r="KM463">
        <v>0</v>
      </c>
      <c r="KN463">
        <v>0</v>
      </c>
      <c r="KO463">
        <v>1</v>
      </c>
      <c r="KP463">
        <v>0</v>
      </c>
      <c r="KQ463">
        <v>0</v>
      </c>
      <c r="KR463">
        <v>0</v>
      </c>
      <c r="KS463">
        <v>0</v>
      </c>
      <c r="KT463">
        <v>1</v>
      </c>
      <c r="KU463">
        <v>0</v>
      </c>
      <c r="KV463">
        <v>0</v>
      </c>
      <c r="KW463">
        <v>0</v>
      </c>
      <c r="KX463">
        <v>0</v>
      </c>
      <c r="KY463">
        <v>0</v>
      </c>
      <c r="KZ463">
        <v>0</v>
      </c>
      <c r="LA463">
        <v>0</v>
      </c>
      <c r="LB463">
        <v>0</v>
      </c>
      <c r="LC463">
        <v>0</v>
      </c>
      <c r="LD463">
        <v>0</v>
      </c>
      <c r="LE463">
        <v>0</v>
      </c>
      <c r="LF463">
        <v>0</v>
      </c>
      <c r="LG463">
        <v>0</v>
      </c>
      <c r="LH463">
        <v>1</v>
      </c>
      <c r="LI463">
        <v>0</v>
      </c>
      <c r="LJ463">
        <v>0</v>
      </c>
      <c r="LK463">
        <v>0</v>
      </c>
      <c r="LL463">
        <v>0</v>
      </c>
      <c r="LM463">
        <v>0</v>
      </c>
      <c r="LN463">
        <v>0</v>
      </c>
      <c r="LO463">
        <v>0</v>
      </c>
      <c r="LP463">
        <v>0</v>
      </c>
      <c r="LQ463">
        <v>0</v>
      </c>
      <c r="LR463">
        <v>0</v>
      </c>
      <c r="LS463">
        <v>0</v>
      </c>
      <c r="LT463">
        <v>0</v>
      </c>
      <c r="LU463">
        <v>0</v>
      </c>
      <c r="LV463">
        <v>0</v>
      </c>
      <c r="LW463">
        <v>0</v>
      </c>
      <c r="LX463">
        <v>0</v>
      </c>
      <c r="LY463">
        <v>0</v>
      </c>
      <c r="LZ463">
        <v>0</v>
      </c>
      <c r="MA463">
        <v>0</v>
      </c>
      <c r="MB463">
        <v>0</v>
      </c>
      <c r="MC463">
        <v>0</v>
      </c>
      <c r="MD463">
        <v>0</v>
      </c>
      <c r="ME463">
        <v>0</v>
      </c>
      <c r="MF463">
        <v>0</v>
      </c>
      <c r="MG463">
        <v>0</v>
      </c>
      <c r="MH463">
        <v>0</v>
      </c>
      <c r="MI463">
        <v>0</v>
      </c>
      <c r="MJ463">
        <v>1</v>
      </c>
      <c r="MK463">
        <v>0</v>
      </c>
      <c r="ML463">
        <v>1</v>
      </c>
      <c r="MM463">
        <v>0</v>
      </c>
      <c r="MN463">
        <v>0</v>
      </c>
      <c r="MO463">
        <v>0</v>
      </c>
      <c r="MP463">
        <v>0</v>
      </c>
      <c r="MQ463">
        <v>0</v>
      </c>
      <c r="MR463">
        <v>0</v>
      </c>
      <c r="MS463">
        <v>0</v>
      </c>
      <c r="MT463">
        <v>0</v>
      </c>
      <c r="MU463">
        <v>0</v>
      </c>
      <c r="MV463">
        <v>0</v>
      </c>
      <c r="MW463">
        <v>0</v>
      </c>
      <c r="MX463">
        <v>0</v>
      </c>
      <c r="MY463">
        <v>0</v>
      </c>
      <c r="MZ463">
        <v>0</v>
      </c>
      <c r="NA463">
        <v>0</v>
      </c>
      <c r="NB463">
        <v>0</v>
      </c>
      <c r="NC463">
        <v>0</v>
      </c>
      <c r="ND463">
        <v>0</v>
      </c>
      <c r="NE463">
        <v>0</v>
      </c>
      <c r="NF463">
        <v>1</v>
      </c>
      <c r="NG463">
        <v>0</v>
      </c>
      <c r="NH463">
        <v>1</v>
      </c>
      <c r="NI463">
        <v>1</v>
      </c>
      <c r="NJ463">
        <v>0</v>
      </c>
      <c r="NK463">
        <v>0</v>
      </c>
      <c r="NL463">
        <v>0</v>
      </c>
      <c r="NM463">
        <v>0</v>
      </c>
      <c r="NN463">
        <v>0</v>
      </c>
      <c r="NO463">
        <v>0</v>
      </c>
      <c r="NP463">
        <v>0</v>
      </c>
      <c r="NQ463">
        <v>0</v>
      </c>
      <c r="NR463">
        <v>0</v>
      </c>
      <c r="NS463">
        <v>1</v>
      </c>
      <c r="NT463">
        <v>1</v>
      </c>
      <c r="NU463">
        <v>0</v>
      </c>
      <c r="NV463">
        <v>0</v>
      </c>
      <c r="NW463">
        <v>0</v>
      </c>
      <c r="NX463">
        <v>0</v>
      </c>
      <c r="NY463">
        <v>0</v>
      </c>
      <c r="NZ463">
        <v>0</v>
      </c>
      <c r="OA463">
        <v>0</v>
      </c>
      <c r="OB463">
        <v>0</v>
      </c>
      <c r="OC463">
        <v>0</v>
      </c>
      <c r="OD463">
        <v>0</v>
      </c>
      <c r="OE463">
        <v>0</v>
      </c>
      <c r="OF463">
        <v>0</v>
      </c>
      <c r="OG463">
        <v>0</v>
      </c>
      <c r="OH463">
        <v>1</v>
      </c>
      <c r="OI463">
        <v>0</v>
      </c>
      <c r="OJ463">
        <v>0</v>
      </c>
      <c r="OK463">
        <v>0</v>
      </c>
      <c r="OL463">
        <v>0</v>
      </c>
      <c r="OM463">
        <v>0</v>
      </c>
      <c r="ON463">
        <v>0</v>
      </c>
      <c r="OO463">
        <v>0</v>
      </c>
      <c r="OP463">
        <v>0</v>
      </c>
      <c r="OQ463">
        <v>0</v>
      </c>
      <c r="OR463">
        <v>0</v>
      </c>
      <c r="OS463">
        <v>0</v>
      </c>
      <c r="OT463">
        <v>1</v>
      </c>
      <c r="OU463">
        <v>0</v>
      </c>
      <c r="OV463">
        <v>0</v>
      </c>
      <c r="OW463">
        <v>0</v>
      </c>
      <c r="OX463">
        <v>0</v>
      </c>
      <c r="OY463">
        <v>0</v>
      </c>
      <c r="OZ463">
        <v>0</v>
      </c>
      <c r="PA463">
        <v>0</v>
      </c>
      <c r="PB463">
        <v>0</v>
      </c>
      <c r="PC463">
        <v>0</v>
      </c>
      <c r="PD463">
        <v>0</v>
      </c>
      <c r="PE463">
        <v>0</v>
      </c>
      <c r="PF463">
        <v>0</v>
      </c>
      <c r="PG463">
        <v>0</v>
      </c>
      <c r="PH463">
        <v>0</v>
      </c>
      <c r="PI463">
        <v>0</v>
      </c>
      <c r="PJ463">
        <v>0</v>
      </c>
      <c r="PK463">
        <v>0</v>
      </c>
      <c r="PL463">
        <v>0</v>
      </c>
      <c r="PM463">
        <v>0</v>
      </c>
      <c r="PN463">
        <v>0</v>
      </c>
      <c r="PO463">
        <v>0</v>
      </c>
      <c r="PP463">
        <v>0</v>
      </c>
      <c r="PQ463">
        <v>0</v>
      </c>
      <c r="PR463">
        <v>0</v>
      </c>
      <c r="PS463">
        <v>0</v>
      </c>
      <c r="PT463">
        <v>0</v>
      </c>
      <c r="PU463">
        <v>0</v>
      </c>
      <c r="PV463">
        <v>0</v>
      </c>
      <c r="PW463">
        <v>1</v>
      </c>
      <c r="PX463">
        <v>0</v>
      </c>
      <c r="PY463">
        <v>0</v>
      </c>
      <c r="PZ463">
        <v>0</v>
      </c>
      <c r="QA463">
        <v>0</v>
      </c>
      <c r="QB463">
        <v>0</v>
      </c>
      <c r="QC463">
        <v>0</v>
      </c>
      <c r="QD463">
        <v>0</v>
      </c>
      <c r="QE463">
        <v>0</v>
      </c>
      <c r="QF463">
        <v>0</v>
      </c>
      <c r="QG463">
        <v>0</v>
      </c>
      <c r="QH463">
        <v>0</v>
      </c>
      <c r="QI463">
        <v>0</v>
      </c>
      <c r="QJ463">
        <v>0</v>
      </c>
      <c r="QK463">
        <v>0</v>
      </c>
      <c r="QL463">
        <v>0</v>
      </c>
      <c r="QM463">
        <v>1</v>
      </c>
      <c r="QN463">
        <v>0</v>
      </c>
      <c r="QO463">
        <v>0</v>
      </c>
      <c r="QP463">
        <v>0</v>
      </c>
      <c r="QQ463">
        <v>0</v>
      </c>
      <c r="QR463">
        <v>0</v>
      </c>
      <c r="QS463">
        <v>0</v>
      </c>
      <c r="QT463">
        <v>0</v>
      </c>
      <c r="QU463">
        <v>0</v>
      </c>
      <c r="QV463">
        <v>0</v>
      </c>
      <c r="QW463">
        <v>0</v>
      </c>
      <c r="QX463">
        <v>0</v>
      </c>
      <c r="QY463">
        <v>0</v>
      </c>
      <c r="QZ463">
        <v>0</v>
      </c>
      <c r="RA463">
        <v>0</v>
      </c>
      <c r="RB463">
        <v>0</v>
      </c>
      <c r="RC463">
        <v>0</v>
      </c>
      <c r="RD463">
        <v>0</v>
      </c>
      <c r="RE463">
        <v>0</v>
      </c>
      <c r="RF463">
        <v>0</v>
      </c>
      <c r="RG463">
        <v>0</v>
      </c>
      <c r="RH463">
        <v>0</v>
      </c>
      <c r="RI463">
        <v>1</v>
      </c>
      <c r="RJ463">
        <v>0</v>
      </c>
      <c r="RK463">
        <v>0</v>
      </c>
      <c r="RL463">
        <v>0</v>
      </c>
      <c r="RM463">
        <v>0</v>
      </c>
      <c r="RN463">
        <v>0</v>
      </c>
      <c r="RO463">
        <v>0</v>
      </c>
      <c r="RP463">
        <v>0</v>
      </c>
      <c r="RQ463">
        <v>0</v>
      </c>
      <c r="RR463">
        <v>0</v>
      </c>
      <c r="RS463">
        <v>0</v>
      </c>
      <c r="RT463">
        <v>0</v>
      </c>
      <c r="RU463">
        <v>0</v>
      </c>
      <c r="RV463">
        <v>1</v>
      </c>
      <c r="RW463">
        <v>0</v>
      </c>
      <c r="RX463">
        <v>0</v>
      </c>
      <c r="RY463">
        <v>0</v>
      </c>
      <c r="RZ463">
        <v>0</v>
      </c>
      <c r="SA463">
        <v>0</v>
      </c>
      <c r="SB463">
        <v>0</v>
      </c>
      <c r="SC463">
        <v>0</v>
      </c>
      <c r="SD463">
        <v>0</v>
      </c>
      <c r="SE463">
        <v>0</v>
      </c>
      <c r="SF463">
        <v>0</v>
      </c>
      <c r="SG463">
        <v>0</v>
      </c>
      <c r="SH463">
        <v>0</v>
      </c>
      <c r="SI463">
        <v>0</v>
      </c>
      <c r="SJ463">
        <v>0</v>
      </c>
      <c r="SK463">
        <v>0</v>
      </c>
      <c r="SL463">
        <v>0</v>
      </c>
      <c r="SM463">
        <v>0</v>
      </c>
      <c r="SN463">
        <v>0</v>
      </c>
      <c r="SO463">
        <v>0</v>
      </c>
      <c r="SP463">
        <v>0</v>
      </c>
      <c r="SQ463">
        <v>0</v>
      </c>
      <c r="SR463">
        <v>0</v>
      </c>
      <c r="SS463">
        <v>0</v>
      </c>
      <c r="ST463">
        <v>0</v>
      </c>
      <c r="SU463">
        <v>0</v>
      </c>
      <c r="SV463">
        <v>0</v>
      </c>
      <c r="SW463">
        <v>0</v>
      </c>
      <c r="SX463">
        <v>0</v>
      </c>
      <c r="SY463">
        <v>0</v>
      </c>
      <c r="SZ463">
        <v>0</v>
      </c>
      <c r="TA463">
        <v>0</v>
      </c>
      <c r="TB463">
        <v>0</v>
      </c>
      <c r="TC463">
        <v>0</v>
      </c>
      <c r="TD463">
        <v>0</v>
      </c>
      <c r="TE463">
        <v>0</v>
      </c>
      <c r="TF463">
        <v>0</v>
      </c>
      <c r="TG463">
        <v>0</v>
      </c>
      <c r="TH463">
        <v>0</v>
      </c>
      <c r="TI463">
        <v>0</v>
      </c>
      <c r="TJ463">
        <v>0</v>
      </c>
      <c r="TK463">
        <v>0</v>
      </c>
      <c r="TL463">
        <v>0</v>
      </c>
      <c r="TM463">
        <v>0</v>
      </c>
      <c r="TN463">
        <v>0</v>
      </c>
      <c r="TO463">
        <v>0</v>
      </c>
      <c r="TP463">
        <v>0</v>
      </c>
      <c r="TQ463">
        <v>0</v>
      </c>
      <c r="TR463">
        <v>0</v>
      </c>
      <c r="TS463">
        <v>1</v>
      </c>
      <c r="TT463">
        <v>0</v>
      </c>
      <c r="TU463">
        <v>0</v>
      </c>
      <c r="TV463">
        <v>0</v>
      </c>
      <c r="TW463">
        <v>0</v>
      </c>
      <c r="TX463">
        <v>0</v>
      </c>
      <c r="TY463">
        <v>0</v>
      </c>
      <c r="TZ463">
        <v>0</v>
      </c>
      <c r="UA463">
        <v>0</v>
      </c>
      <c r="UB463">
        <v>0</v>
      </c>
      <c r="UC463">
        <v>0</v>
      </c>
      <c r="UD463">
        <v>0</v>
      </c>
      <c r="UE463">
        <v>0</v>
      </c>
      <c r="UF463">
        <v>0</v>
      </c>
      <c r="UG463">
        <v>0</v>
      </c>
      <c r="UH463">
        <v>0</v>
      </c>
      <c r="UI463">
        <v>0</v>
      </c>
      <c r="UJ463">
        <v>0</v>
      </c>
      <c r="UK463">
        <v>0</v>
      </c>
      <c r="UL463">
        <v>0</v>
      </c>
      <c r="UM463">
        <v>0</v>
      </c>
      <c r="UN463">
        <v>0</v>
      </c>
      <c r="UO463">
        <v>0</v>
      </c>
      <c r="UP463">
        <v>0</v>
      </c>
      <c r="UQ463">
        <v>0</v>
      </c>
      <c r="UR463">
        <v>0</v>
      </c>
      <c r="US463">
        <v>0</v>
      </c>
      <c r="UT463">
        <v>0</v>
      </c>
      <c r="UU463">
        <v>0</v>
      </c>
      <c r="UV463">
        <v>0</v>
      </c>
      <c r="UW463">
        <v>0</v>
      </c>
      <c r="UX463">
        <v>0</v>
      </c>
      <c r="UY463">
        <v>0</v>
      </c>
      <c r="UZ463">
        <v>0</v>
      </c>
      <c r="VA463">
        <v>0</v>
      </c>
      <c r="VB463">
        <v>0</v>
      </c>
      <c r="VC463">
        <v>0</v>
      </c>
      <c r="VD463">
        <v>0</v>
      </c>
      <c r="VE463">
        <v>0</v>
      </c>
      <c r="VF463">
        <v>0</v>
      </c>
      <c r="VG463">
        <v>0</v>
      </c>
      <c r="VH463">
        <v>0</v>
      </c>
      <c r="VI463">
        <v>0</v>
      </c>
      <c r="VJ463">
        <v>0</v>
      </c>
      <c r="VK463">
        <v>0</v>
      </c>
      <c r="VL463">
        <v>0</v>
      </c>
      <c r="VM463">
        <v>0</v>
      </c>
      <c r="VN463">
        <v>0</v>
      </c>
      <c r="VO463">
        <v>0</v>
      </c>
      <c r="VP463">
        <v>0</v>
      </c>
      <c r="VQ463">
        <v>0</v>
      </c>
      <c r="VR463">
        <v>0</v>
      </c>
      <c r="VS463">
        <v>0</v>
      </c>
      <c r="VT463">
        <v>0</v>
      </c>
      <c r="VU463">
        <v>0</v>
      </c>
      <c r="VV463">
        <v>0</v>
      </c>
      <c r="VW463">
        <v>0</v>
      </c>
      <c r="VX463">
        <v>0</v>
      </c>
      <c r="VY463">
        <v>0</v>
      </c>
      <c r="VZ463">
        <v>0</v>
      </c>
      <c r="WA463">
        <v>0</v>
      </c>
      <c r="WB463">
        <v>0</v>
      </c>
      <c r="WC463">
        <v>0</v>
      </c>
      <c r="WD463">
        <v>0</v>
      </c>
      <c r="WE463">
        <v>0</v>
      </c>
      <c r="WF463">
        <v>0</v>
      </c>
      <c r="WG463">
        <v>0</v>
      </c>
      <c r="WH463">
        <v>0</v>
      </c>
      <c r="WI463">
        <v>0</v>
      </c>
      <c r="WJ463">
        <v>0</v>
      </c>
      <c r="WK463">
        <v>0</v>
      </c>
      <c r="WL463">
        <v>0</v>
      </c>
      <c r="WM463">
        <v>0</v>
      </c>
      <c r="WN463">
        <v>0</v>
      </c>
      <c r="WO463">
        <v>0</v>
      </c>
      <c r="WP463">
        <v>0</v>
      </c>
      <c r="WQ463">
        <v>0</v>
      </c>
      <c r="WR463">
        <v>0</v>
      </c>
      <c r="WS463">
        <v>0</v>
      </c>
      <c r="WT463">
        <v>0</v>
      </c>
      <c r="WU463">
        <v>0</v>
      </c>
      <c r="WV463">
        <v>0</v>
      </c>
      <c r="WW463">
        <v>0</v>
      </c>
      <c r="WX463">
        <v>0</v>
      </c>
      <c r="WY463">
        <v>0</v>
      </c>
      <c r="WZ463">
        <v>0</v>
      </c>
      <c r="XA463">
        <v>0</v>
      </c>
      <c r="XB463">
        <v>0</v>
      </c>
      <c r="XC463">
        <v>0</v>
      </c>
      <c r="XD463">
        <v>0</v>
      </c>
      <c r="XE463">
        <v>0</v>
      </c>
      <c r="XF463">
        <v>0</v>
      </c>
      <c r="XG463">
        <v>0</v>
      </c>
      <c r="XH463">
        <v>0</v>
      </c>
      <c r="XI463">
        <v>0</v>
      </c>
      <c r="XJ463">
        <v>0</v>
      </c>
      <c r="XK463">
        <v>0</v>
      </c>
      <c r="XL463">
        <v>0</v>
      </c>
      <c r="XM463">
        <v>0</v>
      </c>
      <c r="XN463">
        <v>0</v>
      </c>
      <c r="XO463">
        <v>0</v>
      </c>
      <c r="XP463">
        <v>0</v>
      </c>
      <c r="XQ463">
        <v>0</v>
      </c>
      <c r="XR463">
        <v>0</v>
      </c>
      <c r="XS463">
        <v>0</v>
      </c>
      <c r="XT463">
        <v>0</v>
      </c>
      <c r="XU463">
        <v>0</v>
      </c>
      <c r="XV463">
        <v>0</v>
      </c>
      <c r="XW463">
        <v>0</v>
      </c>
      <c r="XX463">
        <v>0</v>
      </c>
      <c r="XY463">
        <v>0</v>
      </c>
      <c r="XZ463">
        <v>0</v>
      </c>
      <c r="YA463">
        <v>0</v>
      </c>
      <c r="YB463">
        <v>0</v>
      </c>
      <c r="YC463">
        <v>0</v>
      </c>
      <c r="YD463">
        <v>0</v>
      </c>
      <c r="YE463">
        <v>0</v>
      </c>
      <c r="YF463">
        <v>0</v>
      </c>
      <c r="YG463">
        <v>0</v>
      </c>
      <c r="YH463">
        <v>0</v>
      </c>
      <c r="YI463">
        <v>0</v>
      </c>
      <c r="YJ463">
        <v>0</v>
      </c>
      <c r="YK463">
        <v>0</v>
      </c>
      <c r="YL463">
        <v>0</v>
      </c>
      <c r="YM463">
        <v>0</v>
      </c>
      <c r="YN463">
        <v>0</v>
      </c>
      <c r="YO463">
        <v>0</v>
      </c>
      <c r="YP463">
        <v>0</v>
      </c>
      <c r="YQ463">
        <v>0</v>
      </c>
      <c r="YR463">
        <v>0</v>
      </c>
      <c r="YS463">
        <v>0</v>
      </c>
      <c r="YT463">
        <v>0</v>
      </c>
      <c r="YU463">
        <v>0</v>
      </c>
      <c r="YV463">
        <v>0</v>
      </c>
      <c r="YW463">
        <v>0</v>
      </c>
      <c r="YX463">
        <v>0</v>
      </c>
      <c r="YY463">
        <v>0</v>
      </c>
      <c r="YZ463">
        <v>0</v>
      </c>
      <c r="ZA463">
        <v>0</v>
      </c>
      <c r="ZB463">
        <v>0</v>
      </c>
      <c r="ZC463">
        <v>1</v>
      </c>
      <c r="ZD463">
        <v>0</v>
      </c>
      <c r="ZE463">
        <v>0</v>
      </c>
      <c r="ZF463">
        <v>0</v>
      </c>
      <c r="ZG463">
        <v>0</v>
      </c>
      <c r="ZH463">
        <v>0</v>
      </c>
      <c r="ZI463">
        <v>0</v>
      </c>
      <c r="ZJ463">
        <v>0</v>
      </c>
      <c r="ZK463">
        <v>0</v>
      </c>
      <c r="ZL463">
        <v>0</v>
      </c>
      <c r="ZM463">
        <v>0</v>
      </c>
      <c r="ZN463">
        <v>0</v>
      </c>
      <c r="ZO463">
        <v>0</v>
      </c>
      <c r="ZP463">
        <v>0</v>
      </c>
      <c r="ZQ463">
        <v>0</v>
      </c>
      <c r="ZR463">
        <v>0</v>
      </c>
      <c r="ZS463">
        <v>0</v>
      </c>
      <c r="ZT463">
        <v>0</v>
      </c>
      <c r="ZU463">
        <v>1</v>
      </c>
      <c r="ZV463">
        <v>0</v>
      </c>
      <c r="ZW463">
        <v>0</v>
      </c>
      <c r="ZX463">
        <v>0</v>
      </c>
      <c r="ZY463">
        <v>0</v>
      </c>
      <c r="ZZ463">
        <v>0</v>
      </c>
      <c r="AAA463">
        <v>0</v>
      </c>
      <c r="AAB463">
        <v>0</v>
      </c>
      <c r="AAC463">
        <v>0</v>
      </c>
      <c r="AAD463">
        <v>0</v>
      </c>
      <c r="AAE463">
        <v>0</v>
      </c>
      <c r="AAF463">
        <v>0</v>
      </c>
      <c r="AAG463">
        <v>0</v>
      </c>
      <c r="AAH463">
        <v>0</v>
      </c>
      <c r="AAI463">
        <v>0</v>
      </c>
      <c r="AAJ463">
        <v>0</v>
      </c>
      <c r="AAK463">
        <v>1</v>
      </c>
      <c r="AAL463">
        <v>0</v>
      </c>
      <c r="AAM463">
        <v>0</v>
      </c>
      <c r="AAN463">
        <v>0</v>
      </c>
      <c r="AAO463">
        <v>0</v>
      </c>
      <c r="AAP463">
        <v>0</v>
      </c>
      <c r="AAQ463">
        <v>0</v>
      </c>
      <c r="AAR463">
        <v>0</v>
      </c>
      <c r="AAS463">
        <v>0</v>
      </c>
      <c r="AAT463">
        <v>0</v>
      </c>
      <c r="AAU463">
        <v>0</v>
      </c>
      <c r="AAV463">
        <v>0</v>
      </c>
      <c r="AAW463">
        <v>0</v>
      </c>
      <c r="AAX463">
        <v>0</v>
      </c>
      <c r="AAY463">
        <v>0</v>
      </c>
      <c r="AAZ463">
        <v>0</v>
      </c>
      <c r="ABA463">
        <v>0</v>
      </c>
      <c r="ABB463">
        <v>0</v>
      </c>
      <c r="ABC463">
        <v>0</v>
      </c>
      <c r="ABD463">
        <v>0</v>
      </c>
      <c r="ABE463">
        <v>0</v>
      </c>
      <c r="ABF463">
        <v>0</v>
      </c>
      <c r="ABG463">
        <v>0</v>
      </c>
      <c r="ABH463">
        <v>0</v>
      </c>
      <c r="ABI463">
        <v>0</v>
      </c>
      <c r="ABJ463">
        <v>0</v>
      </c>
      <c r="ABK463">
        <v>0</v>
      </c>
      <c r="ABL463">
        <v>0</v>
      </c>
      <c r="ABM463">
        <v>0</v>
      </c>
      <c r="ABN463">
        <v>0</v>
      </c>
      <c r="ABO463">
        <v>0</v>
      </c>
      <c r="ABP463">
        <v>0</v>
      </c>
      <c r="ABQ463">
        <v>0</v>
      </c>
      <c r="ABR463">
        <v>0</v>
      </c>
      <c r="ABS463">
        <v>0</v>
      </c>
      <c r="ABT463">
        <v>0</v>
      </c>
      <c r="ABU463">
        <v>0</v>
      </c>
      <c r="ABV463">
        <v>0</v>
      </c>
      <c r="ABW463">
        <v>0</v>
      </c>
      <c r="ABX463">
        <v>0</v>
      </c>
      <c r="ABY463">
        <v>0</v>
      </c>
      <c r="ABZ463">
        <v>0</v>
      </c>
      <c r="ACA463">
        <v>0</v>
      </c>
      <c r="ACB463">
        <v>0</v>
      </c>
      <c r="ACC463">
        <v>0</v>
      </c>
      <c r="ACD463">
        <v>0</v>
      </c>
      <c r="ACE463">
        <v>0</v>
      </c>
      <c r="ACF463">
        <v>0</v>
      </c>
      <c r="ACG463">
        <v>0</v>
      </c>
      <c r="ACH463">
        <v>0</v>
      </c>
      <c r="ACI463">
        <v>0</v>
      </c>
      <c r="ACJ463">
        <v>0</v>
      </c>
      <c r="ACK463">
        <v>0</v>
      </c>
      <c r="ACL463">
        <v>0</v>
      </c>
      <c r="ACM463">
        <v>0</v>
      </c>
      <c r="ACN463">
        <v>0</v>
      </c>
      <c r="ACO463">
        <v>0</v>
      </c>
      <c r="ACP463">
        <v>0</v>
      </c>
      <c r="ACQ463">
        <v>0</v>
      </c>
      <c r="ACR463">
        <v>0</v>
      </c>
      <c r="ACS463">
        <v>0</v>
      </c>
      <c r="ACT463">
        <v>0</v>
      </c>
      <c r="ACU463">
        <v>0</v>
      </c>
      <c r="ACV463">
        <v>0</v>
      </c>
      <c r="ACW463">
        <v>0</v>
      </c>
      <c r="ACX463">
        <v>1</v>
      </c>
      <c r="ACY463">
        <v>0</v>
      </c>
      <c r="ACZ463">
        <v>0</v>
      </c>
      <c r="ADA463">
        <v>0</v>
      </c>
      <c r="ADB463">
        <v>0</v>
      </c>
      <c r="ADC463">
        <v>0</v>
      </c>
      <c r="ADD463">
        <v>0</v>
      </c>
      <c r="ADE463">
        <v>0</v>
      </c>
      <c r="ADF463">
        <v>0</v>
      </c>
      <c r="ADG463">
        <v>0</v>
      </c>
      <c r="ADH463">
        <v>0</v>
      </c>
      <c r="ADI463">
        <v>0</v>
      </c>
      <c r="ADJ463">
        <v>0</v>
      </c>
      <c r="ADK463">
        <v>0</v>
      </c>
      <c r="ADL463">
        <v>0</v>
      </c>
      <c r="ADM463">
        <v>0</v>
      </c>
      <c r="ADN463">
        <v>0</v>
      </c>
      <c r="ADO463">
        <v>0</v>
      </c>
      <c r="ADP463">
        <v>1</v>
      </c>
      <c r="ADQ463">
        <v>1</v>
      </c>
      <c r="ADR463">
        <v>0</v>
      </c>
      <c r="ADS463">
        <v>0</v>
      </c>
      <c r="ADT463">
        <v>0</v>
      </c>
      <c r="ADU463">
        <v>0</v>
      </c>
      <c r="ADV463">
        <v>0</v>
      </c>
      <c r="ADW463">
        <v>0</v>
      </c>
      <c r="ADX463">
        <v>0</v>
      </c>
      <c r="ADY463">
        <v>0</v>
      </c>
      <c r="ADZ463">
        <v>0</v>
      </c>
      <c r="AEA463">
        <v>0</v>
      </c>
      <c r="AEB463">
        <v>0</v>
      </c>
      <c r="AEC463">
        <v>0</v>
      </c>
      <c r="AED463">
        <v>0</v>
      </c>
      <c r="AEE463">
        <v>1</v>
      </c>
      <c r="AEF463">
        <v>0</v>
      </c>
      <c r="AEG463">
        <v>0</v>
      </c>
      <c r="AEH463">
        <v>0</v>
      </c>
      <c r="AEI463">
        <v>0</v>
      </c>
      <c r="AEJ463">
        <v>0</v>
      </c>
      <c r="AEK463">
        <v>0</v>
      </c>
      <c r="AEL463">
        <v>0</v>
      </c>
      <c r="AEM463">
        <v>1</v>
      </c>
      <c r="AEN463">
        <v>1</v>
      </c>
      <c r="AEO463">
        <v>0</v>
      </c>
      <c r="AEP463">
        <v>0</v>
      </c>
      <c r="AEQ463">
        <v>0</v>
      </c>
      <c r="AER463">
        <v>0</v>
      </c>
      <c r="AES463">
        <v>0</v>
      </c>
      <c r="AET463">
        <v>0</v>
      </c>
      <c r="AEU463">
        <v>0</v>
      </c>
      <c r="AEV463">
        <v>1</v>
      </c>
      <c r="AEW463">
        <v>0</v>
      </c>
      <c r="AEX463">
        <v>0</v>
      </c>
      <c r="AEY463">
        <v>0</v>
      </c>
      <c r="AEZ463">
        <v>0</v>
      </c>
      <c r="AFA463">
        <v>0</v>
      </c>
      <c r="AFB463">
        <v>0</v>
      </c>
      <c r="AFC463">
        <v>0</v>
      </c>
      <c r="AFD463">
        <v>0</v>
      </c>
      <c r="AFE463">
        <v>0</v>
      </c>
      <c r="AFF463">
        <v>0</v>
      </c>
      <c r="AFG463">
        <v>0</v>
      </c>
      <c r="AFH463">
        <v>0</v>
      </c>
      <c r="AFI463">
        <v>0</v>
      </c>
      <c r="AFJ463">
        <v>0</v>
      </c>
      <c r="AFK463">
        <v>0</v>
      </c>
      <c r="AFL463">
        <v>0</v>
      </c>
      <c r="AFM463">
        <v>0</v>
      </c>
      <c r="AFN463">
        <v>0</v>
      </c>
      <c r="AFO463">
        <v>0</v>
      </c>
      <c r="AFP463">
        <v>0</v>
      </c>
      <c r="AFQ463">
        <v>0</v>
      </c>
      <c r="AFR463">
        <v>0</v>
      </c>
      <c r="AFS463">
        <v>0</v>
      </c>
      <c r="AFT463">
        <v>0</v>
      </c>
      <c r="AFU463">
        <v>0</v>
      </c>
      <c r="AFV463">
        <v>0</v>
      </c>
      <c r="AFW463">
        <v>0</v>
      </c>
      <c r="AFX463">
        <v>0</v>
      </c>
      <c r="AFY463">
        <v>0</v>
      </c>
      <c r="AFZ463">
        <v>0</v>
      </c>
      <c r="AGA463">
        <v>0</v>
      </c>
      <c r="AGB463">
        <v>0</v>
      </c>
      <c r="AGC463">
        <v>0</v>
      </c>
      <c r="AGD463">
        <v>0</v>
      </c>
      <c r="AGE463">
        <v>0</v>
      </c>
      <c r="AGF463">
        <v>0</v>
      </c>
      <c r="AGG463">
        <v>0</v>
      </c>
      <c r="AGH463">
        <v>0</v>
      </c>
      <c r="AGI463">
        <v>0</v>
      </c>
      <c r="AGJ463">
        <v>0</v>
      </c>
      <c r="AGK463">
        <v>0</v>
      </c>
      <c r="AGL463">
        <v>0</v>
      </c>
      <c r="AGM463">
        <v>0</v>
      </c>
      <c r="AGN463">
        <v>0</v>
      </c>
      <c r="AGO463">
        <v>0</v>
      </c>
      <c r="AGP463">
        <v>0</v>
      </c>
      <c r="AGQ463">
        <v>0</v>
      </c>
      <c r="AGR463">
        <v>0</v>
      </c>
      <c r="AGS463">
        <v>0</v>
      </c>
      <c r="AGT463">
        <v>0</v>
      </c>
      <c r="AGU463">
        <v>0</v>
      </c>
      <c r="AGV463">
        <v>0</v>
      </c>
      <c r="AGW463">
        <v>0</v>
      </c>
      <c r="AGX463">
        <v>0</v>
      </c>
      <c r="AGY463">
        <v>0</v>
      </c>
      <c r="AGZ463">
        <v>0</v>
      </c>
      <c r="AHA463">
        <v>0</v>
      </c>
      <c r="AHB463">
        <v>0</v>
      </c>
      <c r="AHC463">
        <v>0</v>
      </c>
      <c r="AHD463">
        <v>0</v>
      </c>
      <c r="AHE463">
        <v>0</v>
      </c>
      <c r="AHF463">
        <v>0</v>
      </c>
      <c r="AHG463">
        <v>0</v>
      </c>
      <c r="AHH463">
        <v>0</v>
      </c>
      <c r="AHI463">
        <v>0</v>
      </c>
      <c r="AHJ463">
        <v>0</v>
      </c>
      <c r="AHK463">
        <v>0</v>
      </c>
      <c r="AHL463">
        <v>0</v>
      </c>
      <c r="AHM463">
        <v>0</v>
      </c>
      <c r="AHN463">
        <v>0</v>
      </c>
      <c r="AHO463">
        <v>0</v>
      </c>
      <c r="AHP463">
        <v>0</v>
      </c>
      <c r="AHQ463">
        <v>0</v>
      </c>
      <c r="AHR463">
        <v>0</v>
      </c>
      <c r="AHS463">
        <v>0</v>
      </c>
      <c r="AHT463">
        <v>0</v>
      </c>
      <c r="AHU463">
        <v>0</v>
      </c>
      <c r="AHV463">
        <v>0</v>
      </c>
      <c r="AHW463">
        <v>0</v>
      </c>
      <c r="AHX463">
        <v>0</v>
      </c>
      <c r="AHY463">
        <v>0</v>
      </c>
      <c r="AHZ463">
        <v>0</v>
      </c>
      <c r="AIA463">
        <v>1</v>
      </c>
      <c r="AIB463">
        <v>0</v>
      </c>
      <c r="AIC463">
        <v>0</v>
      </c>
      <c r="AID463">
        <v>0</v>
      </c>
      <c r="AIE463">
        <v>0</v>
      </c>
      <c r="AIF463">
        <v>1</v>
      </c>
      <c r="AIG463">
        <v>0</v>
      </c>
      <c r="AIH463">
        <v>0</v>
      </c>
      <c r="AII463">
        <v>0</v>
      </c>
      <c r="AIJ463">
        <v>0</v>
      </c>
      <c r="AIK463">
        <v>0</v>
      </c>
      <c r="AIL463">
        <v>0</v>
      </c>
      <c r="AIM463">
        <v>0</v>
      </c>
      <c r="AIN463">
        <v>0</v>
      </c>
      <c r="AIO463">
        <v>0</v>
      </c>
      <c r="AIP463">
        <v>0</v>
      </c>
      <c r="AIQ463">
        <v>0</v>
      </c>
      <c r="AIR463">
        <v>0</v>
      </c>
      <c r="AIS463">
        <v>0</v>
      </c>
      <c r="AIT463">
        <v>0</v>
      </c>
      <c r="AIU463">
        <v>0</v>
      </c>
      <c r="AIV463">
        <v>0</v>
      </c>
      <c r="AIW463">
        <v>0</v>
      </c>
      <c r="AIX463">
        <v>0</v>
      </c>
      <c r="AIY463">
        <v>0</v>
      </c>
      <c r="AIZ463">
        <v>0</v>
      </c>
      <c r="AJA463">
        <v>0</v>
      </c>
      <c r="AJB463">
        <v>0</v>
      </c>
      <c r="AJC463">
        <v>0</v>
      </c>
      <c r="AJD463">
        <v>0</v>
      </c>
      <c r="AJE463">
        <v>1</v>
      </c>
      <c r="AJF463">
        <v>0</v>
      </c>
      <c r="AJG463">
        <v>0</v>
      </c>
      <c r="AJH463">
        <v>0</v>
      </c>
      <c r="AJI463">
        <v>0</v>
      </c>
      <c r="AJJ463">
        <v>0</v>
      </c>
      <c r="AJK463">
        <v>0</v>
      </c>
      <c r="AJL463">
        <v>0</v>
      </c>
      <c r="AJM463">
        <v>0</v>
      </c>
      <c r="AJN463">
        <v>0</v>
      </c>
      <c r="AJO463">
        <v>0</v>
      </c>
      <c r="AJP463">
        <v>0</v>
      </c>
      <c r="AJQ463">
        <v>0</v>
      </c>
      <c r="AJR463">
        <v>0</v>
      </c>
      <c r="AJS463">
        <v>0</v>
      </c>
      <c r="AJT463">
        <v>0</v>
      </c>
      <c r="AJU463">
        <v>0</v>
      </c>
      <c r="AJV463">
        <v>0</v>
      </c>
      <c r="AJW463">
        <v>0</v>
      </c>
      <c r="AJX463">
        <v>0</v>
      </c>
      <c r="AJY463">
        <v>0</v>
      </c>
      <c r="AJZ463">
        <v>0</v>
      </c>
      <c r="AKA463">
        <v>0</v>
      </c>
      <c r="AKB463">
        <v>0</v>
      </c>
      <c r="AKC463">
        <v>0</v>
      </c>
      <c r="AKD463">
        <v>1</v>
      </c>
      <c r="AKE463">
        <v>0</v>
      </c>
      <c r="AKF463">
        <v>0</v>
      </c>
      <c r="AKG463">
        <v>0</v>
      </c>
      <c r="AKH463">
        <v>0</v>
      </c>
      <c r="AKI463">
        <v>0</v>
      </c>
      <c r="AKJ463">
        <v>0</v>
      </c>
      <c r="AKK463">
        <v>0</v>
      </c>
      <c r="AKL463">
        <v>0</v>
      </c>
      <c r="AKM463">
        <v>0</v>
      </c>
      <c r="AKN463">
        <v>0</v>
      </c>
      <c r="AKO463">
        <v>0</v>
      </c>
      <c r="AKP463">
        <v>0</v>
      </c>
      <c r="AKQ463">
        <v>0</v>
      </c>
      <c r="AKR463">
        <v>0</v>
      </c>
      <c r="AKS463">
        <v>0</v>
      </c>
      <c r="AKT463">
        <v>0</v>
      </c>
      <c r="AKU463">
        <v>0</v>
      </c>
      <c r="AKV463">
        <v>0</v>
      </c>
      <c r="AKW463">
        <v>0</v>
      </c>
      <c r="AKX463">
        <v>0</v>
      </c>
      <c r="AKY463">
        <v>0</v>
      </c>
      <c r="AKZ463">
        <v>0</v>
      </c>
      <c r="ALA463">
        <v>0</v>
      </c>
      <c r="ALB463">
        <v>0</v>
      </c>
      <c r="ALC463">
        <v>0</v>
      </c>
      <c r="ALD463">
        <v>0</v>
      </c>
      <c r="ALE463">
        <v>0</v>
      </c>
      <c r="ALF463">
        <v>0</v>
      </c>
      <c r="ALG463">
        <v>0</v>
      </c>
      <c r="ALH463">
        <v>0</v>
      </c>
      <c r="ALI463">
        <v>0</v>
      </c>
      <c r="ALJ463">
        <v>0</v>
      </c>
      <c r="ALK463">
        <v>0</v>
      </c>
      <c r="ALL463">
        <v>0</v>
      </c>
      <c r="ALM463">
        <v>0</v>
      </c>
      <c r="ALN463">
        <v>0</v>
      </c>
      <c r="ALO463">
        <v>0</v>
      </c>
      <c r="ALP463">
        <v>0</v>
      </c>
      <c r="ALQ463">
        <v>0</v>
      </c>
      <c r="ALR463">
        <v>0</v>
      </c>
      <c r="ALS463">
        <v>0</v>
      </c>
      <c r="ALT463">
        <v>0</v>
      </c>
      <c r="ALU463">
        <v>0</v>
      </c>
      <c r="ALV463">
        <v>0</v>
      </c>
      <c r="ALW463">
        <v>0</v>
      </c>
      <c r="ALX463">
        <v>0</v>
      </c>
      <c r="ALY463">
        <v>0</v>
      </c>
      <c r="ALZ463">
        <v>0</v>
      </c>
      <c r="AMA463">
        <v>0</v>
      </c>
      <c r="AMB463">
        <v>0</v>
      </c>
      <c r="AMC463">
        <v>0</v>
      </c>
      <c r="AMD463">
        <v>0</v>
      </c>
      <c r="AME463">
        <v>0</v>
      </c>
      <c r="AMF463">
        <v>0</v>
      </c>
      <c r="AMG463">
        <v>0</v>
      </c>
      <c r="AMH463">
        <v>0</v>
      </c>
      <c r="AMI463">
        <v>0</v>
      </c>
      <c r="AMJ463">
        <v>0</v>
      </c>
      <c r="AMK463">
        <v>0</v>
      </c>
      <c r="AML463">
        <v>0</v>
      </c>
      <c r="AMM463">
        <v>0</v>
      </c>
      <c r="AMN463">
        <v>0</v>
      </c>
      <c r="AMO463">
        <v>0</v>
      </c>
      <c r="AMP463">
        <v>0</v>
      </c>
      <c r="AMQ463">
        <v>0</v>
      </c>
      <c r="AMR463">
        <v>0</v>
      </c>
      <c r="AMS463">
        <v>0</v>
      </c>
      <c r="AMT463">
        <v>0</v>
      </c>
      <c r="AMU463">
        <v>0</v>
      </c>
      <c r="AMV463">
        <v>0</v>
      </c>
      <c r="AMW463">
        <v>0</v>
      </c>
      <c r="AMX463">
        <v>0</v>
      </c>
      <c r="AMY463">
        <v>0</v>
      </c>
      <c r="AMZ463">
        <v>0</v>
      </c>
      <c r="ANA463">
        <v>0</v>
      </c>
      <c r="ANB463">
        <v>0</v>
      </c>
      <c r="ANC463">
        <v>0</v>
      </c>
      <c r="AND463">
        <v>1</v>
      </c>
      <c r="ANE463">
        <v>0</v>
      </c>
      <c r="ANF463">
        <v>0</v>
      </c>
      <c r="ANG463">
        <v>0</v>
      </c>
      <c r="ANH463">
        <v>0</v>
      </c>
      <c r="ANI463">
        <v>0</v>
      </c>
      <c r="ANJ463">
        <v>0</v>
      </c>
      <c r="ANK463">
        <v>0</v>
      </c>
      <c r="ANL463">
        <v>0</v>
      </c>
      <c r="ANM463">
        <v>0</v>
      </c>
      <c r="ANN463">
        <v>0</v>
      </c>
      <c r="ANO463">
        <v>0</v>
      </c>
      <c r="ANP463">
        <v>1</v>
      </c>
      <c r="ANQ463">
        <v>0</v>
      </c>
      <c r="ANR463">
        <v>0</v>
      </c>
      <c r="ANS463">
        <v>0</v>
      </c>
      <c r="ANT463">
        <v>0</v>
      </c>
      <c r="ANU463">
        <v>0</v>
      </c>
      <c r="ANV463">
        <v>0</v>
      </c>
      <c r="ANW463">
        <v>0</v>
      </c>
      <c r="ANX463">
        <v>0</v>
      </c>
      <c r="ANY463">
        <v>0</v>
      </c>
      <c r="ANZ463">
        <v>0</v>
      </c>
      <c r="AOA463">
        <v>0</v>
      </c>
      <c r="AOB463">
        <v>0</v>
      </c>
      <c r="AOC463">
        <v>0</v>
      </c>
      <c r="AOD463">
        <v>0</v>
      </c>
      <c r="AOE463">
        <v>0</v>
      </c>
      <c r="AOF463">
        <v>0</v>
      </c>
      <c r="AOG463">
        <v>0</v>
      </c>
      <c r="AOH463">
        <v>0</v>
      </c>
      <c r="AOI463">
        <v>0</v>
      </c>
      <c r="AOJ463">
        <v>0</v>
      </c>
      <c r="AOK463">
        <v>0</v>
      </c>
      <c r="AOL463">
        <v>0</v>
      </c>
      <c r="AOM463">
        <v>0</v>
      </c>
      <c r="AON463">
        <v>0</v>
      </c>
      <c r="AOO463">
        <v>0</v>
      </c>
      <c r="AOP463">
        <v>0</v>
      </c>
      <c r="AOQ463">
        <v>0</v>
      </c>
      <c r="AOR463">
        <v>0</v>
      </c>
      <c r="AOS463">
        <v>1</v>
      </c>
      <c r="AOT463">
        <v>0</v>
      </c>
      <c r="AOU463">
        <v>0</v>
      </c>
      <c r="AOV463">
        <v>0</v>
      </c>
      <c r="AOW463">
        <v>0</v>
      </c>
      <c r="AOX463">
        <v>0</v>
      </c>
      <c r="AOY463">
        <v>0</v>
      </c>
      <c r="AOZ463">
        <v>0</v>
      </c>
      <c r="APA463">
        <v>0</v>
      </c>
      <c r="APB463">
        <v>0</v>
      </c>
      <c r="APC463">
        <v>0</v>
      </c>
      <c r="APD463">
        <v>0</v>
      </c>
      <c r="APE463">
        <v>1</v>
      </c>
      <c r="APF463">
        <v>0</v>
      </c>
      <c r="APG463">
        <v>0</v>
      </c>
      <c r="APH463">
        <v>0</v>
      </c>
      <c r="API463">
        <v>0</v>
      </c>
      <c r="APJ463">
        <v>0</v>
      </c>
      <c r="APK463">
        <v>0</v>
      </c>
      <c r="APL463">
        <v>1</v>
      </c>
      <c r="APM463">
        <v>0</v>
      </c>
      <c r="APN463">
        <v>0</v>
      </c>
      <c r="APO463">
        <v>0</v>
      </c>
      <c r="APP463">
        <v>0</v>
      </c>
      <c r="APQ463">
        <v>0</v>
      </c>
      <c r="APR463">
        <v>0</v>
      </c>
      <c r="APS463">
        <v>0</v>
      </c>
      <c r="APT463">
        <v>0</v>
      </c>
      <c r="APU463">
        <v>0</v>
      </c>
      <c r="APV463">
        <v>0</v>
      </c>
      <c r="APW463">
        <v>0</v>
      </c>
      <c r="APX463">
        <v>0</v>
      </c>
      <c r="APY463">
        <v>0</v>
      </c>
      <c r="APZ463">
        <v>0</v>
      </c>
      <c r="AQA463">
        <v>0</v>
      </c>
      <c r="AQB463">
        <v>0</v>
      </c>
      <c r="AQC463">
        <v>0</v>
      </c>
      <c r="AQD463">
        <v>0</v>
      </c>
      <c r="AQE463">
        <v>0</v>
      </c>
      <c r="AQF463">
        <v>0</v>
      </c>
      <c r="AQG463">
        <v>0</v>
      </c>
      <c r="AQH463">
        <v>0</v>
      </c>
      <c r="AQI463">
        <v>0</v>
      </c>
      <c r="AQJ463">
        <v>0</v>
      </c>
      <c r="AQK463">
        <v>0</v>
      </c>
      <c r="AQL463">
        <v>0</v>
      </c>
      <c r="AQM463">
        <v>0</v>
      </c>
      <c r="AQN463">
        <v>0</v>
      </c>
      <c r="AQO463">
        <v>0</v>
      </c>
      <c r="AQP463">
        <v>0</v>
      </c>
      <c r="AQQ463">
        <v>0</v>
      </c>
      <c r="AQR463">
        <v>0</v>
      </c>
      <c r="AQS463">
        <v>0</v>
      </c>
      <c r="AQT463">
        <v>0</v>
      </c>
      <c r="AQU463">
        <v>0</v>
      </c>
      <c r="AQV463">
        <v>0</v>
      </c>
      <c r="AQW463">
        <v>0</v>
      </c>
      <c r="AQX463">
        <v>0</v>
      </c>
      <c r="AQY463">
        <v>0</v>
      </c>
      <c r="AQZ463">
        <v>0</v>
      </c>
      <c r="ARA463">
        <v>0</v>
      </c>
      <c r="ARB463">
        <v>0</v>
      </c>
      <c r="ARC463">
        <v>0</v>
      </c>
      <c r="ARD463">
        <v>0</v>
      </c>
      <c r="ARE463">
        <v>0</v>
      </c>
      <c r="ARF463">
        <v>0</v>
      </c>
      <c r="ARG463">
        <v>1</v>
      </c>
      <c r="ARH463">
        <v>0</v>
      </c>
      <c r="ARI463">
        <v>0</v>
      </c>
      <c r="ARJ463">
        <v>0</v>
      </c>
      <c r="ARK463">
        <v>0</v>
      </c>
      <c r="ARL463">
        <v>1</v>
      </c>
      <c r="ARM463">
        <v>0</v>
      </c>
      <c r="ARN463">
        <v>0</v>
      </c>
      <c r="ARO463">
        <v>0</v>
      </c>
      <c r="ARP463">
        <v>0</v>
      </c>
      <c r="ARQ463">
        <v>0</v>
      </c>
      <c r="ARR463">
        <v>0</v>
      </c>
      <c r="ARS463">
        <v>0</v>
      </c>
      <c r="ART463">
        <v>0</v>
      </c>
      <c r="ARU463">
        <v>0</v>
      </c>
      <c r="ARV463">
        <v>0</v>
      </c>
      <c r="ARW463">
        <v>0</v>
      </c>
      <c r="ARX463">
        <v>0</v>
      </c>
      <c r="ARY463">
        <v>0</v>
      </c>
      <c r="ARZ463">
        <v>0</v>
      </c>
      <c r="ASA463">
        <v>0</v>
      </c>
      <c r="ASB463">
        <v>0</v>
      </c>
      <c r="ASC463">
        <v>0</v>
      </c>
      <c r="ASD463">
        <v>0</v>
      </c>
      <c r="ASE463">
        <v>0</v>
      </c>
      <c r="ASF463">
        <v>0</v>
      </c>
      <c r="ASG463">
        <v>0</v>
      </c>
      <c r="ASH463">
        <v>0</v>
      </c>
      <c r="ASI463">
        <v>0</v>
      </c>
      <c r="ASJ463">
        <v>0</v>
      </c>
      <c r="ASK463">
        <v>0</v>
      </c>
      <c r="ASL463">
        <v>1</v>
      </c>
      <c r="ASM463">
        <v>0</v>
      </c>
      <c r="ASN463">
        <v>0</v>
      </c>
      <c r="ASO463">
        <v>0</v>
      </c>
      <c r="ASP463">
        <v>0</v>
      </c>
      <c r="ASQ463">
        <v>0</v>
      </c>
      <c r="ASR463">
        <v>0</v>
      </c>
      <c r="ASS463">
        <v>0</v>
      </c>
      <c r="AST463">
        <v>0</v>
      </c>
      <c r="ASU463">
        <v>0</v>
      </c>
      <c r="ASV463">
        <v>0</v>
      </c>
      <c r="ASW463">
        <v>0</v>
      </c>
      <c r="ASX463">
        <v>0</v>
      </c>
      <c r="ASY463">
        <v>0</v>
      </c>
      <c r="ASZ463">
        <v>0</v>
      </c>
      <c r="ATA463">
        <v>0</v>
      </c>
      <c r="ATB463">
        <v>0</v>
      </c>
      <c r="ATC463">
        <v>0</v>
      </c>
      <c r="ATD463">
        <v>0</v>
      </c>
      <c r="ATE463">
        <v>0</v>
      </c>
      <c r="ATF463">
        <v>0</v>
      </c>
      <c r="ATG463">
        <v>0</v>
      </c>
      <c r="ATH463">
        <v>0</v>
      </c>
      <c r="ATI463">
        <v>0</v>
      </c>
      <c r="ATJ463">
        <v>0</v>
      </c>
      <c r="ATK463">
        <v>0</v>
      </c>
      <c r="ATL463">
        <v>0</v>
      </c>
      <c r="ATM463">
        <v>0</v>
      </c>
      <c r="ATN463">
        <v>0</v>
      </c>
      <c r="ATO463">
        <v>0</v>
      </c>
      <c r="ATP463">
        <v>0</v>
      </c>
      <c r="ATQ463">
        <v>0</v>
      </c>
      <c r="ATR463">
        <v>1</v>
      </c>
      <c r="ATS463">
        <v>0</v>
      </c>
      <c r="ATT463">
        <v>0</v>
      </c>
      <c r="ATU463">
        <v>0</v>
      </c>
      <c r="ATV463">
        <v>0</v>
      </c>
      <c r="ATW463">
        <v>0</v>
      </c>
      <c r="ATX463">
        <v>0</v>
      </c>
      <c r="ATY463">
        <v>0</v>
      </c>
      <c r="ATZ463">
        <v>0</v>
      </c>
      <c r="AUA463">
        <v>0</v>
      </c>
      <c r="AUB463">
        <v>0</v>
      </c>
      <c r="AUC463">
        <v>0</v>
      </c>
      <c r="AUD463">
        <v>0</v>
      </c>
      <c r="AUE463">
        <v>0</v>
      </c>
      <c r="AUF463">
        <v>0</v>
      </c>
      <c r="AUG463">
        <v>0</v>
      </c>
      <c r="AUH463">
        <v>0</v>
      </c>
      <c r="AUI463">
        <v>0</v>
      </c>
      <c r="AUJ463">
        <v>0</v>
      </c>
      <c r="AUK463">
        <v>0</v>
      </c>
      <c r="AUL463">
        <v>0</v>
      </c>
      <c r="AUM463">
        <v>0</v>
      </c>
      <c r="AUN463">
        <v>0</v>
      </c>
      <c r="AUO463">
        <v>0</v>
      </c>
      <c r="AUP463">
        <v>0</v>
      </c>
      <c r="AUQ463">
        <v>0</v>
      </c>
      <c r="AUR463">
        <v>0</v>
      </c>
      <c r="AUS463">
        <v>0</v>
      </c>
      <c r="AUT463">
        <v>0</v>
      </c>
      <c r="AUU463">
        <v>0</v>
      </c>
      <c r="AUV463">
        <v>0</v>
      </c>
      <c r="AUW463">
        <v>0</v>
      </c>
      <c r="AUX463">
        <v>0</v>
      </c>
      <c r="AUY463">
        <v>0</v>
      </c>
      <c r="AUZ463">
        <v>0</v>
      </c>
      <c r="AVA463">
        <v>0</v>
      </c>
      <c r="AVB463">
        <v>0</v>
      </c>
      <c r="AVC463">
        <v>0</v>
      </c>
      <c r="AVD463">
        <v>0</v>
      </c>
      <c r="AVE463">
        <v>0</v>
      </c>
      <c r="AVF463">
        <v>0</v>
      </c>
      <c r="AVG463">
        <v>0</v>
      </c>
      <c r="AVH463">
        <v>0</v>
      </c>
      <c r="AVI463">
        <v>0</v>
      </c>
      <c r="AVJ463">
        <v>0</v>
      </c>
      <c r="AVK463">
        <v>0</v>
      </c>
      <c r="AVL463">
        <v>0</v>
      </c>
      <c r="AVM463">
        <v>0</v>
      </c>
      <c r="AVN463">
        <v>0</v>
      </c>
      <c r="AVO463">
        <v>0</v>
      </c>
      <c r="AVP463">
        <v>0</v>
      </c>
      <c r="AVQ463">
        <v>0</v>
      </c>
      <c r="AVR463">
        <v>0</v>
      </c>
      <c r="AVS463">
        <v>0</v>
      </c>
      <c r="AVT463">
        <v>0</v>
      </c>
      <c r="AVU463">
        <v>0</v>
      </c>
      <c r="AVV463">
        <v>0</v>
      </c>
      <c r="AVW463">
        <v>0</v>
      </c>
      <c r="AVX463">
        <v>0</v>
      </c>
      <c r="AVY463">
        <v>0</v>
      </c>
      <c r="AVZ463">
        <v>0</v>
      </c>
      <c r="AWA463">
        <v>0</v>
      </c>
      <c r="AWB463">
        <v>0</v>
      </c>
      <c r="AWC463">
        <v>0</v>
      </c>
      <c r="AWD463">
        <v>0</v>
      </c>
      <c r="AWE463">
        <v>0</v>
      </c>
      <c r="AWF463">
        <v>0</v>
      </c>
      <c r="AWG463">
        <v>0</v>
      </c>
      <c r="AWH463">
        <v>0</v>
      </c>
      <c r="AWI463">
        <v>0</v>
      </c>
      <c r="AWJ463">
        <v>0</v>
      </c>
      <c r="AWK463">
        <v>0</v>
      </c>
      <c r="AWL463">
        <v>0</v>
      </c>
      <c r="AWM463">
        <v>0</v>
      </c>
      <c r="AWN463">
        <v>0</v>
      </c>
      <c r="AWO463" s="16">
        <v>2</v>
      </c>
    </row>
    <row r="464" spans="1:1289" x14ac:dyDescent="0.25">
      <c r="A464">
        <v>2383</v>
      </c>
      <c r="B464">
        <v>1</v>
      </c>
      <c r="C464">
        <v>1</v>
      </c>
      <c r="D464">
        <v>1</v>
      </c>
      <c r="E464">
        <v>1</v>
      </c>
      <c r="F464">
        <v>1</v>
      </c>
      <c r="G464">
        <v>1</v>
      </c>
      <c r="H464">
        <v>1</v>
      </c>
      <c r="I464">
        <v>1</v>
      </c>
      <c r="J464">
        <v>1</v>
      </c>
      <c r="K464">
        <v>1</v>
      </c>
      <c r="L464">
        <v>1</v>
      </c>
      <c r="M464">
        <v>1</v>
      </c>
      <c r="N464">
        <v>0</v>
      </c>
      <c r="O464">
        <v>0</v>
      </c>
      <c r="P464">
        <v>1</v>
      </c>
      <c r="Q464">
        <v>1</v>
      </c>
      <c r="R464">
        <v>1</v>
      </c>
      <c r="S464">
        <v>1</v>
      </c>
      <c r="T464">
        <v>0</v>
      </c>
      <c r="U464">
        <v>1</v>
      </c>
      <c r="V464">
        <v>1</v>
      </c>
      <c r="W464">
        <v>1</v>
      </c>
      <c r="X464">
        <v>1</v>
      </c>
      <c r="Y464">
        <v>1</v>
      </c>
      <c r="Z464">
        <v>1</v>
      </c>
      <c r="AA464">
        <v>1</v>
      </c>
      <c r="AB464">
        <v>1</v>
      </c>
      <c r="AC464">
        <v>1</v>
      </c>
      <c r="AD464">
        <v>1</v>
      </c>
      <c r="AE464">
        <v>1</v>
      </c>
      <c r="AF464">
        <v>1</v>
      </c>
      <c r="AG464">
        <v>0</v>
      </c>
      <c r="AH464">
        <v>1</v>
      </c>
      <c r="AI464">
        <v>1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1</v>
      </c>
      <c r="AP464">
        <v>0</v>
      </c>
      <c r="AQ464">
        <v>0</v>
      </c>
      <c r="AR464">
        <v>1</v>
      </c>
      <c r="AS464">
        <v>0</v>
      </c>
      <c r="AT464">
        <v>0</v>
      </c>
      <c r="AU464">
        <v>1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1</v>
      </c>
      <c r="BE464">
        <v>0</v>
      </c>
      <c r="BF464">
        <v>0</v>
      </c>
      <c r="BG464">
        <v>0</v>
      </c>
      <c r="BH464">
        <v>0</v>
      </c>
      <c r="BI464">
        <v>1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0</v>
      </c>
      <c r="BV464">
        <v>0</v>
      </c>
      <c r="BW464">
        <v>0</v>
      </c>
      <c r="BX464">
        <v>1</v>
      </c>
      <c r="BY464">
        <v>1</v>
      </c>
      <c r="BZ464">
        <v>0</v>
      </c>
      <c r="CA464">
        <v>1</v>
      </c>
      <c r="CB464">
        <v>1</v>
      </c>
      <c r="CC464">
        <v>0</v>
      </c>
      <c r="CD464">
        <v>0</v>
      </c>
      <c r="CE464">
        <v>1</v>
      </c>
      <c r="CF464">
        <v>1</v>
      </c>
      <c r="CG464">
        <v>1</v>
      </c>
      <c r="CH464">
        <v>1</v>
      </c>
      <c r="CI464">
        <v>1</v>
      </c>
      <c r="CJ464">
        <v>1</v>
      </c>
      <c r="CK464">
        <v>1</v>
      </c>
      <c r="CL464">
        <v>0</v>
      </c>
      <c r="CM464">
        <v>0</v>
      </c>
      <c r="CN464">
        <v>0</v>
      </c>
      <c r="CO464">
        <v>1</v>
      </c>
      <c r="CP464">
        <v>0</v>
      </c>
      <c r="CQ464">
        <v>0</v>
      </c>
      <c r="CR464">
        <v>1</v>
      </c>
      <c r="CS464">
        <v>0</v>
      </c>
      <c r="CT464">
        <v>1</v>
      </c>
      <c r="CU464">
        <v>1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1</v>
      </c>
      <c r="DC464">
        <v>0</v>
      </c>
      <c r="DD464">
        <v>0</v>
      </c>
      <c r="DE464">
        <v>0</v>
      </c>
      <c r="DF464">
        <v>0</v>
      </c>
      <c r="DG464">
        <v>1</v>
      </c>
      <c r="DH464">
        <v>0</v>
      </c>
      <c r="DI464">
        <v>0</v>
      </c>
      <c r="DJ464">
        <v>0</v>
      </c>
      <c r="DK464">
        <v>1</v>
      </c>
      <c r="DL464">
        <v>1</v>
      </c>
      <c r="DM464">
        <v>1</v>
      </c>
      <c r="DN464">
        <v>0</v>
      </c>
      <c r="DO464">
        <v>1</v>
      </c>
      <c r="DP464">
        <v>0</v>
      </c>
      <c r="DQ464">
        <v>0</v>
      </c>
      <c r="DR464">
        <v>0</v>
      </c>
      <c r="DS464">
        <v>0</v>
      </c>
      <c r="DT464">
        <v>1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1</v>
      </c>
      <c r="EA464">
        <v>0</v>
      </c>
      <c r="EB464">
        <v>0</v>
      </c>
      <c r="EC464">
        <v>0</v>
      </c>
      <c r="ED464">
        <v>0</v>
      </c>
      <c r="EE464">
        <v>1</v>
      </c>
      <c r="EF464">
        <v>1</v>
      </c>
      <c r="EG464">
        <v>0</v>
      </c>
      <c r="EH464">
        <v>0</v>
      </c>
      <c r="EI464">
        <v>0</v>
      </c>
      <c r="EJ464">
        <v>1</v>
      </c>
      <c r="EK464">
        <v>1</v>
      </c>
      <c r="EL464">
        <v>0</v>
      </c>
      <c r="EM464">
        <v>0</v>
      </c>
      <c r="EN464">
        <v>0</v>
      </c>
      <c r="EO464">
        <v>0</v>
      </c>
      <c r="EP464">
        <v>0</v>
      </c>
      <c r="EQ464">
        <v>0</v>
      </c>
      <c r="ER464">
        <v>0</v>
      </c>
      <c r="ES464">
        <v>1</v>
      </c>
      <c r="ET464">
        <v>0</v>
      </c>
      <c r="EU464">
        <v>1</v>
      </c>
      <c r="EV464">
        <v>0</v>
      </c>
      <c r="EW464">
        <v>0</v>
      </c>
      <c r="EX464">
        <v>0</v>
      </c>
      <c r="EY464">
        <v>1</v>
      </c>
      <c r="EZ464">
        <v>1</v>
      </c>
      <c r="FA464">
        <v>0</v>
      </c>
      <c r="FB464">
        <v>0</v>
      </c>
      <c r="FC464">
        <v>0</v>
      </c>
      <c r="FD464">
        <v>0</v>
      </c>
      <c r="FE464">
        <v>0</v>
      </c>
      <c r="FF464">
        <v>0</v>
      </c>
      <c r="FG464">
        <v>0</v>
      </c>
      <c r="FH464">
        <v>0</v>
      </c>
      <c r="FI464">
        <v>0</v>
      </c>
      <c r="FJ464">
        <v>0</v>
      </c>
      <c r="FK464">
        <v>0</v>
      </c>
      <c r="FL464">
        <v>1</v>
      </c>
      <c r="FM464">
        <v>0</v>
      </c>
      <c r="FN464">
        <v>1</v>
      </c>
      <c r="FO464">
        <v>0</v>
      </c>
      <c r="FP464">
        <v>0</v>
      </c>
      <c r="FQ464">
        <v>0</v>
      </c>
      <c r="FR464">
        <v>0</v>
      </c>
      <c r="FS464">
        <v>0</v>
      </c>
      <c r="FT464">
        <v>1</v>
      </c>
      <c r="FU464">
        <v>1</v>
      </c>
      <c r="FV464">
        <v>0</v>
      </c>
      <c r="FW464">
        <v>0</v>
      </c>
      <c r="FX464">
        <v>0</v>
      </c>
      <c r="FY464">
        <v>0</v>
      </c>
      <c r="FZ464">
        <v>0</v>
      </c>
      <c r="GA464">
        <v>0</v>
      </c>
      <c r="GB464">
        <v>0</v>
      </c>
      <c r="GC464">
        <v>0</v>
      </c>
      <c r="GD464">
        <v>0</v>
      </c>
      <c r="GE464">
        <v>0</v>
      </c>
      <c r="GF464">
        <v>0</v>
      </c>
      <c r="GG464">
        <v>1</v>
      </c>
      <c r="GH464">
        <v>1</v>
      </c>
      <c r="GI464">
        <v>0</v>
      </c>
      <c r="GJ464">
        <v>0</v>
      </c>
      <c r="GK464">
        <v>0</v>
      </c>
      <c r="GL464">
        <v>0</v>
      </c>
      <c r="GM464">
        <v>0</v>
      </c>
      <c r="GN464">
        <v>0</v>
      </c>
      <c r="GO464">
        <v>0</v>
      </c>
      <c r="GP464">
        <v>0</v>
      </c>
      <c r="GQ464">
        <v>0</v>
      </c>
      <c r="GR464">
        <v>1</v>
      </c>
      <c r="GS464">
        <v>0</v>
      </c>
      <c r="GT464">
        <v>1</v>
      </c>
      <c r="GU464">
        <v>0</v>
      </c>
      <c r="GV464">
        <v>0</v>
      </c>
      <c r="GW464">
        <v>0</v>
      </c>
      <c r="GX464">
        <v>0</v>
      </c>
      <c r="GY464">
        <v>0</v>
      </c>
      <c r="GZ464">
        <v>0</v>
      </c>
      <c r="HA464">
        <v>0</v>
      </c>
      <c r="HB464">
        <v>0</v>
      </c>
      <c r="HC464">
        <v>0</v>
      </c>
      <c r="HD464">
        <v>1</v>
      </c>
      <c r="HE464">
        <v>0</v>
      </c>
      <c r="HF464">
        <v>1</v>
      </c>
      <c r="HG464">
        <v>0</v>
      </c>
      <c r="HH464">
        <v>1</v>
      </c>
      <c r="HI464">
        <v>0</v>
      </c>
      <c r="HJ464">
        <v>0</v>
      </c>
      <c r="HK464">
        <v>0</v>
      </c>
      <c r="HL464">
        <v>0</v>
      </c>
      <c r="HM464">
        <v>0</v>
      </c>
      <c r="HN464">
        <v>0</v>
      </c>
      <c r="HO464">
        <v>0</v>
      </c>
      <c r="HP464">
        <v>0</v>
      </c>
      <c r="HQ464">
        <v>0</v>
      </c>
      <c r="HR464">
        <v>0</v>
      </c>
      <c r="HS464">
        <v>1</v>
      </c>
      <c r="HT464">
        <v>0</v>
      </c>
      <c r="HU464">
        <v>0</v>
      </c>
      <c r="HV464">
        <v>1</v>
      </c>
      <c r="HW464">
        <v>0</v>
      </c>
      <c r="HX464">
        <v>0</v>
      </c>
      <c r="HY464">
        <v>0</v>
      </c>
      <c r="HZ464">
        <v>0</v>
      </c>
      <c r="IA464">
        <v>0</v>
      </c>
      <c r="IB464">
        <v>0</v>
      </c>
      <c r="IC464">
        <v>1</v>
      </c>
      <c r="ID464">
        <v>0</v>
      </c>
      <c r="IE464">
        <v>0</v>
      </c>
      <c r="IF464">
        <v>1</v>
      </c>
      <c r="IG464">
        <v>1</v>
      </c>
      <c r="IH464">
        <v>0</v>
      </c>
      <c r="II464">
        <v>0</v>
      </c>
      <c r="IJ464">
        <v>0</v>
      </c>
      <c r="IK464">
        <v>0</v>
      </c>
      <c r="IL464">
        <v>0</v>
      </c>
      <c r="IM464">
        <v>0</v>
      </c>
      <c r="IN464">
        <v>0</v>
      </c>
      <c r="IO464">
        <v>0</v>
      </c>
      <c r="IP464">
        <v>1</v>
      </c>
      <c r="IQ464">
        <v>0</v>
      </c>
      <c r="IR464">
        <v>0</v>
      </c>
      <c r="IS464">
        <v>0</v>
      </c>
      <c r="IT464">
        <v>0</v>
      </c>
      <c r="IU464">
        <v>0</v>
      </c>
      <c r="IV464">
        <v>0</v>
      </c>
      <c r="IW464">
        <v>0</v>
      </c>
      <c r="IX464">
        <v>1</v>
      </c>
      <c r="IY464">
        <v>0</v>
      </c>
      <c r="IZ464">
        <v>0</v>
      </c>
      <c r="JA464">
        <v>0</v>
      </c>
      <c r="JB464">
        <v>0</v>
      </c>
      <c r="JC464">
        <v>0</v>
      </c>
      <c r="JD464">
        <v>0</v>
      </c>
      <c r="JE464">
        <v>0</v>
      </c>
      <c r="JF464">
        <v>0</v>
      </c>
      <c r="JG464">
        <v>1</v>
      </c>
      <c r="JH464">
        <v>0</v>
      </c>
      <c r="JI464">
        <v>0</v>
      </c>
      <c r="JJ464">
        <v>1</v>
      </c>
      <c r="JK464">
        <v>0</v>
      </c>
      <c r="JL464">
        <v>0</v>
      </c>
      <c r="JM464">
        <v>1</v>
      </c>
      <c r="JN464">
        <v>0</v>
      </c>
      <c r="JO464">
        <v>1</v>
      </c>
      <c r="JP464">
        <v>1</v>
      </c>
      <c r="JQ464">
        <v>0</v>
      </c>
      <c r="JR464">
        <v>1</v>
      </c>
      <c r="JS464">
        <v>0</v>
      </c>
      <c r="JT464">
        <v>1</v>
      </c>
      <c r="JU464">
        <v>0</v>
      </c>
      <c r="JV464">
        <v>0</v>
      </c>
      <c r="JW464">
        <v>0</v>
      </c>
      <c r="JX464">
        <v>0</v>
      </c>
      <c r="JY464">
        <v>0</v>
      </c>
      <c r="JZ464">
        <v>1</v>
      </c>
      <c r="KA464">
        <v>0</v>
      </c>
      <c r="KB464">
        <v>0</v>
      </c>
      <c r="KC464">
        <v>0</v>
      </c>
      <c r="KD464">
        <v>0</v>
      </c>
      <c r="KE464">
        <v>0</v>
      </c>
      <c r="KF464">
        <v>0</v>
      </c>
      <c r="KG464">
        <v>0</v>
      </c>
      <c r="KH464">
        <v>1</v>
      </c>
      <c r="KI464">
        <v>1</v>
      </c>
      <c r="KJ464">
        <v>0</v>
      </c>
      <c r="KK464">
        <v>1</v>
      </c>
      <c r="KL464">
        <v>0</v>
      </c>
      <c r="KM464">
        <v>0</v>
      </c>
      <c r="KN464">
        <v>0</v>
      </c>
      <c r="KO464">
        <v>0</v>
      </c>
      <c r="KP464">
        <v>0</v>
      </c>
      <c r="KQ464">
        <v>0</v>
      </c>
      <c r="KR464">
        <v>1</v>
      </c>
      <c r="KS464">
        <v>0</v>
      </c>
      <c r="KT464">
        <v>0</v>
      </c>
      <c r="KU464">
        <v>0</v>
      </c>
      <c r="KV464">
        <v>0</v>
      </c>
      <c r="KW464">
        <v>0</v>
      </c>
      <c r="KX464">
        <v>0</v>
      </c>
      <c r="KY464">
        <v>0</v>
      </c>
      <c r="KZ464">
        <v>0</v>
      </c>
      <c r="LA464">
        <v>0</v>
      </c>
      <c r="LB464">
        <v>0</v>
      </c>
      <c r="LC464">
        <v>1</v>
      </c>
      <c r="LD464">
        <v>0</v>
      </c>
      <c r="LE464">
        <v>0</v>
      </c>
      <c r="LF464">
        <v>0</v>
      </c>
      <c r="LG464">
        <v>0</v>
      </c>
      <c r="LH464">
        <v>0</v>
      </c>
      <c r="LI464">
        <v>1</v>
      </c>
      <c r="LJ464">
        <v>0</v>
      </c>
      <c r="LK464">
        <v>0</v>
      </c>
      <c r="LL464">
        <v>0</v>
      </c>
      <c r="LM464">
        <v>0</v>
      </c>
      <c r="LN464">
        <v>0</v>
      </c>
      <c r="LO464">
        <v>0</v>
      </c>
      <c r="LP464">
        <v>1</v>
      </c>
      <c r="LQ464">
        <v>0</v>
      </c>
      <c r="LR464">
        <v>0</v>
      </c>
      <c r="LS464">
        <v>0</v>
      </c>
      <c r="LT464">
        <v>0</v>
      </c>
      <c r="LU464">
        <v>0</v>
      </c>
      <c r="LV464">
        <v>0</v>
      </c>
      <c r="LW464">
        <v>0</v>
      </c>
      <c r="LX464">
        <v>0</v>
      </c>
      <c r="LY464">
        <v>0</v>
      </c>
      <c r="LZ464">
        <v>0</v>
      </c>
      <c r="MA464">
        <v>0</v>
      </c>
      <c r="MB464">
        <v>0</v>
      </c>
      <c r="MC464">
        <v>0</v>
      </c>
      <c r="MD464">
        <v>0</v>
      </c>
      <c r="ME464">
        <v>0</v>
      </c>
      <c r="MF464">
        <v>0</v>
      </c>
      <c r="MG464">
        <v>0</v>
      </c>
      <c r="MH464">
        <v>0</v>
      </c>
      <c r="MI464">
        <v>0</v>
      </c>
      <c r="MJ464">
        <v>0</v>
      </c>
      <c r="MK464">
        <v>0</v>
      </c>
      <c r="ML464">
        <v>0</v>
      </c>
      <c r="MM464">
        <v>0</v>
      </c>
      <c r="MN464">
        <v>0</v>
      </c>
      <c r="MO464">
        <v>0</v>
      </c>
      <c r="MP464">
        <v>0</v>
      </c>
      <c r="MQ464">
        <v>1</v>
      </c>
      <c r="MR464">
        <v>0</v>
      </c>
      <c r="MS464">
        <v>0</v>
      </c>
      <c r="MT464">
        <v>1</v>
      </c>
      <c r="MU464">
        <v>0</v>
      </c>
      <c r="MV464">
        <v>0</v>
      </c>
      <c r="MW464">
        <v>0</v>
      </c>
      <c r="MX464">
        <v>0</v>
      </c>
      <c r="MY464">
        <v>1</v>
      </c>
      <c r="MZ464">
        <v>0</v>
      </c>
      <c r="NA464">
        <v>1</v>
      </c>
      <c r="NB464">
        <v>1</v>
      </c>
      <c r="NC464">
        <v>1</v>
      </c>
      <c r="ND464">
        <v>0</v>
      </c>
      <c r="NE464">
        <v>0</v>
      </c>
      <c r="NF464">
        <v>0</v>
      </c>
      <c r="NG464">
        <v>0</v>
      </c>
      <c r="NH464">
        <v>0</v>
      </c>
      <c r="NI464">
        <v>0</v>
      </c>
      <c r="NJ464">
        <v>0</v>
      </c>
      <c r="NK464">
        <v>0</v>
      </c>
      <c r="NL464">
        <v>0</v>
      </c>
      <c r="NM464">
        <v>0</v>
      </c>
      <c r="NN464">
        <v>0</v>
      </c>
      <c r="NO464">
        <v>0</v>
      </c>
      <c r="NP464">
        <v>0</v>
      </c>
      <c r="NQ464">
        <v>0</v>
      </c>
      <c r="NR464">
        <v>0</v>
      </c>
      <c r="NS464">
        <v>0</v>
      </c>
      <c r="NT464">
        <v>1</v>
      </c>
      <c r="NU464">
        <v>0</v>
      </c>
      <c r="NV464">
        <v>0</v>
      </c>
      <c r="NW464">
        <v>0</v>
      </c>
      <c r="NX464">
        <v>1</v>
      </c>
      <c r="NY464">
        <v>1</v>
      </c>
      <c r="NZ464">
        <v>1</v>
      </c>
      <c r="OA464">
        <v>1</v>
      </c>
      <c r="OB464">
        <v>0</v>
      </c>
      <c r="OC464">
        <v>0</v>
      </c>
      <c r="OD464">
        <v>0</v>
      </c>
      <c r="OE464">
        <v>0</v>
      </c>
      <c r="OF464">
        <v>0</v>
      </c>
      <c r="OG464">
        <v>0</v>
      </c>
      <c r="OH464">
        <v>0</v>
      </c>
      <c r="OI464">
        <v>0</v>
      </c>
      <c r="OJ464">
        <v>0</v>
      </c>
      <c r="OK464">
        <v>0</v>
      </c>
      <c r="OL464">
        <v>0</v>
      </c>
      <c r="OM464">
        <v>0</v>
      </c>
      <c r="ON464">
        <v>0</v>
      </c>
      <c r="OO464">
        <v>0</v>
      </c>
      <c r="OP464">
        <v>0</v>
      </c>
      <c r="OQ464">
        <v>0</v>
      </c>
      <c r="OR464">
        <v>0</v>
      </c>
      <c r="OS464">
        <v>0</v>
      </c>
      <c r="OT464">
        <v>0</v>
      </c>
      <c r="OU464">
        <v>0</v>
      </c>
      <c r="OV464">
        <v>0</v>
      </c>
      <c r="OW464">
        <v>0</v>
      </c>
      <c r="OX464">
        <v>1</v>
      </c>
      <c r="OY464">
        <v>0</v>
      </c>
      <c r="OZ464">
        <v>0</v>
      </c>
      <c r="PA464">
        <v>0</v>
      </c>
      <c r="PB464">
        <v>0</v>
      </c>
      <c r="PC464">
        <v>0</v>
      </c>
      <c r="PD464">
        <v>0</v>
      </c>
      <c r="PE464">
        <v>0</v>
      </c>
      <c r="PF464">
        <v>0</v>
      </c>
      <c r="PG464">
        <v>0</v>
      </c>
      <c r="PH464">
        <v>0</v>
      </c>
      <c r="PI464">
        <v>0</v>
      </c>
      <c r="PJ464">
        <v>0</v>
      </c>
      <c r="PK464">
        <v>0</v>
      </c>
      <c r="PL464">
        <v>0</v>
      </c>
      <c r="PM464">
        <v>0</v>
      </c>
      <c r="PN464">
        <v>0</v>
      </c>
      <c r="PO464">
        <v>0</v>
      </c>
      <c r="PP464">
        <v>0</v>
      </c>
      <c r="PQ464">
        <v>0</v>
      </c>
      <c r="PR464">
        <v>0</v>
      </c>
      <c r="PS464">
        <v>0</v>
      </c>
      <c r="PT464">
        <v>1</v>
      </c>
      <c r="PU464">
        <v>0</v>
      </c>
      <c r="PV464">
        <v>0</v>
      </c>
      <c r="PW464">
        <v>0</v>
      </c>
      <c r="PX464">
        <v>0</v>
      </c>
      <c r="PY464">
        <v>0</v>
      </c>
      <c r="PZ464">
        <v>0</v>
      </c>
      <c r="QA464">
        <v>0</v>
      </c>
      <c r="QB464">
        <v>0</v>
      </c>
      <c r="QC464">
        <v>0</v>
      </c>
      <c r="QD464">
        <v>0</v>
      </c>
      <c r="QE464">
        <v>0</v>
      </c>
      <c r="QF464">
        <v>0</v>
      </c>
      <c r="QG464">
        <v>0</v>
      </c>
      <c r="QH464">
        <v>0</v>
      </c>
      <c r="QI464">
        <v>0</v>
      </c>
      <c r="QJ464">
        <v>1</v>
      </c>
      <c r="QK464">
        <v>0</v>
      </c>
      <c r="QL464">
        <v>0</v>
      </c>
      <c r="QM464">
        <v>0</v>
      </c>
      <c r="QN464">
        <v>0</v>
      </c>
      <c r="QO464">
        <v>1</v>
      </c>
      <c r="QP464">
        <v>0</v>
      </c>
      <c r="QQ464">
        <v>0</v>
      </c>
      <c r="QR464">
        <v>0</v>
      </c>
      <c r="QS464">
        <v>1</v>
      </c>
      <c r="QT464">
        <v>0</v>
      </c>
      <c r="QU464">
        <v>0</v>
      </c>
      <c r="QV464">
        <v>0</v>
      </c>
      <c r="QW464">
        <v>0</v>
      </c>
      <c r="QX464">
        <v>0</v>
      </c>
      <c r="QY464">
        <v>0</v>
      </c>
      <c r="QZ464">
        <v>0</v>
      </c>
      <c r="RA464">
        <v>0</v>
      </c>
      <c r="RB464">
        <v>1</v>
      </c>
      <c r="RC464">
        <v>0</v>
      </c>
      <c r="RD464">
        <v>0</v>
      </c>
      <c r="RE464">
        <v>0</v>
      </c>
      <c r="RF464">
        <v>0</v>
      </c>
      <c r="RG464">
        <v>0</v>
      </c>
      <c r="RH464">
        <v>0</v>
      </c>
      <c r="RI464">
        <v>0</v>
      </c>
      <c r="RJ464">
        <v>0</v>
      </c>
      <c r="RK464">
        <v>0</v>
      </c>
      <c r="RL464">
        <v>0</v>
      </c>
      <c r="RM464">
        <v>0</v>
      </c>
      <c r="RN464">
        <v>0</v>
      </c>
      <c r="RO464">
        <v>0</v>
      </c>
      <c r="RP464">
        <v>1</v>
      </c>
      <c r="RQ464">
        <v>0</v>
      </c>
      <c r="RR464">
        <v>0</v>
      </c>
      <c r="RS464">
        <v>0</v>
      </c>
      <c r="RT464">
        <v>0</v>
      </c>
      <c r="RU464">
        <v>0</v>
      </c>
      <c r="RV464">
        <v>0</v>
      </c>
      <c r="RW464">
        <v>0</v>
      </c>
      <c r="RX464">
        <v>0</v>
      </c>
      <c r="RY464">
        <v>0</v>
      </c>
      <c r="RZ464">
        <v>0</v>
      </c>
      <c r="SA464">
        <v>0</v>
      </c>
      <c r="SB464">
        <v>0</v>
      </c>
      <c r="SC464">
        <v>0</v>
      </c>
      <c r="SD464">
        <v>0</v>
      </c>
      <c r="SE464">
        <v>0</v>
      </c>
      <c r="SF464">
        <v>0</v>
      </c>
      <c r="SG464">
        <v>0</v>
      </c>
      <c r="SH464">
        <v>0</v>
      </c>
      <c r="SI464">
        <v>0</v>
      </c>
      <c r="SJ464">
        <v>0</v>
      </c>
      <c r="SK464">
        <v>0</v>
      </c>
      <c r="SL464">
        <v>0</v>
      </c>
      <c r="SM464">
        <v>0</v>
      </c>
      <c r="SN464">
        <v>0</v>
      </c>
      <c r="SO464">
        <v>0</v>
      </c>
      <c r="SP464">
        <v>0</v>
      </c>
      <c r="SQ464">
        <v>0</v>
      </c>
      <c r="SR464">
        <v>0</v>
      </c>
      <c r="SS464">
        <v>0</v>
      </c>
      <c r="ST464">
        <v>1</v>
      </c>
      <c r="SU464">
        <v>0</v>
      </c>
      <c r="SV464">
        <v>0</v>
      </c>
      <c r="SW464">
        <v>0</v>
      </c>
      <c r="SX464">
        <v>0</v>
      </c>
      <c r="SY464">
        <v>0</v>
      </c>
      <c r="SZ464">
        <v>0</v>
      </c>
      <c r="TA464">
        <v>0</v>
      </c>
      <c r="TB464">
        <v>1</v>
      </c>
      <c r="TC464">
        <v>0</v>
      </c>
      <c r="TD464">
        <v>1</v>
      </c>
      <c r="TE464">
        <v>1</v>
      </c>
      <c r="TF464">
        <v>0</v>
      </c>
      <c r="TG464">
        <v>0</v>
      </c>
      <c r="TH464">
        <v>0</v>
      </c>
      <c r="TI464">
        <v>0</v>
      </c>
      <c r="TJ464">
        <v>1</v>
      </c>
      <c r="TK464">
        <v>0</v>
      </c>
      <c r="TL464">
        <v>0</v>
      </c>
      <c r="TM464">
        <v>0</v>
      </c>
      <c r="TN464">
        <v>0</v>
      </c>
      <c r="TO464">
        <v>0</v>
      </c>
      <c r="TP464">
        <v>1</v>
      </c>
      <c r="TQ464">
        <v>1</v>
      </c>
      <c r="TR464">
        <v>0</v>
      </c>
      <c r="TS464">
        <v>0</v>
      </c>
      <c r="TT464">
        <v>0</v>
      </c>
      <c r="TU464">
        <v>1</v>
      </c>
      <c r="TV464">
        <v>0</v>
      </c>
      <c r="TW464">
        <v>0</v>
      </c>
      <c r="TX464">
        <v>0</v>
      </c>
      <c r="TY464">
        <v>0</v>
      </c>
      <c r="TZ464">
        <v>0</v>
      </c>
      <c r="UA464">
        <v>0</v>
      </c>
      <c r="UB464">
        <v>0</v>
      </c>
      <c r="UC464">
        <v>0</v>
      </c>
      <c r="UD464">
        <v>0</v>
      </c>
      <c r="UE464">
        <v>0</v>
      </c>
      <c r="UF464">
        <v>0</v>
      </c>
      <c r="UG464">
        <v>0</v>
      </c>
      <c r="UH464">
        <v>0</v>
      </c>
      <c r="UI464">
        <v>0</v>
      </c>
      <c r="UJ464">
        <v>0</v>
      </c>
      <c r="UK464">
        <v>1</v>
      </c>
      <c r="UL464">
        <v>0</v>
      </c>
      <c r="UM464">
        <v>0</v>
      </c>
      <c r="UN464">
        <v>0</v>
      </c>
      <c r="UO464">
        <v>0</v>
      </c>
      <c r="UP464">
        <v>0</v>
      </c>
      <c r="UQ464">
        <v>0</v>
      </c>
      <c r="UR464">
        <v>0</v>
      </c>
      <c r="US464">
        <v>0</v>
      </c>
      <c r="UT464">
        <v>0</v>
      </c>
      <c r="UU464">
        <v>1</v>
      </c>
      <c r="UV464">
        <v>0</v>
      </c>
      <c r="UW464">
        <v>0</v>
      </c>
      <c r="UX464">
        <v>0</v>
      </c>
      <c r="UY464">
        <v>0</v>
      </c>
      <c r="UZ464">
        <v>0</v>
      </c>
      <c r="VA464">
        <v>0</v>
      </c>
      <c r="VB464">
        <v>0</v>
      </c>
      <c r="VC464">
        <v>0</v>
      </c>
      <c r="VD464">
        <v>0</v>
      </c>
      <c r="VE464">
        <v>0</v>
      </c>
      <c r="VF464">
        <v>0</v>
      </c>
      <c r="VG464">
        <v>0</v>
      </c>
      <c r="VH464">
        <v>0</v>
      </c>
      <c r="VI464">
        <v>0</v>
      </c>
      <c r="VJ464">
        <v>0</v>
      </c>
      <c r="VK464">
        <v>0</v>
      </c>
      <c r="VL464">
        <v>0</v>
      </c>
      <c r="VM464">
        <v>0</v>
      </c>
      <c r="VN464">
        <v>0</v>
      </c>
      <c r="VO464">
        <v>1</v>
      </c>
      <c r="VP464">
        <v>0</v>
      </c>
      <c r="VQ464">
        <v>0</v>
      </c>
      <c r="VR464">
        <v>0</v>
      </c>
      <c r="VS464">
        <v>0</v>
      </c>
      <c r="VT464">
        <v>0</v>
      </c>
      <c r="VU464">
        <v>0</v>
      </c>
      <c r="VV464">
        <v>0</v>
      </c>
      <c r="VW464">
        <v>0</v>
      </c>
      <c r="VX464">
        <v>0</v>
      </c>
      <c r="VY464">
        <v>0</v>
      </c>
      <c r="VZ464">
        <v>0</v>
      </c>
      <c r="WA464">
        <v>0</v>
      </c>
      <c r="WB464">
        <v>0</v>
      </c>
      <c r="WC464">
        <v>0</v>
      </c>
      <c r="WD464">
        <v>0</v>
      </c>
      <c r="WE464">
        <v>0</v>
      </c>
      <c r="WF464">
        <v>0</v>
      </c>
      <c r="WG464">
        <v>0</v>
      </c>
      <c r="WH464">
        <v>0</v>
      </c>
      <c r="WI464">
        <v>0</v>
      </c>
      <c r="WJ464">
        <v>0</v>
      </c>
      <c r="WK464">
        <v>0</v>
      </c>
      <c r="WL464">
        <v>0</v>
      </c>
      <c r="WM464">
        <v>0</v>
      </c>
      <c r="WN464">
        <v>0</v>
      </c>
      <c r="WO464">
        <v>0</v>
      </c>
      <c r="WP464">
        <v>0</v>
      </c>
      <c r="WQ464">
        <v>0</v>
      </c>
      <c r="WR464">
        <v>0</v>
      </c>
      <c r="WS464">
        <v>0</v>
      </c>
      <c r="WT464">
        <v>0</v>
      </c>
      <c r="WU464">
        <v>0</v>
      </c>
      <c r="WV464">
        <v>0</v>
      </c>
      <c r="WW464">
        <v>0</v>
      </c>
      <c r="WX464">
        <v>0</v>
      </c>
      <c r="WY464">
        <v>0</v>
      </c>
      <c r="WZ464">
        <v>1</v>
      </c>
      <c r="XA464">
        <v>1</v>
      </c>
      <c r="XB464">
        <v>0</v>
      </c>
      <c r="XC464">
        <v>0</v>
      </c>
      <c r="XD464">
        <v>0</v>
      </c>
      <c r="XE464">
        <v>0</v>
      </c>
      <c r="XF464">
        <v>1</v>
      </c>
      <c r="XG464">
        <v>0</v>
      </c>
      <c r="XH464">
        <v>0</v>
      </c>
      <c r="XI464">
        <v>0</v>
      </c>
      <c r="XJ464">
        <v>0</v>
      </c>
      <c r="XK464">
        <v>0</v>
      </c>
      <c r="XL464">
        <v>1</v>
      </c>
      <c r="XM464">
        <v>1</v>
      </c>
      <c r="XN464">
        <v>0</v>
      </c>
      <c r="XO464">
        <v>0</v>
      </c>
      <c r="XP464">
        <v>0</v>
      </c>
      <c r="XQ464">
        <v>0</v>
      </c>
      <c r="XR464">
        <v>0</v>
      </c>
      <c r="XS464">
        <v>0</v>
      </c>
      <c r="XT464">
        <v>0</v>
      </c>
      <c r="XU464">
        <v>0</v>
      </c>
      <c r="XV464">
        <v>0</v>
      </c>
      <c r="XW464">
        <v>0</v>
      </c>
      <c r="XX464">
        <v>0</v>
      </c>
      <c r="XY464">
        <v>0</v>
      </c>
      <c r="XZ464">
        <v>0</v>
      </c>
      <c r="YA464">
        <v>0</v>
      </c>
      <c r="YB464">
        <v>0</v>
      </c>
      <c r="YC464">
        <v>0</v>
      </c>
      <c r="YD464">
        <v>0</v>
      </c>
      <c r="YE464">
        <v>0</v>
      </c>
      <c r="YF464">
        <v>0</v>
      </c>
      <c r="YG464">
        <v>1</v>
      </c>
      <c r="YH464">
        <v>1</v>
      </c>
      <c r="YI464">
        <v>0</v>
      </c>
      <c r="YJ464">
        <v>0</v>
      </c>
      <c r="YK464">
        <v>0</v>
      </c>
      <c r="YL464">
        <v>0</v>
      </c>
      <c r="YM464">
        <v>0</v>
      </c>
      <c r="YN464">
        <v>0</v>
      </c>
      <c r="YO464">
        <v>0</v>
      </c>
      <c r="YP464">
        <v>0</v>
      </c>
      <c r="YQ464">
        <v>0</v>
      </c>
      <c r="YR464">
        <v>0</v>
      </c>
      <c r="YS464">
        <v>0</v>
      </c>
      <c r="YT464">
        <v>0</v>
      </c>
      <c r="YU464">
        <v>0</v>
      </c>
      <c r="YV464">
        <v>0</v>
      </c>
      <c r="YW464">
        <v>0</v>
      </c>
      <c r="YX464">
        <v>1</v>
      </c>
      <c r="YY464">
        <v>0</v>
      </c>
      <c r="YZ464">
        <v>0</v>
      </c>
      <c r="ZA464">
        <v>0</v>
      </c>
      <c r="ZB464">
        <v>0</v>
      </c>
      <c r="ZC464">
        <v>0</v>
      </c>
      <c r="ZD464">
        <v>0</v>
      </c>
      <c r="ZE464">
        <v>0</v>
      </c>
      <c r="ZF464">
        <v>0</v>
      </c>
      <c r="ZG464">
        <v>0</v>
      </c>
      <c r="ZH464">
        <v>0</v>
      </c>
      <c r="ZI464">
        <v>0</v>
      </c>
      <c r="ZJ464">
        <v>0</v>
      </c>
      <c r="ZK464">
        <v>0</v>
      </c>
      <c r="ZL464">
        <v>0</v>
      </c>
      <c r="ZM464">
        <v>0</v>
      </c>
      <c r="ZN464">
        <v>0</v>
      </c>
      <c r="ZO464">
        <v>0</v>
      </c>
      <c r="ZP464">
        <v>0</v>
      </c>
      <c r="ZQ464">
        <v>0</v>
      </c>
      <c r="ZR464">
        <v>0</v>
      </c>
      <c r="ZS464">
        <v>0</v>
      </c>
      <c r="ZT464">
        <v>0</v>
      </c>
      <c r="ZU464">
        <v>0</v>
      </c>
      <c r="ZV464">
        <v>0</v>
      </c>
      <c r="ZW464">
        <v>0</v>
      </c>
      <c r="ZX464">
        <v>0</v>
      </c>
      <c r="ZY464">
        <v>0</v>
      </c>
      <c r="ZZ464">
        <v>0</v>
      </c>
      <c r="AAA464">
        <v>0</v>
      </c>
      <c r="AAB464">
        <v>0</v>
      </c>
      <c r="AAC464">
        <v>1</v>
      </c>
      <c r="AAD464">
        <v>0</v>
      </c>
      <c r="AAE464">
        <v>0</v>
      </c>
      <c r="AAF464">
        <v>1</v>
      </c>
      <c r="AAG464">
        <v>0</v>
      </c>
      <c r="AAH464">
        <v>0</v>
      </c>
      <c r="AAI464">
        <v>1</v>
      </c>
      <c r="AAJ464">
        <v>0</v>
      </c>
      <c r="AAK464">
        <v>0</v>
      </c>
      <c r="AAL464">
        <v>0</v>
      </c>
      <c r="AAM464">
        <v>0</v>
      </c>
      <c r="AAN464">
        <v>0</v>
      </c>
      <c r="AAO464">
        <v>0</v>
      </c>
      <c r="AAP464">
        <v>0</v>
      </c>
      <c r="AAQ464">
        <v>0</v>
      </c>
      <c r="AAR464">
        <v>1</v>
      </c>
      <c r="AAS464">
        <v>0</v>
      </c>
      <c r="AAT464">
        <v>0</v>
      </c>
      <c r="AAU464">
        <v>0</v>
      </c>
      <c r="AAV464">
        <v>0</v>
      </c>
      <c r="AAW464">
        <v>0</v>
      </c>
      <c r="AAX464">
        <v>0</v>
      </c>
      <c r="AAY464">
        <v>0</v>
      </c>
      <c r="AAZ464">
        <v>0</v>
      </c>
      <c r="ABA464">
        <v>0</v>
      </c>
      <c r="ABB464">
        <v>0</v>
      </c>
      <c r="ABC464">
        <v>0</v>
      </c>
      <c r="ABD464">
        <v>0</v>
      </c>
      <c r="ABE464">
        <v>0</v>
      </c>
      <c r="ABF464">
        <v>1</v>
      </c>
      <c r="ABG464">
        <v>0</v>
      </c>
      <c r="ABH464">
        <v>1</v>
      </c>
      <c r="ABI464">
        <v>0</v>
      </c>
      <c r="ABJ464">
        <v>0</v>
      </c>
      <c r="ABK464">
        <v>0</v>
      </c>
      <c r="ABL464">
        <v>1</v>
      </c>
      <c r="ABM464">
        <v>0</v>
      </c>
      <c r="ABN464">
        <v>1</v>
      </c>
      <c r="ABO464">
        <v>0</v>
      </c>
      <c r="ABP464">
        <v>0</v>
      </c>
      <c r="ABQ464">
        <v>0</v>
      </c>
      <c r="ABR464">
        <v>0</v>
      </c>
      <c r="ABS464">
        <v>0</v>
      </c>
      <c r="ABT464">
        <v>0</v>
      </c>
      <c r="ABU464">
        <v>0</v>
      </c>
      <c r="ABV464">
        <v>0</v>
      </c>
      <c r="ABW464">
        <v>0</v>
      </c>
      <c r="ABX464">
        <v>0</v>
      </c>
      <c r="ABY464">
        <v>0</v>
      </c>
      <c r="ABZ464">
        <v>0</v>
      </c>
      <c r="ACA464">
        <v>0</v>
      </c>
      <c r="ACB464">
        <v>0</v>
      </c>
      <c r="ACC464">
        <v>0</v>
      </c>
      <c r="ACD464">
        <v>0</v>
      </c>
      <c r="ACE464">
        <v>0</v>
      </c>
      <c r="ACF464">
        <v>0</v>
      </c>
      <c r="ACG464">
        <v>0</v>
      </c>
      <c r="ACH464">
        <v>1</v>
      </c>
      <c r="ACI464">
        <v>1</v>
      </c>
      <c r="ACJ464">
        <v>0</v>
      </c>
      <c r="ACK464">
        <v>0</v>
      </c>
      <c r="ACL464">
        <v>0</v>
      </c>
      <c r="ACM464">
        <v>0</v>
      </c>
      <c r="ACN464">
        <v>0</v>
      </c>
      <c r="ACO464">
        <v>0</v>
      </c>
      <c r="ACP464">
        <v>0</v>
      </c>
      <c r="ACQ464">
        <v>0</v>
      </c>
      <c r="ACR464">
        <v>0</v>
      </c>
      <c r="ACS464">
        <v>0</v>
      </c>
      <c r="ACT464">
        <v>1</v>
      </c>
      <c r="ACU464">
        <v>0</v>
      </c>
      <c r="ACV464">
        <v>0</v>
      </c>
      <c r="ACW464">
        <v>0</v>
      </c>
      <c r="ACX464">
        <v>0</v>
      </c>
      <c r="ACY464">
        <v>0</v>
      </c>
      <c r="ACZ464">
        <v>0</v>
      </c>
      <c r="ADA464">
        <v>0</v>
      </c>
      <c r="ADB464">
        <v>0</v>
      </c>
      <c r="ADC464">
        <v>0</v>
      </c>
      <c r="ADD464">
        <v>0</v>
      </c>
      <c r="ADE464">
        <v>1</v>
      </c>
      <c r="ADF464">
        <v>0</v>
      </c>
      <c r="ADG464">
        <v>0</v>
      </c>
      <c r="ADH464">
        <v>0</v>
      </c>
      <c r="ADI464">
        <v>0</v>
      </c>
      <c r="ADJ464">
        <v>0</v>
      </c>
      <c r="ADK464">
        <v>0</v>
      </c>
      <c r="ADL464">
        <v>0</v>
      </c>
      <c r="ADM464">
        <v>0</v>
      </c>
      <c r="ADN464">
        <v>0</v>
      </c>
      <c r="ADO464">
        <v>0</v>
      </c>
      <c r="ADP464">
        <v>0</v>
      </c>
      <c r="ADQ464">
        <v>0</v>
      </c>
      <c r="ADR464">
        <v>0</v>
      </c>
      <c r="ADS464">
        <v>0</v>
      </c>
      <c r="ADT464">
        <v>0</v>
      </c>
      <c r="ADU464">
        <v>0</v>
      </c>
      <c r="ADV464">
        <v>0</v>
      </c>
      <c r="ADW464">
        <v>0</v>
      </c>
      <c r="ADX464">
        <v>0</v>
      </c>
      <c r="ADY464">
        <v>0</v>
      </c>
      <c r="ADZ464">
        <v>0</v>
      </c>
      <c r="AEA464">
        <v>0</v>
      </c>
      <c r="AEB464">
        <v>0</v>
      </c>
      <c r="AEC464">
        <v>0</v>
      </c>
      <c r="AED464">
        <v>0</v>
      </c>
      <c r="AEE464">
        <v>0</v>
      </c>
      <c r="AEF464">
        <v>1</v>
      </c>
      <c r="AEG464">
        <v>0</v>
      </c>
      <c r="AEH464">
        <v>0</v>
      </c>
      <c r="AEI464">
        <v>0</v>
      </c>
      <c r="AEJ464">
        <v>0</v>
      </c>
      <c r="AEK464">
        <v>0</v>
      </c>
      <c r="AEL464">
        <v>0</v>
      </c>
      <c r="AEM464">
        <v>0</v>
      </c>
      <c r="AEN464">
        <v>0</v>
      </c>
      <c r="AEO464">
        <v>0</v>
      </c>
      <c r="AEP464">
        <v>1</v>
      </c>
      <c r="AEQ464">
        <v>0</v>
      </c>
      <c r="AER464">
        <v>0</v>
      </c>
      <c r="AES464">
        <v>0</v>
      </c>
      <c r="AET464">
        <v>0</v>
      </c>
      <c r="AEU464">
        <v>0</v>
      </c>
      <c r="AEV464">
        <v>0</v>
      </c>
      <c r="AEW464">
        <v>0</v>
      </c>
      <c r="AEX464">
        <v>0</v>
      </c>
      <c r="AEY464">
        <v>0</v>
      </c>
      <c r="AEZ464">
        <v>1</v>
      </c>
      <c r="AFA464">
        <v>0</v>
      </c>
      <c r="AFB464">
        <v>0</v>
      </c>
      <c r="AFC464">
        <v>0</v>
      </c>
      <c r="AFD464">
        <v>1</v>
      </c>
      <c r="AFE464">
        <v>0</v>
      </c>
      <c r="AFF464">
        <v>0</v>
      </c>
      <c r="AFG464">
        <v>0</v>
      </c>
      <c r="AFH464">
        <v>0</v>
      </c>
      <c r="AFI464">
        <v>0</v>
      </c>
      <c r="AFJ464">
        <v>0</v>
      </c>
      <c r="AFK464">
        <v>0</v>
      </c>
      <c r="AFL464">
        <v>0</v>
      </c>
      <c r="AFM464">
        <v>0</v>
      </c>
      <c r="AFN464">
        <v>0</v>
      </c>
      <c r="AFO464">
        <v>0</v>
      </c>
      <c r="AFP464">
        <v>0</v>
      </c>
      <c r="AFQ464">
        <v>0</v>
      </c>
      <c r="AFR464">
        <v>0</v>
      </c>
      <c r="AFS464">
        <v>0</v>
      </c>
      <c r="AFT464">
        <v>0</v>
      </c>
      <c r="AFU464">
        <v>0</v>
      </c>
      <c r="AFV464">
        <v>0</v>
      </c>
      <c r="AFW464">
        <v>0</v>
      </c>
      <c r="AFX464">
        <v>0</v>
      </c>
      <c r="AFY464">
        <v>0</v>
      </c>
      <c r="AFZ464">
        <v>0</v>
      </c>
      <c r="AGA464">
        <v>0</v>
      </c>
      <c r="AGB464">
        <v>0</v>
      </c>
      <c r="AGC464">
        <v>0</v>
      </c>
      <c r="AGD464">
        <v>0</v>
      </c>
      <c r="AGE464">
        <v>0</v>
      </c>
      <c r="AGF464">
        <v>0</v>
      </c>
      <c r="AGG464">
        <v>0</v>
      </c>
      <c r="AGH464">
        <v>0</v>
      </c>
      <c r="AGI464">
        <v>0</v>
      </c>
      <c r="AGJ464">
        <v>0</v>
      </c>
      <c r="AGK464">
        <v>1</v>
      </c>
      <c r="AGL464">
        <v>0</v>
      </c>
      <c r="AGM464">
        <v>0</v>
      </c>
      <c r="AGN464">
        <v>0</v>
      </c>
      <c r="AGO464">
        <v>0</v>
      </c>
      <c r="AGP464">
        <v>0</v>
      </c>
      <c r="AGQ464">
        <v>0</v>
      </c>
      <c r="AGR464">
        <v>0</v>
      </c>
      <c r="AGS464">
        <v>0</v>
      </c>
      <c r="AGT464">
        <v>0</v>
      </c>
      <c r="AGU464">
        <v>0</v>
      </c>
      <c r="AGV464">
        <v>0</v>
      </c>
      <c r="AGW464">
        <v>0</v>
      </c>
      <c r="AGX464">
        <v>0</v>
      </c>
      <c r="AGY464">
        <v>0</v>
      </c>
      <c r="AGZ464">
        <v>0</v>
      </c>
      <c r="AHA464">
        <v>0</v>
      </c>
      <c r="AHB464">
        <v>0</v>
      </c>
      <c r="AHC464">
        <v>0</v>
      </c>
      <c r="AHD464">
        <v>0</v>
      </c>
      <c r="AHE464">
        <v>0</v>
      </c>
      <c r="AHF464">
        <v>1</v>
      </c>
      <c r="AHG464">
        <v>1</v>
      </c>
      <c r="AHH464">
        <v>0</v>
      </c>
      <c r="AHI464">
        <v>0</v>
      </c>
      <c r="AHJ464">
        <v>0</v>
      </c>
      <c r="AHK464">
        <v>0</v>
      </c>
      <c r="AHL464">
        <v>0</v>
      </c>
      <c r="AHM464">
        <v>0</v>
      </c>
      <c r="AHN464">
        <v>0</v>
      </c>
      <c r="AHO464">
        <v>0</v>
      </c>
      <c r="AHP464">
        <v>0</v>
      </c>
      <c r="AHQ464">
        <v>0</v>
      </c>
      <c r="AHR464">
        <v>0</v>
      </c>
      <c r="AHS464">
        <v>0</v>
      </c>
      <c r="AHT464">
        <v>0</v>
      </c>
      <c r="AHU464">
        <v>0</v>
      </c>
      <c r="AHV464">
        <v>0</v>
      </c>
      <c r="AHW464">
        <v>0</v>
      </c>
      <c r="AHX464">
        <v>0</v>
      </c>
      <c r="AHY464">
        <v>0</v>
      </c>
      <c r="AHZ464">
        <v>0</v>
      </c>
      <c r="AIA464">
        <v>0</v>
      </c>
      <c r="AIB464">
        <v>1</v>
      </c>
      <c r="AIC464">
        <v>0</v>
      </c>
      <c r="AID464">
        <v>0</v>
      </c>
      <c r="AIE464">
        <v>0</v>
      </c>
      <c r="AIF464">
        <v>0</v>
      </c>
      <c r="AIG464">
        <v>0</v>
      </c>
      <c r="AIH464">
        <v>0</v>
      </c>
      <c r="AII464">
        <v>0</v>
      </c>
      <c r="AIJ464">
        <v>0</v>
      </c>
      <c r="AIK464">
        <v>0</v>
      </c>
      <c r="AIL464">
        <v>0</v>
      </c>
      <c r="AIM464">
        <v>0</v>
      </c>
      <c r="AIN464">
        <v>0</v>
      </c>
      <c r="AIO464">
        <v>0</v>
      </c>
      <c r="AIP464">
        <v>0</v>
      </c>
      <c r="AIQ464">
        <v>0</v>
      </c>
      <c r="AIR464">
        <v>0</v>
      </c>
      <c r="AIS464">
        <v>0</v>
      </c>
      <c r="AIT464">
        <v>0</v>
      </c>
      <c r="AIU464">
        <v>0</v>
      </c>
      <c r="AIV464">
        <v>0</v>
      </c>
      <c r="AIW464">
        <v>0</v>
      </c>
      <c r="AIX464">
        <v>0</v>
      </c>
      <c r="AIY464">
        <v>0</v>
      </c>
      <c r="AIZ464">
        <v>0</v>
      </c>
      <c r="AJA464">
        <v>0</v>
      </c>
      <c r="AJB464">
        <v>0</v>
      </c>
      <c r="AJC464">
        <v>0</v>
      </c>
      <c r="AJD464">
        <v>0</v>
      </c>
      <c r="AJE464">
        <v>0</v>
      </c>
      <c r="AJF464">
        <v>0</v>
      </c>
      <c r="AJG464">
        <v>0</v>
      </c>
      <c r="AJH464">
        <v>1</v>
      </c>
      <c r="AJI464">
        <v>0</v>
      </c>
      <c r="AJJ464">
        <v>0</v>
      </c>
      <c r="AJK464">
        <v>0</v>
      </c>
      <c r="AJL464">
        <v>0</v>
      </c>
      <c r="AJM464">
        <v>0</v>
      </c>
      <c r="AJN464">
        <v>0</v>
      </c>
      <c r="AJO464">
        <v>1</v>
      </c>
      <c r="AJP464">
        <v>0</v>
      </c>
      <c r="AJQ464">
        <v>0</v>
      </c>
      <c r="AJR464">
        <v>0</v>
      </c>
      <c r="AJS464">
        <v>0</v>
      </c>
      <c r="AJT464">
        <v>0</v>
      </c>
      <c r="AJU464">
        <v>0</v>
      </c>
      <c r="AJV464">
        <v>0</v>
      </c>
      <c r="AJW464">
        <v>0</v>
      </c>
      <c r="AJX464">
        <v>0</v>
      </c>
      <c r="AJY464">
        <v>0</v>
      </c>
      <c r="AJZ464">
        <v>0</v>
      </c>
      <c r="AKA464">
        <v>0</v>
      </c>
      <c r="AKB464">
        <v>0</v>
      </c>
      <c r="AKC464">
        <v>0</v>
      </c>
      <c r="AKD464">
        <v>0</v>
      </c>
      <c r="AKE464">
        <v>1</v>
      </c>
      <c r="AKF464">
        <v>0</v>
      </c>
      <c r="AKG464">
        <v>0</v>
      </c>
      <c r="AKH464">
        <v>0</v>
      </c>
      <c r="AKI464">
        <v>0</v>
      </c>
      <c r="AKJ464">
        <v>0</v>
      </c>
      <c r="AKK464">
        <v>0</v>
      </c>
      <c r="AKL464">
        <v>0</v>
      </c>
      <c r="AKM464">
        <v>0</v>
      </c>
      <c r="AKN464">
        <v>1</v>
      </c>
      <c r="AKO464">
        <v>0</v>
      </c>
      <c r="AKP464">
        <v>0</v>
      </c>
      <c r="AKQ464">
        <v>0</v>
      </c>
      <c r="AKR464">
        <v>0</v>
      </c>
      <c r="AKS464">
        <v>0</v>
      </c>
      <c r="AKT464">
        <v>0</v>
      </c>
      <c r="AKU464">
        <v>0</v>
      </c>
      <c r="AKV464">
        <v>0</v>
      </c>
      <c r="AKW464">
        <v>0</v>
      </c>
      <c r="AKX464">
        <v>0</v>
      </c>
      <c r="AKY464">
        <v>0</v>
      </c>
      <c r="AKZ464">
        <v>0</v>
      </c>
      <c r="ALA464">
        <v>0</v>
      </c>
      <c r="ALB464">
        <v>0</v>
      </c>
      <c r="ALC464">
        <v>0</v>
      </c>
      <c r="ALD464">
        <v>0</v>
      </c>
      <c r="ALE464">
        <v>0</v>
      </c>
      <c r="ALF464">
        <v>0</v>
      </c>
      <c r="ALG464">
        <v>0</v>
      </c>
      <c r="ALH464">
        <v>0</v>
      </c>
      <c r="ALI464">
        <v>0</v>
      </c>
      <c r="ALJ464">
        <v>0</v>
      </c>
      <c r="ALK464">
        <v>0</v>
      </c>
      <c r="ALL464">
        <v>0</v>
      </c>
      <c r="ALM464">
        <v>0</v>
      </c>
      <c r="ALN464">
        <v>0</v>
      </c>
      <c r="ALO464">
        <v>0</v>
      </c>
      <c r="ALP464">
        <v>0</v>
      </c>
      <c r="ALQ464">
        <v>0</v>
      </c>
      <c r="ALR464">
        <v>0</v>
      </c>
      <c r="ALS464">
        <v>0</v>
      </c>
      <c r="ALT464">
        <v>0</v>
      </c>
      <c r="ALU464">
        <v>0</v>
      </c>
      <c r="ALV464">
        <v>0</v>
      </c>
      <c r="ALW464">
        <v>0</v>
      </c>
      <c r="ALX464">
        <v>0</v>
      </c>
      <c r="ALY464">
        <v>0</v>
      </c>
      <c r="ALZ464">
        <v>0</v>
      </c>
      <c r="AMA464">
        <v>0</v>
      </c>
      <c r="AMB464">
        <v>0</v>
      </c>
      <c r="AMC464">
        <v>0</v>
      </c>
      <c r="AMD464">
        <v>0</v>
      </c>
      <c r="AME464">
        <v>0</v>
      </c>
      <c r="AMF464">
        <v>0</v>
      </c>
      <c r="AMG464">
        <v>0</v>
      </c>
      <c r="AMH464">
        <v>0</v>
      </c>
      <c r="AMI464">
        <v>0</v>
      </c>
      <c r="AMJ464">
        <v>0</v>
      </c>
      <c r="AMK464">
        <v>0</v>
      </c>
      <c r="AML464">
        <v>0</v>
      </c>
      <c r="AMM464">
        <v>0</v>
      </c>
      <c r="AMN464">
        <v>0</v>
      </c>
      <c r="AMO464">
        <v>0</v>
      </c>
      <c r="AMP464">
        <v>0</v>
      </c>
      <c r="AMQ464">
        <v>0</v>
      </c>
      <c r="AMR464">
        <v>0</v>
      </c>
      <c r="AMS464">
        <v>0</v>
      </c>
      <c r="AMT464">
        <v>0</v>
      </c>
      <c r="AMU464">
        <v>0</v>
      </c>
      <c r="AMV464">
        <v>0</v>
      </c>
      <c r="AMW464">
        <v>0</v>
      </c>
      <c r="AMX464">
        <v>0</v>
      </c>
      <c r="AMY464">
        <v>0</v>
      </c>
      <c r="AMZ464">
        <v>0</v>
      </c>
      <c r="ANA464">
        <v>0</v>
      </c>
      <c r="ANB464">
        <v>0</v>
      </c>
      <c r="ANC464">
        <v>0</v>
      </c>
      <c r="AND464">
        <v>0</v>
      </c>
      <c r="ANE464">
        <v>0</v>
      </c>
      <c r="ANF464">
        <v>0</v>
      </c>
      <c r="ANG464">
        <v>0</v>
      </c>
      <c r="ANH464">
        <v>0</v>
      </c>
      <c r="ANI464">
        <v>0</v>
      </c>
      <c r="ANJ464">
        <v>0</v>
      </c>
      <c r="ANK464">
        <v>0</v>
      </c>
      <c r="ANL464">
        <v>0</v>
      </c>
      <c r="ANM464">
        <v>0</v>
      </c>
      <c r="ANN464">
        <v>0</v>
      </c>
      <c r="ANO464">
        <v>0</v>
      </c>
      <c r="ANP464">
        <v>0</v>
      </c>
      <c r="ANQ464">
        <v>0</v>
      </c>
      <c r="ANR464">
        <v>0</v>
      </c>
      <c r="ANS464">
        <v>0</v>
      </c>
      <c r="ANT464">
        <v>0</v>
      </c>
      <c r="ANU464">
        <v>0</v>
      </c>
      <c r="ANV464">
        <v>0</v>
      </c>
      <c r="ANW464">
        <v>0</v>
      </c>
      <c r="ANX464">
        <v>0</v>
      </c>
      <c r="ANY464">
        <v>0</v>
      </c>
      <c r="ANZ464">
        <v>0</v>
      </c>
      <c r="AOA464">
        <v>0</v>
      </c>
      <c r="AOB464">
        <v>0</v>
      </c>
      <c r="AOC464">
        <v>0</v>
      </c>
      <c r="AOD464">
        <v>0</v>
      </c>
      <c r="AOE464">
        <v>0</v>
      </c>
      <c r="AOF464">
        <v>0</v>
      </c>
      <c r="AOG464">
        <v>0</v>
      </c>
      <c r="AOH464">
        <v>1</v>
      </c>
      <c r="AOI464">
        <v>0</v>
      </c>
      <c r="AOJ464">
        <v>0</v>
      </c>
      <c r="AOK464">
        <v>0</v>
      </c>
      <c r="AOL464">
        <v>0</v>
      </c>
      <c r="AOM464">
        <v>0</v>
      </c>
      <c r="AON464">
        <v>0</v>
      </c>
      <c r="AOO464">
        <v>0</v>
      </c>
      <c r="AOP464">
        <v>0</v>
      </c>
      <c r="AOQ464">
        <v>0</v>
      </c>
      <c r="AOR464">
        <v>0</v>
      </c>
      <c r="AOS464">
        <v>0</v>
      </c>
      <c r="AOT464">
        <v>0</v>
      </c>
      <c r="AOU464">
        <v>0</v>
      </c>
      <c r="AOV464">
        <v>0</v>
      </c>
      <c r="AOW464">
        <v>0</v>
      </c>
      <c r="AOX464">
        <v>0</v>
      </c>
      <c r="AOY464">
        <v>0</v>
      </c>
      <c r="AOZ464">
        <v>0</v>
      </c>
      <c r="APA464">
        <v>0</v>
      </c>
      <c r="APB464">
        <v>0</v>
      </c>
      <c r="APC464">
        <v>0</v>
      </c>
      <c r="APD464">
        <v>0</v>
      </c>
      <c r="APE464">
        <v>0</v>
      </c>
      <c r="APF464">
        <v>0</v>
      </c>
      <c r="APG464">
        <v>0</v>
      </c>
      <c r="APH464">
        <v>0</v>
      </c>
      <c r="API464">
        <v>0</v>
      </c>
      <c r="APJ464">
        <v>0</v>
      </c>
      <c r="APK464">
        <v>1</v>
      </c>
      <c r="APL464">
        <v>0</v>
      </c>
      <c r="APM464">
        <v>0</v>
      </c>
      <c r="APN464">
        <v>0</v>
      </c>
      <c r="APO464">
        <v>0</v>
      </c>
      <c r="APP464">
        <v>0</v>
      </c>
      <c r="APQ464">
        <v>0</v>
      </c>
      <c r="APR464">
        <v>0</v>
      </c>
      <c r="APS464">
        <v>1</v>
      </c>
      <c r="APT464">
        <v>0</v>
      </c>
      <c r="APU464">
        <v>0</v>
      </c>
      <c r="APV464">
        <v>0</v>
      </c>
      <c r="APW464">
        <v>0</v>
      </c>
      <c r="APX464">
        <v>0</v>
      </c>
      <c r="APY464">
        <v>0</v>
      </c>
      <c r="APZ464">
        <v>0</v>
      </c>
      <c r="AQA464">
        <v>0</v>
      </c>
      <c r="AQB464">
        <v>0</v>
      </c>
      <c r="AQC464">
        <v>0</v>
      </c>
      <c r="AQD464">
        <v>0</v>
      </c>
      <c r="AQE464">
        <v>0</v>
      </c>
      <c r="AQF464">
        <v>0</v>
      </c>
      <c r="AQG464">
        <v>0</v>
      </c>
      <c r="AQH464">
        <v>0</v>
      </c>
      <c r="AQI464">
        <v>0</v>
      </c>
      <c r="AQJ464">
        <v>0</v>
      </c>
      <c r="AQK464">
        <v>0</v>
      </c>
      <c r="AQL464">
        <v>0</v>
      </c>
      <c r="AQM464">
        <v>0</v>
      </c>
      <c r="AQN464">
        <v>0</v>
      </c>
      <c r="AQO464">
        <v>0</v>
      </c>
      <c r="AQP464">
        <v>0</v>
      </c>
      <c r="AQQ464">
        <v>0</v>
      </c>
      <c r="AQR464">
        <v>0</v>
      </c>
      <c r="AQS464">
        <v>0</v>
      </c>
      <c r="AQT464">
        <v>0</v>
      </c>
      <c r="AQU464">
        <v>0</v>
      </c>
      <c r="AQV464">
        <v>0</v>
      </c>
      <c r="AQW464">
        <v>0</v>
      </c>
      <c r="AQX464">
        <v>0</v>
      </c>
      <c r="AQY464">
        <v>0</v>
      </c>
      <c r="AQZ464">
        <v>0</v>
      </c>
      <c r="ARA464">
        <v>0</v>
      </c>
      <c r="ARB464">
        <v>0</v>
      </c>
      <c r="ARC464">
        <v>0</v>
      </c>
      <c r="ARD464">
        <v>0</v>
      </c>
      <c r="ARE464">
        <v>0</v>
      </c>
      <c r="ARF464">
        <v>0</v>
      </c>
      <c r="ARG464">
        <v>0</v>
      </c>
      <c r="ARH464">
        <v>0</v>
      </c>
      <c r="ARI464">
        <v>0</v>
      </c>
      <c r="ARJ464">
        <v>1</v>
      </c>
      <c r="ARK464">
        <v>0</v>
      </c>
      <c r="ARL464">
        <v>0</v>
      </c>
      <c r="ARM464">
        <v>0</v>
      </c>
      <c r="ARN464">
        <v>0</v>
      </c>
      <c r="ARO464">
        <v>0</v>
      </c>
      <c r="ARP464">
        <v>0</v>
      </c>
      <c r="ARQ464">
        <v>0</v>
      </c>
      <c r="ARR464">
        <v>0</v>
      </c>
      <c r="ARS464">
        <v>0</v>
      </c>
      <c r="ART464">
        <v>0</v>
      </c>
      <c r="ARU464">
        <v>0</v>
      </c>
      <c r="ARV464">
        <v>0</v>
      </c>
      <c r="ARW464">
        <v>0</v>
      </c>
      <c r="ARX464">
        <v>0</v>
      </c>
      <c r="ARY464">
        <v>0</v>
      </c>
      <c r="ARZ464">
        <v>0</v>
      </c>
      <c r="ASA464">
        <v>0</v>
      </c>
      <c r="ASB464">
        <v>0</v>
      </c>
      <c r="ASC464">
        <v>0</v>
      </c>
      <c r="ASD464">
        <v>0</v>
      </c>
      <c r="ASE464">
        <v>0</v>
      </c>
      <c r="ASF464">
        <v>0</v>
      </c>
      <c r="ASG464">
        <v>1</v>
      </c>
      <c r="ASH464">
        <v>0</v>
      </c>
      <c r="ASI464">
        <v>0</v>
      </c>
      <c r="ASJ464">
        <v>0</v>
      </c>
      <c r="ASK464">
        <v>0</v>
      </c>
      <c r="ASL464">
        <v>0</v>
      </c>
      <c r="ASM464">
        <v>0</v>
      </c>
      <c r="ASN464">
        <v>0</v>
      </c>
      <c r="ASO464">
        <v>0</v>
      </c>
      <c r="ASP464">
        <v>0</v>
      </c>
      <c r="ASQ464">
        <v>0</v>
      </c>
      <c r="ASR464">
        <v>0</v>
      </c>
      <c r="ASS464">
        <v>0</v>
      </c>
      <c r="AST464">
        <v>0</v>
      </c>
      <c r="ASU464">
        <v>0</v>
      </c>
      <c r="ASV464">
        <v>0</v>
      </c>
      <c r="ASW464">
        <v>0</v>
      </c>
      <c r="ASX464">
        <v>0</v>
      </c>
      <c r="ASY464">
        <v>0</v>
      </c>
      <c r="ASZ464">
        <v>0</v>
      </c>
      <c r="ATA464">
        <v>0</v>
      </c>
      <c r="ATB464">
        <v>0</v>
      </c>
      <c r="ATC464">
        <v>0</v>
      </c>
      <c r="ATD464">
        <v>0</v>
      </c>
      <c r="ATE464">
        <v>0</v>
      </c>
      <c r="ATF464">
        <v>1</v>
      </c>
      <c r="ATG464">
        <v>0</v>
      </c>
      <c r="ATH464">
        <v>0</v>
      </c>
      <c r="ATI464">
        <v>0</v>
      </c>
      <c r="ATJ464">
        <v>0</v>
      </c>
      <c r="ATK464">
        <v>0</v>
      </c>
      <c r="ATL464">
        <v>0</v>
      </c>
      <c r="ATM464">
        <v>0</v>
      </c>
      <c r="ATN464">
        <v>0</v>
      </c>
      <c r="ATO464">
        <v>0</v>
      </c>
      <c r="ATP464">
        <v>0</v>
      </c>
      <c r="ATQ464">
        <v>0</v>
      </c>
      <c r="ATR464">
        <v>0</v>
      </c>
      <c r="ATS464">
        <v>0</v>
      </c>
      <c r="ATT464">
        <v>0</v>
      </c>
      <c r="ATU464">
        <v>0</v>
      </c>
      <c r="ATV464">
        <v>0</v>
      </c>
      <c r="ATW464">
        <v>0</v>
      </c>
      <c r="ATX464">
        <v>0</v>
      </c>
      <c r="ATY464">
        <v>0</v>
      </c>
      <c r="ATZ464">
        <v>0</v>
      </c>
      <c r="AUA464">
        <v>0</v>
      </c>
      <c r="AUB464">
        <v>0</v>
      </c>
      <c r="AUC464">
        <v>0</v>
      </c>
      <c r="AUD464">
        <v>0</v>
      </c>
      <c r="AUE464">
        <v>0</v>
      </c>
      <c r="AUF464">
        <v>0</v>
      </c>
      <c r="AUG464">
        <v>0</v>
      </c>
      <c r="AUH464">
        <v>0</v>
      </c>
      <c r="AUI464">
        <v>0</v>
      </c>
      <c r="AUJ464">
        <v>0</v>
      </c>
      <c r="AUK464">
        <v>0</v>
      </c>
      <c r="AUL464">
        <v>0</v>
      </c>
      <c r="AUM464">
        <v>0</v>
      </c>
      <c r="AUN464">
        <v>0</v>
      </c>
      <c r="AUO464">
        <v>0</v>
      </c>
      <c r="AUP464">
        <v>0</v>
      </c>
      <c r="AUQ464">
        <v>0</v>
      </c>
      <c r="AUR464">
        <v>0</v>
      </c>
      <c r="AUS464">
        <v>0</v>
      </c>
      <c r="AUT464">
        <v>0</v>
      </c>
      <c r="AUU464">
        <v>0</v>
      </c>
      <c r="AUV464">
        <v>0</v>
      </c>
      <c r="AUW464">
        <v>0</v>
      </c>
      <c r="AUX464">
        <v>0</v>
      </c>
      <c r="AUY464">
        <v>0</v>
      </c>
      <c r="AUZ464">
        <v>0</v>
      </c>
      <c r="AVA464">
        <v>0</v>
      </c>
      <c r="AVB464">
        <v>0</v>
      </c>
      <c r="AVC464">
        <v>0</v>
      </c>
      <c r="AVD464">
        <v>1</v>
      </c>
      <c r="AVE464">
        <v>0</v>
      </c>
      <c r="AVF464">
        <v>0</v>
      </c>
      <c r="AVG464">
        <v>0</v>
      </c>
      <c r="AVH464">
        <v>0</v>
      </c>
      <c r="AVI464">
        <v>0</v>
      </c>
      <c r="AVJ464">
        <v>0</v>
      </c>
      <c r="AVK464">
        <v>0</v>
      </c>
      <c r="AVL464">
        <v>0</v>
      </c>
      <c r="AVM464">
        <v>0</v>
      </c>
      <c r="AVN464">
        <v>0</v>
      </c>
      <c r="AVO464">
        <v>0</v>
      </c>
      <c r="AVP464">
        <v>0</v>
      </c>
      <c r="AVQ464">
        <v>0</v>
      </c>
      <c r="AVR464">
        <v>0</v>
      </c>
      <c r="AVS464">
        <v>0</v>
      </c>
      <c r="AVT464">
        <v>0</v>
      </c>
      <c r="AVU464">
        <v>0</v>
      </c>
      <c r="AVV464">
        <v>0</v>
      </c>
      <c r="AVW464">
        <v>0</v>
      </c>
      <c r="AVX464">
        <v>0</v>
      </c>
      <c r="AVY464">
        <v>0</v>
      </c>
      <c r="AVZ464">
        <v>0</v>
      </c>
      <c r="AWA464">
        <v>0</v>
      </c>
      <c r="AWB464">
        <v>0</v>
      </c>
      <c r="AWC464">
        <v>0</v>
      </c>
      <c r="AWD464">
        <v>0</v>
      </c>
      <c r="AWE464">
        <v>0</v>
      </c>
      <c r="AWF464">
        <v>0</v>
      </c>
      <c r="AWG464">
        <v>0</v>
      </c>
      <c r="AWH464">
        <v>0</v>
      </c>
      <c r="AWI464">
        <v>0</v>
      </c>
      <c r="AWJ464">
        <v>0</v>
      </c>
      <c r="AWK464">
        <v>1</v>
      </c>
      <c r="AWL464">
        <v>0</v>
      </c>
      <c r="AWM464">
        <v>0</v>
      </c>
      <c r="AWN464">
        <v>0</v>
      </c>
      <c r="AWO464" s="16">
        <v>1</v>
      </c>
    </row>
    <row r="465" spans="1:1289" x14ac:dyDescent="0.25">
      <c r="A465">
        <v>2384</v>
      </c>
      <c r="B465">
        <v>1</v>
      </c>
      <c r="C465">
        <v>1</v>
      </c>
      <c r="D465">
        <v>1</v>
      </c>
      <c r="E465">
        <v>1</v>
      </c>
      <c r="F465">
        <v>1</v>
      </c>
      <c r="G465">
        <v>1</v>
      </c>
      <c r="H465">
        <v>1</v>
      </c>
      <c r="I465">
        <v>1</v>
      </c>
      <c r="J465">
        <v>1</v>
      </c>
      <c r="K465">
        <v>1</v>
      </c>
      <c r="L465">
        <v>1</v>
      </c>
      <c r="M465">
        <v>1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1</v>
      </c>
      <c r="AB465">
        <v>1</v>
      </c>
      <c r="AC465">
        <v>1</v>
      </c>
      <c r="AD465">
        <v>1</v>
      </c>
      <c r="AE465">
        <v>0</v>
      </c>
      <c r="AF465">
        <v>1</v>
      </c>
      <c r="AG465">
        <v>0</v>
      </c>
      <c r="AH465">
        <v>1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1</v>
      </c>
      <c r="AP465">
        <v>0</v>
      </c>
      <c r="AQ465">
        <v>0</v>
      </c>
      <c r="AR465">
        <v>1</v>
      </c>
      <c r="AS465">
        <v>0</v>
      </c>
      <c r="AT465">
        <v>1</v>
      </c>
      <c r="AU465">
        <v>0</v>
      </c>
      <c r="AV465">
        <v>1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1</v>
      </c>
      <c r="BC465">
        <v>0</v>
      </c>
      <c r="BD465">
        <v>0</v>
      </c>
      <c r="BE465">
        <v>0</v>
      </c>
      <c r="BF465">
        <v>1</v>
      </c>
      <c r="BG465">
        <v>1</v>
      </c>
      <c r="BH465">
        <v>1</v>
      </c>
      <c r="BI465">
        <v>0</v>
      </c>
      <c r="BJ465">
        <v>0</v>
      </c>
      <c r="BK465">
        <v>1</v>
      </c>
      <c r="BL465">
        <v>1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1</v>
      </c>
      <c r="BS465">
        <v>1</v>
      </c>
      <c r="BT465">
        <v>0</v>
      </c>
      <c r="BU465">
        <v>1</v>
      </c>
      <c r="BV465">
        <v>0</v>
      </c>
      <c r="BW465">
        <v>1</v>
      </c>
      <c r="BX465">
        <v>1</v>
      </c>
      <c r="BY465">
        <v>1</v>
      </c>
      <c r="BZ465">
        <v>0</v>
      </c>
      <c r="CA465">
        <v>0</v>
      </c>
      <c r="CB465">
        <v>1</v>
      </c>
      <c r="CC465">
        <v>0</v>
      </c>
      <c r="CD465">
        <v>0</v>
      </c>
      <c r="CE465">
        <v>1</v>
      </c>
      <c r="CF465">
        <v>0</v>
      </c>
      <c r="CG465">
        <v>1</v>
      </c>
      <c r="CH465">
        <v>1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1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Y465">
        <v>1</v>
      </c>
      <c r="CZ465">
        <v>0</v>
      </c>
      <c r="DA465">
        <v>0</v>
      </c>
      <c r="DB465">
        <v>0</v>
      </c>
      <c r="DC465">
        <v>0</v>
      </c>
      <c r="DD465">
        <v>0</v>
      </c>
      <c r="DE465">
        <v>0</v>
      </c>
      <c r="DF465">
        <v>0</v>
      </c>
      <c r="DG465">
        <v>0</v>
      </c>
      <c r="DH465">
        <v>1</v>
      </c>
      <c r="DI465">
        <v>0</v>
      </c>
      <c r="DJ465">
        <v>0</v>
      </c>
      <c r="DK465">
        <v>0</v>
      </c>
      <c r="DL465">
        <v>0</v>
      </c>
      <c r="DM465">
        <v>0</v>
      </c>
      <c r="DN465">
        <v>0</v>
      </c>
      <c r="DO465">
        <v>0</v>
      </c>
      <c r="DP465">
        <v>0</v>
      </c>
      <c r="DQ465">
        <v>1</v>
      </c>
      <c r="DR465">
        <v>1</v>
      </c>
      <c r="DS465">
        <v>0</v>
      </c>
      <c r="DT465">
        <v>1</v>
      </c>
      <c r="DU465">
        <v>0</v>
      </c>
      <c r="DV465">
        <v>1</v>
      </c>
      <c r="DW465">
        <v>0</v>
      </c>
      <c r="DX465">
        <v>0</v>
      </c>
      <c r="DY465">
        <v>0</v>
      </c>
      <c r="DZ465">
        <v>0</v>
      </c>
      <c r="EA465">
        <v>0</v>
      </c>
      <c r="EB465">
        <v>0</v>
      </c>
      <c r="EC465">
        <v>0</v>
      </c>
      <c r="ED465">
        <v>0</v>
      </c>
      <c r="EE465">
        <v>1</v>
      </c>
      <c r="EF465">
        <v>0</v>
      </c>
      <c r="EG465">
        <v>0</v>
      </c>
      <c r="EH465">
        <v>0</v>
      </c>
      <c r="EI465">
        <v>0</v>
      </c>
      <c r="EJ465">
        <v>0</v>
      </c>
      <c r="EK465">
        <v>1</v>
      </c>
      <c r="EL465">
        <v>1</v>
      </c>
      <c r="EM465">
        <v>0</v>
      </c>
      <c r="EN465">
        <v>1</v>
      </c>
      <c r="EO465">
        <v>0</v>
      </c>
      <c r="EP465">
        <v>0</v>
      </c>
      <c r="EQ465">
        <v>0</v>
      </c>
      <c r="ER465">
        <v>0</v>
      </c>
      <c r="ES465">
        <v>0</v>
      </c>
      <c r="ET465">
        <v>0</v>
      </c>
      <c r="EU465">
        <v>0</v>
      </c>
      <c r="EV465">
        <v>0</v>
      </c>
      <c r="EW465">
        <v>0</v>
      </c>
      <c r="EX465">
        <v>0</v>
      </c>
      <c r="EY465">
        <v>0</v>
      </c>
      <c r="EZ465">
        <v>1</v>
      </c>
      <c r="FA465">
        <v>0</v>
      </c>
      <c r="FB465">
        <v>1</v>
      </c>
      <c r="FC465">
        <v>0</v>
      </c>
      <c r="FD465">
        <v>0</v>
      </c>
      <c r="FE465">
        <v>0</v>
      </c>
      <c r="FF465">
        <v>0</v>
      </c>
      <c r="FG465">
        <v>0</v>
      </c>
      <c r="FH465">
        <v>0</v>
      </c>
      <c r="FI465">
        <v>0</v>
      </c>
      <c r="FJ465">
        <v>0</v>
      </c>
      <c r="FK465">
        <v>0</v>
      </c>
      <c r="FL465">
        <v>0</v>
      </c>
      <c r="FM465">
        <v>0</v>
      </c>
      <c r="FN465">
        <v>0</v>
      </c>
      <c r="FO465">
        <v>0</v>
      </c>
      <c r="FP465">
        <v>0</v>
      </c>
      <c r="FQ465">
        <v>0</v>
      </c>
      <c r="FR465">
        <v>0</v>
      </c>
      <c r="FS465">
        <v>0</v>
      </c>
      <c r="FT465">
        <v>1</v>
      </c>
      <c r="FU465">
        <v>0</v>
      </c>
      <c r="FV465">
        <v>0</v>
      </c>
      <c r="FW465">
        <v>0</v>
      </c>
      <c r="FX465">
        <v>0</v>
      </c>
      <c r="FY465">
        <v>0</v>
      </c>
      <c r="FZ465">
        <v>1</v>
      </c>
      <c r="GA465">
        <v>1</v>
      </c>
      <c r="GB465">
        <v>0</v>
      </c>
      <c r="GC465">
        <v>0</v>
      </c>
      <c r="GD465">
        <v>1</v>
      </c>
      <c r="GE465">
        <v>0</v>
      </c>
      <c r="GF465">
        <v>0</v>
      </c>
      <c r="GG465">
        <v>0</v>
      </c>
      <c r="GH465">
        <v>1</v>
      </c>
      <c r="GI465">
        <v>0</v>
      </c>
      <c r="GJ465">
        <v>0</v>
      </c>
      <c r="GK465">
        <v>1</v>
      </c>
      <c r="GL465">
        <v>0</v>
      </c>
      <c r="GM465">
        <v>0</v>
      </c>
      <c r="GN465">
        <v>1</v>
      </c>
      <c r="GO465">
        <v>0</v>
      </c>
      <c r="GP465">
        <v>0</v>
      </c>
      <c r="GQ465">
        <v>0</v>
      </c>
      <c r="GR465">
        <v>0</v>
      </c>
      <c r="GS465">
        <v>0</v>
      </c>
      <c r="GT465">
        <v>0</v>
      </c>
      <c r="GU465">
        <v>0</v>
      </c>
      <c r="GV465">
        <v>0</v>
      </c>
      <c r="GW465">
        <v>0</v>
      </c>
      <c r="GX465">
        <v>1</v>
      </c>
      <c r="GY465">
        <v>1</v>
      </c>
      <c r="GZ465">
        <v>0</v>
      </c>
      <c r="HA465">
        <v>0</v>
      </c>
      <c r="HB465">
        <v>0</v>
      </c>
      <c r="HC465">
        <v>0</v>
      </c>
      <c r="HD465">
        <v>1</v>
      </c>
      <c r="HE465">
        <v>1</v>
      </c>
      <c r="HF465">
        <v>1</v>
      </c>
      <c r="HG465">
        <v>0</v>
      </c>
      <c r="HH465">
        <v>0</v>
      </c>
      <c r="HI465">
        <v>0</v>
      </c>
      <c r="HJ465">
        <v>0</v>
      </c>
      <c r="HK465">
        <v>0</v>
      </c>
      <c r="HL465">
        <v>0</v>
      </c>
      <c r="HM465">
        <v>0</v>
      </c>
      <c r="HN465">
        <v>0</v>
      </c>
      <c r="HO465">
        <v>0</v>
      </c>
      <c r="HP465">
        <v>0</v>
      </c>
      <c r="HQ465">
        <v>0</v>
      </c>
      <c r="HR465">
        <v>0</v>
      </c>
      <c r="HS465">
        <v>0</v>
      </c>
      <c r="HT465">
        <v>0</v>
      </c>
      <c r="HU465">
        <v>0</v>
      </c>
      <c r="HV465">
        <v>0</v>
      </c>
      <c r="HW465">
        <v>0</v>
      </c>
      <c r="HX465">
        <v>0</v>
      </c>
      <c r="HY465">
        <v>0</v>
      </c>
      <c r="HZ465">
        <v>0</v>
      </c>
      <c r="IA465">
        <v>0</v>
      </c>
      <c r="IB465">
        <v>0</v>
      </c>
      <c r="IC465">
        <v>0</v>
      </c>
      <c r="ID465">
        <v>0</v>
      </c>
      <c r="IE465">
        <v>0</v>
      </c>
      <c r="IF465">
        <v>0</v>
      </c>
      <c r="IG465">
        <v>0</v>
      </c>
      <c r="IH465">
        <v>0</v>
      </c>
      <c r="II465">
        <v>0</v>
      </c>
      <c r="IJ465">
        <v>0</v>
      </c>
      <c r="IK465">
        <v>0</v>
      </c>
      <c r="IL465">
        <v>0</v>
      </c>
      <c r="IM465">
        <v>0</v>
      </c>
      <c r="IN465">
        <v>0</v>
      </c>
      <c r="IO465">
        <v>0</v>
      </c>
      <c r="IP465">
        <v>0</v>
      </c>
      <c r="IQ465">
        <v>1</v>
      </c>
      <c r="IR465">
        <v>0</v>
      </c>
      <c r="IS465">
        <v>0</v>
      </c>
      <c r="IT465">
        <v>0</v>
      </c>
      <c r="IU465">
        <v>1</v>
      </c>
      <c r="IV465">
        <v>0</v>
      </c>
      <c r="IW465">
        <v>0</v>
      </c>
      <c r="IX465">
        <v>0</v>
      </c>
      <c r="IY465">
        <v>1</v>
      </c>
      <c r="IZ465">
        <v>0</v>
      </c>
      <c r="JA465">
        <v>0</v>
      </c>
      <c r="JB465">
        <v>0</v>
      </c>
      <c r="JC465">
        <v>0</v>
      </c>
      <c r="JD465">
        <v>0</v>
      </c>
      <c r="JE465">
        <v>0</v>
      </c>
      <c r="JF465">
        <v>0</v>
      </c>
      <c r="JG465">
        <v>1</v>
      </c>
      <c r="JH465">
        <v>0</v>
      </c>
      <c r="JI465">
        <v>0</v>
      </c>
      <c r="JJ465">
        <v>0</v>
      </c>
      <c r="JK465">
        <v>0</v>
      </c>
      <c r="JL465">
        <v>0</v>
      </c>
      <c r="JM465">
        <v>0</v>
      </c>
      <c r="JN465">
        <v>0</v>
      </c>
      <c r="JO465">
        <v>0</v>
      </c>
      <c r="JP465">
        <v>0</v>
      </c>
      <c r="JQ465">
        <v>0</v>
      </c>
      <c r="JR465">
        <v>0</v>
      </c>
      <c r="JS465">
        <v>0</v>
      </c>
      <c r="JT465">
        <v>0</v>
      </c>
      <c r="JU465">
        <v>0</v>
      </c>
      <c r="JV465">
        <v>0</v>
      </c>
      <c r="JW465">
        <v>0</v>
      </c>
      <c r="JX465">
        <v>0</v>
      </c>
      <c r="JY465">
        <v>0</v>
      </c>
      <c r="JZ465">
        <v>0</v>
      </c>
      <c r="KA465">
        <v>0</v>
      </c>
      <c r="KB465">
        <v>0</v>
      </c>
      <c r="KC465">
        <v>1</v>
      </c>
      <c r="KD465">
        <v>0</v>
      </c>
      <c r="KE465">
        <v>0</v>
      </c>
      <c r="KF465">
        <v>0</v>
      </c>
      <c r="KG465">
        <v>0</v>
      </c>
      <c r="KH465">
        <v>0</v>
      </c>
      <c r="KI465">
        <v>0</v>
      </c>
      <c r="KJ465">
        <v>0</v>
      </c>
      <c r="KK465">
        <v>0</v>
      </c>
      <c r="KL465">
        <v>0</v>
      </c>
      <c r="KM465">
        <v>0</v>
      </c>
      <c r="KN465">
        <v>0</v>
      </c>
      <c r="KO465">
        <v>1</v>
      </c>
      <c r="KP465">
        <v>0</v>
      </c>
      <c r="KQ465">
        <v>0</v>
      </c>
      <c r="KR465">
        <v>0</v>
      </c>
      <c r="KS465">
        <v>0</v>
      </c>
      <c r="KT465">
        <v>0</v>
      </c>
      <c r="KU465">
        <v>0</v>
      </c>
      <c r="KV465">
        <v>0</v>
      </c>
      <c r="KW465">
        <v>0</v>
      </c>
      <c r="KX465">
        <v>0</v>
      </c>
      <c r="KY465">
        <v>0</v>
      </c>
      <c r="KZ465">
        <v>0</v>
      </c>
      <c r="LA465">
        <v>0</v>
      </c>
      <c r="LB465">
        <v>0</v>
      </c>
      <c r="LC465">
        <v>0</v>
      </c>
      <c r="LD465">
        <v>0</v>
      </c>
      <c r="LE465">
        <v>0</v>
      </c>
      <c r="LF465">
        <v>0</v>
      </c>
      <c r="LG465">
        <v>0</v>
      </c>
      <c r="LH465">
        <v>1</v>
      </c>
      <c r="LI465">
        <v>0</v>
      </c>
      <c r="LJ465">
        <v>0</v>
      </c>
      <c r="LK465">
        <v>0</v>
      </c>
      <c r="LL465">
        <v>0</v>
      </c>
      <c r="LM465">
        <v>0</v>
      </c>
      <c r="LN465">
        <v>0</v>
      </c>
      <c r="LO465">
        <v>0</v>
      </c>
      <c r="LP465">
        <v>0</v>
      </c>
      <c r="LQ465">
        <v>0</v>
      </c>
      <c r="LR465">
        <v>0</v>
      </c>
      <c r="LS465">
        <v>0</v>
      </c>
      <c r="LT465">
        <v>0</v>
      </c>
      <c r="LU465">
        <v>0</v>
      </c>
      <c r="LV465">
        <v>0</v>
      </c>
      <c r="LW465">
        <v>0</v>
      </c>
      <c r="LX465">
        <v>0</v>
      </c>
      <c r="LY465">
        <v>0</v>
      </c>
      <c r="LZ465">
        <v>0</v>
      </c>
      <c r="MA465">
        <v>0</v>
      </c>
      <c r="MB465">
        <v>0</v>
      </c>
      <c r="MC465">
        <v>0</v>
      </c>
      <c r="MD465">
        <v>0</v>
      </c>
      <c r="ME465">
        <v>0</v>
      </c>
      <c r="MF465">
        <v>0</v>
      </c>
      <c r="MG465">
        <v>0</v>
      </c>
      <c r="MH465">
        <v>0</v>
      </c>
      <c r="MI465">
        <v>0</v>
      </c>
      <c r="MJ465">
        <v>0</v>
      </c>
      <c r="MK465">
        <v>0</v>
      </c>
      <c r="ML465">
        <v>0</v>
      </c>
      <c r="MM465">
        <v>0</v>
      </c>
      <c r="MN465">
        <v>0</v>
      </c>
      <c r="MO465">
        <v>0</v>
      </c>
      <c r="MP465">
        <v>0</v>
      </c>
      <c r="MQ465">
        <v>0</v>
      </c>
      <c r="MR465">
        <v>0</v>
      </c>
      <c r="MS465">
        <v>0</v>
      </c>
      <c r="MT465">
        <v>0</v>
      </c>
      <c r="MU465">
        <v>0</v>
      </c>
      <c r="MV465">
        <v>0</v>
      </c>
      <c r="MW465">
        <v>0</v>
      </c>
      <c r="MX465">
        <v>0</v>
      </c>
      <c r="MY465">
        <v>0</v>
      </c>
      <c r="MZ465">
        <v>0</v>
      </c>
      <c r="NA465">
        <v>0</v>
      </c>
      <c r="NB465">
        <v>0</v>
      </c>
      <c r="NC465">
        <v>0</v>
      </c>
      <c r="ND465">
        <v>0</v>
      </c>
      <c r="NE465">
        <v>0</v>
      </c>
      <c r="NF465">
        <v>1</v>
      </c>
      <c r="NG465">
        <v>0</v>
      </c>
      <c r="NH465">
        <v>0</v>
      </c>
      <c r="NI465">
        <v>1</v>
      </c>
      <c r="NJ465">
        <v>0</v>
      </c>
      <c r="NK465">
        <v>0</v>
      </c>
      <c r="NL465">
        <v>0</v>
      </c>
      <c r="NM465">
        <v>0</v>
      </c>
      <c r="NN465">
        <v>0</v>
      </c>
      <c r="NO465">
        <v>0</v>
      </c>
      <c r="NP465">
        <v>0</v>
      </c>
      <c r="NQ465">
        <v>0</v>
      </c>
      <c r="NR465">
        <v>0</v>
      </c>
      <c r="NS465">
        <v>1</v>
      </c>
      <c r="NT465">
        <v>0</v>
      </c>
      <c r="NU465">
        <v>0</v>
      </c>
      <c r="NV465">
        <v>0</v>
      </c>
      <c r="NW465">
        <v>0</v>
      </c>
      <c r="NX465">
        <v>0</v>
      </c>
      <c r="NY465">
        <v>1</v>
      </c>
      <c r="NZ465">
        <v>0</v>
      </c>
      <c r="OA465">
        <v>0</v>
      </c>
      <c r="OB465">
        <v>0</v>
      </c>
      <c r="OC465">
        <v>0</v>
      </c>
      <c r="OD465">
        <v>0</v>
      </c>
      <c r="OE465">
        <v>0</v>
      </c>
      <c r="OF465">
        <v>0</v>
      </c>
      <c r="OG465">
        <v>0</v>
      </c>
      <c r="OH465">
        <v>1</v>
      </c>
      <c r="OI465">
        <v>0</v>
      </c>
      <c r="OJ465">
        <v>0</v>
      </c>
      <c r="OK465">
        <v>0</v>
      </c>
      <c r="OL465">
        <v>0</v>
      </c>
      <c r="OM465">
        <v>0</v>
      </c>
      <c r="ON465">
        <v>0</v>
      </c>
      <c r="OO465">
        <v>0</v>
      </c>
      <c r="OP465">
        <v>0</v>
      </c>
      <c r="OQ465">
        <v>0</v>
      </c>
      <c r="OR465">
        <v>0</v>
      </c>
      <c r="OS465">
        <v>0</v>
      </c>
      <c r="OT465">
        <v>1</v>
      </c>
      <c r="OU465">
        <v>0</v>
      </c>
      <c r="OV465">
        <v>0</v>
      </c>
      <c r="OW465">
        <v>0</v>
      </c>
      <c r="OX465">
        <v>0</v>
      </c>
      <c r="OY465">
        <v>0</v>
      </c>
      <c r="OZ465">
        <v>0</v>
      </c>
      <c r="PA465">
        <v>0</v>
      </c>
      <c r="PB465">
        <v>0</v>
      </c>
      <c r="PC465">
        <v>0</v>
      </c>
      <c r="PD465">
        <v>0</v>
      </c>
      <c r="PE465">
        <v>0</v>
      </c>
      <c r="PF465">
        <v>0</v>
      </c>
      <c r="PG465">
        <v>0</v>
      </c>
      <c r="PH465">
        <v>0</v>
      </c>
      <c r="PI465">
        <v>0</v>
      </c>
      <c r="PJ465">
        <v>0</v>
      </c>
      <c r="PK465">
        <v>0</v>
      </c>
      <c r="PL465">
        <v>0</v>
      </c>
      <c r="PM465">
        <v>0</v>
      </c>
      <c r="PN465">
        <v>0</v>
      </c>
      <c r="PO465">
        <v>0</v>
      </c>
      <c r="PP465">
        <v>0</v>
      </c>
      <c r="PQ465">
        <v>0</v>
      </c>
      <c r="PR465">
        <v>0</v>
      </c>
      <c r="PS465">
        <v>0</v>
      </c>
      <c r="PT465">
        <v>0</v>
      </c>
      <c r="PU465">
        <v>0</v>
      </c>
      <c r="PV465">
        <v>0</v>
      </c>
      <c r="PW465">
        <v>0</v>
      </c>
      <c r="PX465">
        <v>0</v>
      </c>
      <c r="PY465">
        <v>0</v>
      </c>
      <c r="PZ465">
        <v>0</v>
      </c>
      <c r="QA465">
        <v>0</v>
      </c>
      <c r="QB465">
        <v>0</v>
      </c>
      <c r="QC465">
        <v>0</v>
      </c>
      <c r="QD465">
        <v>0</v>
      </c>
      <c r="QE465">
        <v>0</v>
      </c>
      <c r="QF465">
        <v>0</v>
      </c>
      <c r="QG465">
        <v>0</v>
      </c>
      <c r="QH465">
        <v>0</v>
      </c>
      <c r="QI465">
        <v>0</v>
      </c>
      <c r="QJ465">
        <v>0</v>
      </c>
      <c r="QK465">
        <v>0</v>
      </c>
      <c r="QL465">
        <v>0</v>
      </c>
      <c r="QM465">
        <v>1</v>
      </c>
      <c r="QN465">
        <v>0</v>
      </c>
      <c r="QO465">
        <v>0</v>
      </c>
      <c r="QP465">
        <v>0</v>
      </c>
      <c r="QQ465">
        <v>0</v>
      </c>
      <c r="QR465">
        <v>0</v>
      </c>
      <c r="QS465">
        <v>0</v>
      </c>
      <c r="QT465">
        <v>0</v>
      </c>
      <c r="QU465">
        <v>0</v>
      </c>
      <c r="QV465">
        <v>0</v>
      </c>
      <c r="QW465">
        <v>0</v>
      </c>
      <c r="QX465">
        <v>0</v>
      </c>
      <c r="QY465">
        <v>0</v>
      </c>
      <c r="QZ465">
        <v>0</v>
      </c>
      <c r="RA465">
        <v>0</v>
      </c>
      <c r="RB465">
        <v>0</v>
      </c>
      <c r="RC465">
        <v>0</v>
      </c>
      <c r="RD465">
        <v>0</v>
      </c>
      <c r="RE465">
        <v>0</v>
      </c>
      <c r="RF465">
        <v>0</v>
      </c>
      <c r="RG465">
        <v>0</v>
      </c>
      <c r="RH465">
        <v>0</v>
      </c>
      <c r="RI465">
        <v>0</v>
      </c>
      <c r="RJ465">
        <v>0</v>
      </c>
      <c r="RK465">
        <v>0</v>
      </c>
      <c r="RL465">
        <v>0</v>
      </c>
      <c r="RM465">
        <v>0</v>
      </c>
      <c r="RN465">
        <v>0</v>
      </c>
      <c r="RO465">
        <v>0</v>
      </c>
      <c r="RP465">
        <v>0</v>
      </c>
      <c r="RQ465">
        <v>0</v>
      </c>
      <c r="RR465">
        <v>0</v>
      </c>
      <c r="RS465">
        <v>0</v>
      </c>
      <c r="RT465">
        <v>0</v>
      </c>
      <c r="RU465">
        <v>0</v>
      </c>
      <c r="RV465">
        <v>1</v>
      </c>
      <c r="RW465">
        <v>1</v>
      </c>
      <c r="RX465">
        <v>0</v>
      </c>
      <c r="RY465">
        <v>0</v>
      </c>
      <c r="RZ465">
        <v>0</v>
      </c>
      <c r="SA465">
        <v>0</v>
      </c>
      <c r="SB465">
        <v>0</v>
      </c>
      <c r="SC465">
        <v>0</v>
      </c>
      <c r="SD465">
        <v>0</v>
      </c>
      <c r="SE465">
        <v>0</v>
      </c>
      <c r="SF465">
        <v>0</v>
      </c>
      <c r="SG465">
        <v>0</v>
      </c>
      <c r="SH465">
        <v>0</v>
      </c>
      <c r="SI465">
        <v>0</v>
      </c>
      <c r="SJ465">
        <v>0</v>
      </c>
      <c r="SK465">
        <v>0</v>
      </c>
      <c r="SL465">
        <v>0</v>
      </c>
      <c r="SM465">
        <v>0</v>
      </c>
      <c r="SN465">
        <v>0</v>
      </c>
      <c r="SO465">
        <v>0</v>
      </c>
      <c r="SP465">
        <v>0</v>
      </c>
      <c r="SQ465">
        <v>0</v>
      </c>
      <c r="SR465">
        <v>0</v>
      </c>
      <c r="SS465">
        <v>0</v>
      </c>
      <c r="ST465">
        <v>0</v>
      </c>
      <c r="SU465">
        <v>0</v>
      </c>
      <c r="SV465">
        <v>0</v>
      </c>
      <c r="SW465">
        <v>0</v>
      </c>
      <c r="SX465">
        <v>0</v>
      </c>
      <c r="SY465">
        <v>0</v>
      </c>
      <c r="SZ465">
        <v>0</v>
      </c>
      <c r="TA465">
        <v>0</v>
      </c>
      <c r="TB465">
        <v>0</v>
      </c>
      <c r="TC465">
        <v>0</v>
      </c>
      <c r="TD465">
        <v>0</v>
      </c>
      <c r="TE465">
        <v>0</v>
      </c>
      <c r="TF465">
        <v>0</v>
      </c>
      <c r="TG465">
        <v>0</v>
      </c>
      <c r="TH465">
        <v>0</v>
      </c>
      <c r="TI465">
        <v>0</v>
      </c>
      <c r="TJ465">
        <v>0</v>
      </c>
      <c r="TK465">
        <v>0</v>
      </c>
      <c r="TL465">
        <v>0</v>
      </c>
      <c r="TM465">
        <v>0</v>
      </c>
      <c r="TN465">
        <v>0</v>
      </c>
      <c r="TO465">
        <v>0</v>
      </c>
      <c r="TP465">
        <v>0</v>
      </c>
      <c r="TQ465">
        <v>0</v>
      </c>
      <c r="TR465">
        <v>0</v>
      </c>
      <c r="TS465">
        <v>0</v>
      </c>
      <c r="TT465">
        <v>0</v>
      </c>
      <c r="TU465">
        <v>0</v>
      </c>
      <c r="TV465">
        <v>0</v>
      </c>
      <c r="TW465">
        <v>0</v>
      </c>
      <c r="TX465">
        <v>0</v>
      </c>
      <c r="TY465">
        <v>0</v>
      </c>
      <c r="TZ465">
        <v>0</v>
      </c>
      <c r="UA465">
        <v>0</v>
      </c>
      <c r="UB465">
        <v>0</v>
      </c>
      <c r="UC465">
        <v>0</v>
      </c>
      <c r="UD465">
        <v>0</v>
      </c>
      <c r="UE465">
        <v>0</v>
      </c>
      <c r="UF465">
        <v>0</v>
      </c>
      <c r="UG465">
        <v>0</v>
      </c>
      <c r="UH465">
        <v>0</v>
      </c>
      <c r="UI465">
        <v>0</v>
      </c>
      <c r="UJ465">
        <v>0</v>
      </c>
      <c r="UK465">
        <v>0</v>
      </c>
      <c r="UL465">
        <v>0</v>
      </c>
      <c r="UM465">
        <v>0</v>
      </c>
      <c r="UN465">
        <v>0</v>
      </c>
      <c r="UO465">
        <v>0</v>
      </c>
      <c r="UP465">
        <v>0</v>
      </c>
      <c r="UQ465">
        <v>0</v>
      </c>
      <c r="UR465">
        <v>0</v>
      </c>
      <c r="US465">
        <v>0</v>
      </c>
      <c r="UT465">
        <v>0</v>
      </c>
      <c r="UU465">
        <v>1</v>
      </c>
      <c r="UV465">
        <v>0</v>
      </c>
      <c r="UW465">
        <v>0</v>
      </c>
      <c r="UX465">
        <v>0</v>
      </c>
      <c r="UY465">
        <v>0</v>
      </c>
      <c r="UZ465">
        <v>0</v>
      </c>
      <c r="VA465">
        <v>0</v>
      </c>
      <c r="VB465">
        <v>0</v>
      </c>
      <c r="VC465">
        <v>0</v>
      </c>
      <c r="VD465">
        <v>0</v>
      </c>
      <c r="VE465">
        <v>0</v>
      </c>
      <c r="VF465">
        <v>0</v>
      </c>
      <c r="VG465">
        <v>0</v>
      </c>
      <c r="VH465">
        <v>0</v>
      </c>
      <c r="VI465">
        <v>0</v>
      </c>
      <c r="VJ465">
        <v>0</v>
      </c>
      <c r="VK465">
        <v>0</v>
      </c>
      <c r="VL465">
        <v>0</v>
      </c>
      <c r="VM465">
        <v>0</v>
      </c>
      <c r="VN465">
        <v>0</v>
      </c>
      <c r="VO465">
        <v>0</v>
      </c>
      <c r="VP465">
        <v>0</v>
      </c>
      <c r="VQ465">
        <v>0</v>
      </c>
      <c r="VR465">
        <v>0</v>
      </c>
      <c r="VS465">
        <v>0</v>
      </c>
      <c r="VT465">
        <v>0</v>
      </c>
      <c r="VU465">
        <v>0</v>
      </c>
      <c r="VV465">
        <v>0</v>
      </c>
      <c r="VW465">
        <v>0</v>
      </c>
      <c r="VX465">
        <v>0</v>
      </c>
      <c r="VY465">
        <v>0</v>
      </c>
      <c r="VZ465">
        <v>0</v>
      </c>
      <c r="WA465">
        <v>0</v>
      </c>
      <c r="WB465">
        <v>0</v>
      </c>
      <c r="WC465">
        <v>0</v>
      </c>
      <c r="WD465">
        <v>0</v>
      </c>
      <c r="WE465">
        <v>0</v>
      </c>
      <c r="WF465">
        <v>0</v>
      </c>
      <c r="WG465">
        <v>0</v>
      </c>
      <c r="WH465">
        <v>0</v>
      </c>
      <c r="WI465">
        <v>0</v>
      </c>
      <c r="WJ465">
        <v>0</v>
      </c>
      <c r="WK465">
        <v>0</v>
      </c>
      <c r="WL465">
        <v>0</v>
      </c>
      <c r="WM465">
        <v>0</v>
      </c>
      <c r="WN465">
        <v>0</v>
      </c>
      <c r="WO465">
        <v>0</v>
      </c>
      <c r="WP465">
        <v>0</v>
      </c>
      <c r="WQ465">
        <v>0</v>
      </c>
      <c r="WR465">
        <v>0</v>
      </c>
      <c r="WS465">
        <v>0</v>
      </c>
      <c r="WT465">
        <v>0</v>
      </c>
      <c r="WU465">
        <v>0</v>
      </c>
      <c r="WV465">
        <v>0</v>
      </c>
      <c r="WW465">
        <v>0</v>
      </c>
      <c r="WX465">
        <v>0</v>
      </c>
      <c r="WY465">
        <v>0</v>
      </c>
      <c r="WZ465">
        <v>0</v>
      </c>
      <c r="XA465">
        <v>0</v>
      </c>
      <c r="XB465">
        <v>0</v>
      </c>
      <c r="XC465">
        <v>0</v>
      </c>
      <c r="XD465">
        <v>0</v>
      </c>
      <c r="XE465">
        <v>0</v>
      </c>
      <c r="XF465">
        <v>0</v>
      </c>
      <c r="XG465">
        <v>0</v>
      </c>
      <c r="XH465">
        <v>0</v>
      </c>
      <c r="XI465">
        <v>0</v>
      </c>
      <c r="XJ465">
        <v>0</v>
      </c>
      <c r="XK465">
        <v>0</v>
      </c>
      <c r="XL465">
        <v>0</v>
      </c>
      <c r="XM465">
        <v>0</v>
      </c>
      <c r="XN465">
        <v>0</v>
      </c>
      <c r="XO465">
        <v>0</v>
      </c>
      <c r="XP465">
        <v>0</v>
      </c>
      <c r="XQ465">
        <v>0</v>
      </c>
      <c r="XR465">
        <v>0</v>
      </c>
      <c r="XS465">
        <v>0</v>
      </c>
      <c r="XT465">
        <v>0</v>
      </c>
      <c r="XU465">
        <v>0</v>
      </c>
      <c r="XV465">
        <v>0</v>
      </c>
      <c r="XW465">
        <v>0</v>
      </c>
      <c r="XX465">
        <v>0</v>
      </c>
      <c r="XY465">
        <v>0</v>
      </c>
      <c r="XZ465">
        <v>0</v>
      </c>
      <c r="YA465">
        <v>0</v>
      </c>
      <c r="YB465">
        <v>0</v>
      </c>
      <c r="YC465">
        <v>0</v>
      </c>
      <c r="YD465">
        <v>1</v>
      </c>
      <c r="YE465">
        <v>0</v>
      </c>
      <c r="YF465">
        <v>0</v>
      </c>
      <c r="YG465">
        <v>0</v>
      </c>
      <c r="YH465">
        <v>0</v>
      </c>
      <c r="YI465">
        <v>0</v>
      </c>
      <c r="YJ465">
        <v>0</v>
      </c>
      <c r="YK465">
        <v>0</v>
      </c>
      <c r="YL465">
        <v>0</v>
      </c>
      <c r="YM465">
        <v>0</v>
      </c>
      <c r="YN465">
        <v>0</v>
      </c>
      <c r="YO465">
        <v>0</v>
      </c>
      <c r="YP465">
        <v>0</v>
      </c>
      <c r="YQ465">
        <v>0</v>
      </c>
      <c r="YR465">
        <v>0</v>
      </c>
      <c r="YS465">
        <v>0</v>
      </c>
      <c r="YT465">
        <v>0</v>
      </c>
      <c r="YU465">
        <v>0</v>
      </c>
      <c r="YV465">
        <v>0</v>
      </c>
      <c r="YW465">
        <v>0</v>
      </c>
      <c r="YX465">
        <v>0</v>
      </c>
      <c r="YY465">
        <v>0</v>
      </c>
      <c r="YZ465">
        <v>0</v>
      </c>
      <c r="ZA465">
        <v>0</v>
      </c>
      <c r="ZB465">
        <v>0</v>
      </c>
      <c r="ZC465">
        <v>0</v>
      </c>
      <c r="ZD465">
        <v>0</v>
      </c>
      <c r="ZE465">
        <v>0</v>
      </c>
      <c r="ZF465">
        <v>0</v>
      </c>
      <c r="ZG465">
        <v>0</v>
      </c>
      <c r="ZH465">
        <v>0</v>
      </c>
      <c r="ZI465">
        <v>0</v>
      </c>
      <c r="ZJ465">
        <v>0</v>
      </c>
      <c r="ZK465">
        <v>0</v>
      </c>
      <c r="ZL465">
        <v>0</v>
      </c>
      <c r="ZM465">
        <v>0</v>
      </c>
      <c r="ZN465">
        <v>0</v>
      </c>
      <c r="ZO465">
        <v>0</v>
      </c>
      <c r="ZP465">
        <v>0</v>
      </c>
      <c r="ZQ465">
        <v>0</v>
      </c>
      <c r="ZR465">
        <v>0</v>
      </c>
      <c r="ZS465">
        <v>0</v>
      </c>
      <c r="ZT465">
        <v>0</v>
      </c>
      <c r="ZU465">
        <v>1</v>
      </c>
      <c r="ZV465">
        <v>0</v>
      </c>
      <c r="ZW465">
        <v>0</v>
      </c>
      <c r="ZX465">
        <v>0</v>
      </c>
      <c r="ZY465">
        <v>0</v>
      </c>
      <c r="ZZ465">
        <v>0</v>
      </c>
      <c r="AAA465">
        <v>0</v>
      </c>
      <c r="AAB465">
        <v>0</v>
      </c>
      <c r="AAC465">
        <v>0</v>
      </c>
      <c r="AAD465">
        <v>0</v>
      </c>
      <c r="AAE465">
        <v>0</v>
      </c>
      <c r="AAF465">
        <v>0</v>
      </c>
      <c r="AAG465">
        <v>0</v>
      </c>
      <c r="AAH465">
        <v>0</v>
      </c>
      <c r="AAI465">
        <v>0</v>
      </c>
      <c r="AAJ465">
        <v>0</v>
      </c>
      <c r="AAK465">
        <v>1</v>
      </c>
      <c r="AAL465">
        <v>0</v>
      </c>
      <c r="AAM465">
        <v>0</v>
      </c>
      <c r="AAN465">
        <v>0</v>
      </c>
      <c r="AAO465">
        <v>0</v>
      </c>
      <c r="AAP465">
        <v>0</v>
      </c>
      <c r="AAQ465">
        <v>0</v>
      </c>
      <c r="AAR465">
        <v>0</v>
      </c>
      <c r="AAS465">
        <v>0</v>
      </c>
      <c r="AAT465">
        <v>0</v>
      </c>
      <c r="AAU465">
        <v>0</v>
      </c>
      <c r="AAV465">
        <v>0</v>
      </c>
      <c r="AAW465">
        <v>0</v>
      </c>
      <c r="AAX465">
        <v>1</v>
      </c>
      <c r="AAY465">
        <v>0</v>
      </c>
      <c r="AAZ465">
        <v>0</v>
      </c>
      <c r="ABA465">
        <v>0</v>
      </c>
      <c r="ABB465">
        <v>0</v>
      </c>
      <c r="ABC465">
        <v>0</v>
      </c>
      <c r="ABD465">
        <v>0</v>
      </c>
      <c r="ABE465">
        <v>0</v>
      </c>
      <c r="ABF465">
        <v>0</v>
      </c>
      <c r="ABG465">
        <v>0</v>
      </c>
      <c r="ABH465">
        <v>0</v>
      </c>
      <c r="ABI465">
        <v>0</v>
      </c>
      <c r="ABJ465">
        <v>0</v>
      </c>
      <c r="ABK465">
        <v>0</v>
      </c>
      <c r="ABL465">
        <v>0</v>
      </c>
      <c r="ABM465">
        <v>0</v>
      </c>
      <c r="ABN465">
        <v>0</v>
      </c>
      <c r="ABO465">
        <v>0</v>
      </c>
      <c r="ABP465">
        <v>0</v>
      </c>
      <c r="ABQ465">
        <v>0</v>
      </c>
      <c r="ABR465">
        <v>0</v>
      </c>
      <c r="ABS465">
        <v>0</v>
      </c>
      <c r="ABT465">
        <v>0</v>
      </c>
      <c r="ABU465">
        <v>0</v>
      </c>
      <c r="ABV465">
        <v>0</v>
      </c>
      <c r="ABW465">
        <v>0</v>
      </c>
      <c r="ABX465">
        <v>0</v>
      </c>
      <c r="ABY465">
        <v>0</v>
      </c>
      <c r="ABZ465">
        <v>0</v>
      </c>
      <c r="ACA465">
        <v>0</v>
      </c>
      <c r="ACB465">
        <v>0</v>
      </c>
      <c r="ACC465">
        <v>0</v>
      </c>
      <c r="ACD465">
        <v>0</v>
      </c>
      <c r="ACE465">
        <v>0</v>
      </c>
      <c r="ACF465">
        <v>0</v>
      </c>
      <c r="ACG465">
        <v>0</v>
      </c>
      <c r="ACH465">
        <v>0</v>
      </c>
      <c r="ACI465">
        <v>0</v>
      </c>
      <c r="ACJ465">
        <v>0</v>
      </c>
      <c r="ACK465">
        <v>0</v>
      </c>
      <c r="ACL465">
        <v>0</v>
      </c>
      <c r="ACM465">
        <v>0</v>
      </c>
      <c r="ACN465">
        <v>0</v>
      </c>
      <c r="ACO465">
        <v>0</v>
      </c>
      <c r="ACP465">
        <v>0</v>
      </c>
      <c r="ACQ465">
        <v>0</v>
      </c>
      <c r="ACR465">
        <v>0</v>
      </c>
      <c r="ACS465">
        <v>0</v>
      </c>
      <c r="ACT465">
        <v>0</v>
      </c>
      <c r="ACU465">
        <v>0</v>
      </c>
      <c r="ACV465">
        <v>0</v>
      </c>
      <c r="ACW465">
        <v>0</v>
      </c>
      <c r="ACX465">
        <v>0</v>
      </c>
      <c r="ACY465">
        <v>0</v>
      </c>
      <c r="ACZ465">
        <v>0</v>
      </c>
      <c r="ADA465">
        <v>0</v>
      </c>
      <c r="ADB465">
        <v>0</v>
      </c>
      <c r="ADC465">
        <v>0</v>
      </c>
      <c r="ADD465">
        <v>0</v>
      </c>
      <c r="ADE465">
        <v>0</v>
      </c>
      <c r="ADF465">
        <v>0</v>
      </c>
      <c r="ADG465">
        <v>0</v>
      </c>
      <c r="ADH465">
        <v>0</v>
      </c>
      <c r="ADI465">
        <v>0</v>
      </c>
      <c r="ADJ465">
        <v>0</v>
      </c>
      <c r="ADK465">
        <v>0</v>
      </c>
      <c r="ADL465">
        <v>0</v>
      </c>
      <c r="ADM465">
        <v>0</v>
      </c>
      <c r="ADN465">
        <v>0</v>
      </c>
      <c r="ADO465">
        <v>0</v>
      </c>
      <c r="ADP465">
        <v>1</v>
      </c>
      <c r="ADQ465">
        <v>1</v>
      </c>
      <c r="ADR465">
        <v>0</v>
      </c>
      <c r="ADS465">
        <v>0</v>
      </c>
      <c r="ADT465">
        <v>0</v>
      </c>
      <c r="ADU465">
        <v>0</v>
      </c>
      <c r="ADV465">
        <v>0</v>
      </c>
      <c r="ADW465">
        <v>0</v>
      </c>
      <c r="ADX465">
        <v>0</v>
      </c>
      <c r="ADY465">
        <v>0</v>
      </c>
      <c r="ADZ465">
        <v>0</v>
      </c>
      <c r="AEA465">
        <v>0</v>
      </c>
      <c r="AEB465">
        <v>0</v>
      </c>
      <c r="AEC465">
        <v>0</v>
      </c>
      <c r="AED465">
        <v>0</v>
      </c>
      <c r="AEE465">
        <v>0</v>
      </c>
      <c r="AEF465">
        <v>0</v>
      </c>
      <c r="AEG465">
        <v>0</v>
      </c>
      <c r="AEH465">
        <v>0</v>
      </c>
      <c r="AEI465">
        <v>0</v>
      </c>
      <c r="AEJ465">
        <v>0</v>
      </c>
      <c r="AEK465">
        <v>0</v>
      </c>
      <c r="AEL465">
        <v>0</v>
      </c>
      <c r="AEM465">
        <v>0</v>
      </c>
      <c r="AEN465">
        <v>0</v>
      </c>
      <c r="AEO465">
        <v>0</v>
      </c>
      <c r="AEP465">
        <v>0</v>
      </c>
      <c r="AEQ465">
        <v>0</v>
      </c>
      <c r="AER465">
        <v>0</v>
      </c>
      <c r="AES465">
        <v>0</v>
      </c>
      <c r="AET465">
        <v>0</v>
      </c>
      <c r="AEU465">
        <v>0</v>
      </c>
      <c r="AEV465">
        <v>0</v>
      </c>
      <c r="AEW465">
        <v>0</v>
      </c>
      <c r="AEX465">
        <v>0</v>
      </c>
      <c r="AEY465">
        <v>0</v>
      </c>
      <c r="AEZ465">
        <v>0</v>
      </c>
      <c r="AFA465">
        <v>0</v>
      </c>
      <c r="AFB465">
        <v>0</v>
      </c>
      <c r="AFC465">
        <v>0</v>
      </c>
      <c r="AFD465">
        <v>0</v>
      </c>
      <c r="AFE465">
        <v>0</v>
      </c>
      <c r="AFF465">
        <v>0</v>
      </c>
      <c r="AFG465">
        <v>0</v>
      </c>
      <c r="AFH465">
        <v>0</v>
      </c>
      <c r="AFI465">
        <v>0</v>
      </c>
      <c r="AFJ465">
        <v>0</v>
      </c>
      <c r="AFK465">
        <v>0</v>
      </c>
      <c r="AFL465">
        <v>0</v>
      </c>
      <c r="AFM465">
        <v>0</v>
      </c>
      <c r="AFN465">
        <v>0</v>
      </c>
      <c r="AFO465">
        <v>0</v>
      </c>
      <c r="AFP465">
        <v>0</v>
      </c>
      <c r="AFQ465">
        <v>0</v>
      </c>
      <c r="AFR465">
        <v>0</v>
      </c>
      <c r="AFS465">
        <v>0</v>
      </c>
      <c r="AFT465">
        <v>0</v>
      </c>
      <c r="AFU465">
        <v>0</v>
      </c>
      <c r="AFV465">
        <v>0</v>
      </c>
      <c r="AFW465">
        <v>0</v>
      </c>
      <c r="AFX465">
        <v>0</v>
      </c>
      <c r="AFY465">
        <v>0</v>
      </c>
      <c r="AFZ465">
        <v>0</v>
      </c>
      <c r="AGA465">
        <v>0</v>
      </c>
      <c r="AGB465">
        <v>0</v>
      </c>
      <c r="AGC465">
        <v>0</v>
      </c>
      <c r="AGD465">
        <v>0</v>
      </c>
      <c r="AGE465">
        <v>0</v>
      </c>
      <c r="AGF465">
        <v>0</v>
      </c>
      <c r="AGG465">
        <v>0</v>
      </c>
      <c r="AGH465">
        <v>0</v>
      </c>
      <c r="AGI465">
        <v>0</v>
      </c>
      <c r="AGJ465">
        <v>0</v>
      </c>
      <c r="AGK465">
        <v>0</v>
      </c>
      <c r="AGL465">
        <v>0</v>
      </c>
      <c r="AGM465">
        <v>0</v>
      </c>
      <c r="AGN465">
        <v>0</v>
      </c>
      <c r="AGO465">
        <v>0</v>
      </c>
      <c r="AGP465">
        <v>0</v>
      </c>
      <c r="AGQ465">
        <v>0</v>
      </c>
      <c r="AGR465">
        <v>0</v>
      </c>
      <c r="AGS465">
        <v>0</v>
      </c>
      <c r="AGT465">
        <v>0</v>
      </c>
      <c r="AGU465">
        <v>0</v>
      </c>
      <c r="AGV465">
        <v>0</v>
      </c>
      <c r="AGW465">
        <v>0</v>
      </c>
      <c r="AGX465">
        <v>0</v>
      </c>
      <c r="AGY465">
        <v>0</v>
      </c>
      <c r="AGZ465">
        <v>0</v>
      </c>
      <c r="AHA465">
        <v>0</v>
      </c>
      <c r="AHB465">
        <v>0</v>
      </c>
      <c r="AHC465">
        <v>0</v>
      </c>
      <c r="AHD465">
        <v>0</v>
      </c>
      <c r="AHE465">
        <v>0</v>
      </c>
      <c r="AHF465">
        <v>0</v>
      </c>
      <c r="AHG465">
        <v>0</v>
      </c>
      <c r="AHH465">
        <v>0</v>
      </c>
      <c r="AHI465">
        <v>0</v>
      </c>
      <c r="AHJ465">
        <v>0</v>
      </c>
      <c r="AHK465">
        <v>0</v>
      </c>
      <c r="AHL465">
        <v>0</v>
      </c>
      <c r="AHM465">
        <v>0</v>
      </c>
      <c r="AHN465">
        <v>0</v>
      </c>
      <c r="AHO465">
        <v>0</v>
      </c>
      <c r="AHP465">
        <v>0</v>
      </c>
      <c r="AHQ465">
        <v>0</v>
      </c>
      <c r="AHR465">
        <v>0</v>
      </c>
      <c r="AHS465">
        <v>0</v>
      </c>
      <c r="AHT465">
        <v>0</v>
      </c>
      <c r="AHU465">
        <v>0</v>
      </c>
      <c r="AHV465">
        <v>0</v>
      </c>
      <c r="AHW465">
        <v>0</v>
      </c>
      <c r="AHX465">
        <v>1</v>
      </c>
      <c r="AHY465">
        <v>0</v>
      </c>
      <c r="AHZ465">
        <v>0</v>
      </c>
      <c r="AIA465">
        <v>0</v>
      </c>
      <c r="AIB465">
        <v>0</v>
      </c>
      <c r="AIC465">
        <v>0</v>
      </c>
      <c r="AID465">
        <v>0</v>
      </c>
      <c r="AIE465">
        <v>0</v>
      </c>
      <c r="AIF465">
        <v>0</v>
      </c>
      <c r="AIG465">
        <v>0</v>
      </c>
      <c r="AIH465">
        <v>0</v>
      </c>
      <c r="AII465">
        <v>0</v>
      </c>
      <c r="AIJ465">
        <v>0</v>
      </c>
      <c r="AIK465">
        <v>0</v>
      </c>
      <c r="AIL465">
        <v>0</v>
      </c>
      <c r="AIM465">
        <v>0</v>
      </c>
      <c r="AIN465">
        <v>0</v>
      </c>
      <c r="AIO465">
        <v>0</v>
      </c>
      <c r="AIP465">
        <v>0</v>
      </c>
      <c r="AIQ465">
        <v>0</v>
      </c>
      <c r="AIR465">
        <v>0</v>
      </c>
      <c r="AIS465">
        <v>0</v>
      </c>
      <c r="AIT465">
        <v>0</v>
      </c>
      <c r="AIU465">
        <v>0</v>
      </c>
      <c r="AIV465">
        <v>0</v>
      </c>
      <c r="AIW465">
        <v>0</v>
      </c>
      <c r="AIX465">
        <v>0</v>
      </c>
      <c r="AIY465">
        <v>0</v>
      </c>
      <c r="AIZ465">
        <v>0</v>
      </c>
      <c r="AJA465">
        <v>0</v>
      </c>
      <c r="AJB465">
        <v>0</v>
      </c>
      <c r="AJC465">
        <v>0</v>
      </c>
      <c r="AJD465">
        <v>0</v>
      </c>
      <c r="AJE465">
        <v>0</v>
      </c>
      <c r="AJF465">
        <v>0</v>
      </c>
      <c r="AJG465">
        <v>0</v>
      </c>
      <c r="AJH465">
        <v>0</v>
      </c>
      <c r="AJI465">
        <v>0</v>
      </c>
      <c r="AJJ465">
        <v>0</v>
      </c>
      <c r="AJK465">
        <v>0</v>
      </c>
      <c r="AJL465">
        <v>0</v>
      </c>
      <c r="AJM465">
        <v>0</v>
      </c>
      <c r="AJN465">
        <v>0</v>
      </c>
      <c r="AJO465">
        <v>0</v>
      </c>
      <c r="AJP465">
        <v>0</v>
      </c>
      <c r="AJQ465">
        <v>0</v>
      </c>
      <c r="AJR465">
        <v>0</v>
      </c>
      <c r="AJS465">
        <v>0</v>
      </c>
      <c r="AJT465">
        <v>0</v>
      </c>
      <c r="AJU465">
        <v>0</v>
      </c>
      <c r="AJV465">
        <v>0</v>
      </c>
      <c r="AJW465">
        <v>0</v>
      </c>
      <c r="AJX465">
        <v>0</v>
      </c>
      <c r="AJY465">
        <v>0</v>
      </c>
      <c r="AJZ465">
        <v>0</v>
      </c>
      <c r="AKA465">
        <v>0</v>
      </c>
      <c r="AKB465">
        <v>0</v>
      </c>
      <c r="AKC465">
        <v>0</v>
      </c>
      <c r="AKD465">
        <v>0</v>
      </c>
      <c r="AKE465">
        <v>0</v>
      </c>
      <c r="AKF465">
        <v>0</v>
      </c>
      <c r="AKG465">
        <v>0</v>
      </c>
      <c r="AKH465">
        <v>0</v>
      </c>
      <c r="AKI465">
        <v>0</v>
      </c>
      <c r="AKJ465">
        <v>0</v>
      </c>
      <c r="AKK465">
        <v>0</v>
      </c>
      <c r="AKL465">
        <v>0</v>
      </c>
      <c r="AKM465">
        <v>0</v>
      </c>
      <c r="AKN465">
        <v>0</v>
      </c>
      <c r="AKO465">
        <v>0</v>
      </c>
      <c r="AKP465">
        <v>0</v>
      </c>
      <c r="AKQ465">
        <v>0</v>
      </c>
      <c r="AKR465">
        <v>0</v>
      </c>
      <c r="AKS465">
        <v>0</v>
      </c>
      <c r="AKT465">
        <v>0</v>
      </c>
      <c r="AKU465">
        <v>0</v>
      </c>
      <c r="AKV465">
        <v>0</v>
      </c>
      <c r="AKW465">
        <v>0</v>
      </c>
      <c r="AKX465">
        <v>0</v>
      </c>
      <c r="AKY465">
        <v>0</v>
      </c>
      <c r="AKZ465">
        <v>0</v>
      </c>
      <c r="ALA465">
        <v>0</v>
      </c>
      <c r="ALB465">
        <v>0</v>
      </c>
      <c r="ALC465">
        <v>0</v>
      </c>
      <c r="ALD465">
        <v>0</v>
      </c>
      <c r="ALE465">
        <v>0</v>
      </c>
      <c r="ALF465">
        <v>0</v>
      </c>
      <c r="ALG465">
        <v>0</v>
      </c>
      <c r="ALH465">
        <v>0</v>
      </c>
      <c r="ALI465">
        <v>0</v>
      </c>
      <c r="ALJ465">
        <v>0</v>
      </c>
      <c r="ALK465">
        <v>0</v>
      </c>
      <c r="ALL465">
        <v>0</v>
      </c>
      <c r="ALM465">
        <v>0</v>
      </c>
      <c r="ALN465">
        <v>0</v>
      </c>
      <c r="ALO465">
        <v>0</v>
      </c>
      <c r="ALP465">
        <v>0</v>
      </c>
      <c r="ALQ465">
        <v>0</v>
      </c>
      <c r="ALR465">
        <v>0</v>
      </c>
      <c r="ALS465">
        <v>0</v>
      </c>
      <c r="ALT465">
        <v>0</v>
      </c>
      <c r="ALU465">
        <v>0</v>
      </c>
      <c r="ALV465">
        <v>0</v>
      </c>
      <c r="ALW465">
        <v>0</v>
      </c>
      <c r="ALX465">
        <v>0</v>
      </c>
      <c r="ALY465">
        <v>0</v>
      </c>
      <c r="ALZ465">
        <v>0</v>
      </c>
      <c r="AMA465">
        <v>1</v>
      </c>
      <c r="AMB465">
        <v>0</v>
      </c>
      <c r="AMC465">
        <v>0</v>
      </c>
      <c r="AMD465">
        <v>0</v>
      </c>
      <c r="AME465">
        <v>0</v>
      </c>
      <c r="AMF465">
        <v>0</v>
      </c>
      <c r="AMG465">
        <v>0</v>
      </c>
      <c r="AMH465">
        <v>0</v>
      </c>
      <c r="AMI465">
        <v>0</v>
      </c>
      <c r="AMJ465">
        <v>0</v>
      </c>
      <c r="AMK465">
        <v>0</v>
      </c>
      <c r="AML465">
        <v>0</v>
      </c>
      <c r="AMM465">
        <v>0</v>
      </c>
      <c r="AMN465">
        <v>1</v>
      </c>
      <c r="AMO465">
        <v>0</v>
      </c>
      <c r="AMP465">
        <v>0</v>
      </c>
      <c r="AMQ465">
        <v>0</v>
      </c>
      <c r="AMR465">
        <v>0</v>
      </c>
      <c r="AMS465">
        <v>0</v>
      </c>
      <c r="AMT465">
        <v>0</v>
      </c>
      <c r="AMU465">
        <v>0</v>
      </c>
      <c r="AMV465">
        <v>0</v>
      </c>
      <c r="AMW465">
        <v>0</v>
      </c>
      <c r="AMX465">
        <v>0</v>
      </c>
      <c r="AMY465">
        <v>0</v>
      </c>
      <c r="AMZ465">
        <v>0</v>
      </c>
      <c r="ANA465">
        <v>0</v>
      </c>
      <c r="ANB465">
        <v>0</v>
      </c>
      <c r="ANC465">
        <v>0</v>
      </c>
      <c r="AND465">
        <v>0</v>
      </c>
      <c r="ANE465">
        <v>0</v>
      </c>
      <c r="ANF465">
        <v>0</v>
      </c>
      <c r="ANG465">
        <v>0</v>
      </c>
      <c r="ANH465">
        <v>0</v>
      </c>
      <c r="ANI465">
        <v>0</v>
      </c>
      <c r="ANJ465">
        <v>0</v>
      </c>
      <c r="ANK465">
        <v>0</v>
      </c>
      <c r="ANL465">
        <v>0</v>
      </c>
      <c r="ANM465">
        <v>0</v>
      </c>
      <c r="ANN465">
        <v>0</v>
      </c>
      <c r="ANO465">
        <v>0</v>
      </c>
      <c r="ANP465">
        <v>0</v>
      </c>
      <c r="ANQ465">
        <v>0</v>
      </c>
      <c r="ANR465">
        <v>0</v>
      </c>
      <c r="ANS465">
        <v>0</v>
      </c>
      <c r="ANT465">
        <v>0</v>
      </c>
      <c r="ANU465">
        <v>0</v>
      </c>
      <c r="ANV465">
        <v>0</v>
      </c>
      <c r="ANW465">
        <v>0</v>
      </c>
      <c r="ANX465">
        <v>0</v>
      </c>
      <c r="ANY465">
        <v>1</v>
      </c>
      <c r="ANZ465">
        <v>0</v>
      </c>
      <c r="AOA465">
        <v>0</v>
      </c>
      <c r="AOB465">
        <v>0</v>
      </c>
      <c r="AOC465">
        <v>0</v>
      </c>
      <c r="AOD465">
        <v>0</v>
      </c>
      <c r="AOE465">
        <v>0</v>
      </c>
      <c r="AOF465">
        <v>0</v>
      </c>
      <c r="AOG465">
        <v>0</v>
      </c>
      <c r="AOH465">
        <v>0</v>
      </c>
      <c r="AOI465">
        <v>0</v>
      </c>
      <c r="AOJ465">
        <v>0</v>
      </c>
      <c r="AOK465">
        <v>0</v>
      </c>
      <c r="AOL465">
        <v>0</v>
      </c>
      <c r="AOM465">
        <v>0</v>
      </c>
      <c r="AON465">
        <v>0</v>
      </c>
      <c r="AOO465">
        <v>0</v>
      </c>
      <c r="AOP465">
        <v>0</v>
      </c>
      <c r="AOQ465">
        <v>0</v>
      </c>
      <c r="AOR465">
        <v>0</v>
      </c>
      <c r="AOS465">
        <v>0</v>
      </c>
      <c r="AOT465">
        <v>0</v>
      </c>
      <c r="AOU465">
        <v>0</v>
      </c>
      <c r="AOV465">
        <v>0</v>
      </c>
      <c r="AOW465">
        <v>0</v>
      </c>
      <c r="AOX465">
        <v>0</v>
      </c>
      <c r="AOY465">
        <v>0</v>
      </c>
      <c r="AOZ465">
        <v>0</v>
      </c>
      <c r="APA465">
        <v>1</v>
      </c>
      <c r="APB465">
        <v>0</v>
      </c>
      <c r="APC465">
        <v>0</v>
      </c>
      <c r="APD465">
        <v>0</v>
      </c>
      <c r="APE465">
        <v>0</v>
      </c>
      <c r="APF465">
        <v>0</v>
      </c>
      <c r="APG465">
        <v>0</v>
      </c>
      <c r="APH465">
        <v>0</v>
      </c>
      <c r="API465">
        <v>0</v>
      </c>
      <c r="APJ465">
        <v>0</v>
      </c>
      <c r="APK465">
        <v>0</v>
      </c>
      <c r="APL465">
        <v>0</v>
      </c>
      <c r="APM465">
        <v>0</v>
      </c>
      <c r="APN465">
        <v>0</v>
      </c>
      <c r="APO465">
        <v>0</v>
      </c>
      <c r="APP465">
        <v>0</v>
      </c>
      <c r="APQ465">
        <v>0</v>
      </c>
      <c r="APR465">
        <v>0</v>
      </c>
      <c r="APS465">
        <v>0</v>
      </c>
      <c r="APT465">
        <v>0</v>
      </c>
      <c r="APU465">
        <v>0</v>
      </c>
      <c r="APV465">
        <v>0</v>
      </c>
      <c r="APW465">
        <v>0</v>
      </c>
      <c r="APX465">
        <v>0</v>
      </c>
      <c r="APY465">
        <v>0</v>
      </c>
      <c r="APZ465">
        <v>0</v>
      </c>
      <c r="AQA465">
        <v>0</v>
      </c>
      <c r="AQB465">
        <v>0</v>
      </c>
      <c r="AQC465">
        <v>0</v>
      </c>
      <c r="AQD465">
        <v>0</v>
      </c>
      <c r="AQE465">
        <v>0</v>
      </c>
      <c r="AQF465">
        <v>0</v>
      </c>
      <c r="AQG465">
        <v>0</v>
      </c>
      <c r="AQH465">
        <v>0</v>
      </c>
      <c r="AQI465">
        <v>0</v>
      </c>
      <c r="AQJ465">
        <v>0</v>
      </c>
      <c r="AQK465">
        <v>0</v>
      </c>
      <c r="AQL465">
        <v>0</v>
      </c>
      <c r="AQM465">
        <v>0</v>
      </c>
      <c r="AQN465">
        <v>0</v>
      </c>
      <c r="AQO465">
        <v>0</v>
      </c>
      <c r="AQP465">
        <v>0</v>
      </c>
      <c r="AQQ465">
        <v>0</v>
      </c>
      <c r="AQR465">
        <v>0</v>
      </c>
      <c r="AQS465">
        <v>0</v>
      </c>
      <c r="AQT465">
        <v>0</v>
      </c>
      <c r="AQU465">
        <v>0</v>
      </c>
      <c r="AQV465">
        <v>0</v>
      </c>
      <c r="AQW465">
        <v>0</v>
      </c>
      <c r="AQX465">
        <v>0</v>
      </c>
      <c r="AQY465">
        <v>0</v>
      </c>
      <c r="AQZ465">
        <v>0</v>
      </c>
      <c r="ARA465">
        <v>0</v>
      </c>
      <c r="ARB465">
        <v>0</v>
      </c>
      <c r="ARC465">
        <v>0</v>
      </c>
      <c r="ARD465">
        <v>0</v>
      </c>
      <c r="ARE465">
        <v>0</v>
      </c>
      <c r="ARF465">
        <v>1</v>
      </c>
      <c r="ARG465">
        <v>0</v>
      </c>
      <c r="ARH465">
        <v>0</v>
      </c>
      <c r="ARI465">
        <v>0</v>
      </c>
      <c r="ARJ465">
        <v>0</v>
      </c>
      <c r="ARK465">
        <v>0</v>
      </c>
      <c r="ARL465">
        <v>1</v>
      </c>
      <c r="ARM465">
        <v>0</v>
      </c>
      <c r="ARN465">
        <v>0</v>
      </c>
      <c r="ARO465">
        <v>0</v>
      </c>
      <c r="ARP465">
        <v>0</v>
      </c>
      <c r="ARQ465">
        <v>0</v>
      </c>
      <c r="ARR465">
        <v>0</v>
      </c>
      <c r="ARS465">
        <v>0</v>
      </c>
      <c r="ART465">
        <v>0</v>
      </c>
      <c r="ARU465">
        <v>1</v>
      </c>
      <c r="ARV465">
        <v>0</v>
      </c>
      <c r="ARW465">
        <v>0</v>
      </c>
      <c r="ARX465">
        <v>0</v>
      </c>
      <c r="ARY465">
        <v>0</v>
      </c>
      <c r="ARZ465">
        <v>1</v>
      </c>
      <c r="ASA465">
        <v>0</v>
      </c>
      <c r="ASB465">
        <v>0</v>
      </c>
      <c r="ASC465">
        <v>0</v>
      </c>
      <c r="ASD465">
        <v>0</v>
      </c>
      <c r="ASE465">
        <v>0</v>
      </c>
      <c r="ASF465">
        <v>0</v>
      </c>
      <c r="ASG465">
        <v>0</v>
      </c>
      <c r="ASH465">
        <v>0</v>
      </c>
      <c r="ASI465">
        <v>0</v>
      </c>
      <c r="ASJ465">
        <v>0</v>
      </c>
      <c r="ASK465">
        <v>0</v>
      </c>
      <c r="ASL465">
        <v>0</v>
      </c>
      <c r="ASM465">
        <v>0</v>
      </c>
      <c r="ASN465">
        <v>0</v>
      </c>
      <c r="ASO465">
        <v>0</v>
      </c>
      <c r="ASP465">
        <v>0</v>
      </c>
      <c r="ASQ465">
        <v>1</v>
      </c>
      <c r="ASR465">
        <v>0</v>
      </c>
      <c r="ASS465">
        <v>0</v>
      </c>
      <c r="AST465">
        <v>0</v>
      </c>
      <c r="ASU465">
        <v>0</v>
      </c>
      <c r="ASV465">
        <v>0</v>
      </c>
      <c r="ASW465">
        <v>0</v>
      </c>
      <c r="ASX465">
        <v>0</v>
      </c>
      <c r="ASY465">
        <v>0</v>
      </c>
      <c r="ASZ465">
        <v>0</v>
      </c>
      <c r="ATA465">
        <v>0</v>
      </c>
      <c r="ATB465">
        <v>0</v>
      </c>
      <c r="ATC465">
        <v>0</v>
      </c>
      <c r="ATD465">
        <v>0</v>
      </c>
      <c r="ATE465">
        <v>0</v>
      </c>
      <c r="ATF465">
        <v>0</v>
      </c>
      <c r="ATG465">
        <v>0</v>
      </c>
      <c r="ATH465">
        <v>0</v>
      </c>
      <c r="ATI465">
        <v>0</v>
      </c>
      <c r="ATJ465">
        <v>0</v>
      </c>
      <c r="ATK465">
        <v>0</v>
      </c>
      <c r="ATL465">
        <v>0</v>
      </c>
      <c r="ATM465">
        <v>0</v>
      </c>
      <c r="ATN465">
        <v>0</v>
      </c>
      <c r="ATO465">
        <v>0</v>
      </c>
      <c r="ATP465">
        <v>0</v>
      </c>
      <c r="ATQ465">
        <v>0</v>
      </c>
      <c r="ATR465">
        <v>0</v>
      </c>
      <c r="ATS465">
        <v>0</v>
      </c>
      <c r="ATT465">
        <v>0</v>
      </c>
      <c r="ATU465">
        <v>0</v>
      </c>
      <c r="ATV465">
        <v>0</v>
      </c>
      <c r="ATW465">
        <v>0</v>
      </c>
      <c r="ATX465">
        <v>0</v>
      </c>
      <c r="ATY465">
        <v>0</v>
      </c>
      <c r="ATZ465">
        <v>0</v>
      </c>
      <c r="AUA465">
        <v>0</v>
      </c>
      <c r="AUB465">
        <v>0</v>
      </c>
      <c r="AUC465">
        <v>0</v>
      </c>
      <c r="AUD465">
        <v>0</v>
      </c>
      <c r="AUE465">
        <v>0</v>
      </c>
      <c r="AUF465">
        <v>0</v>
      </c>
      <c r="AUG465">
        <v>0</v>
      </c>
      <c r="AUH465">
        <v>0</v>
      </c>
      <c r="AUI465">
        <v>0</v>
      </c>
      <c r="AUJ465">
        <v>0</v>
      </c>
      <c r="AUK465">
        <v>0</v>
      </c>
      <c r="AUL465">
        <v>0</v>
      </c>
      <c r="AUM465">
        <v>0</v>
      </c>
      <c r="AUN465">
        <v>0</v>
      </c>
      <c r="AUO465">
        <v>0</v>
      </c>
      <c r="AUP465">
        <v>0</v>
      </c>
      <c r="AUQ465">
        <v>0</v>
      </c>
      <c r="AUR465">
        <v>0</v>
      </c>
      <c r="AUS465">
        <v>0</v>
      </c>
      <c r="AUT465">
        <v>0</v>
      </c>
      <c r="AUU465">
        <v>0</v>
      </c>
      <c r="AUV465">
        <v>0</v>
      </c>
      <c r="AUW465">
        <v>0</v>
      </c>
      <c r="AUX465">
        <v>0</v>
      </c>
      <c r="AUY465">
        <v>0</v>
      </c>
      <c r="AUZ465">
        <v>0</v>
      </c>
      <c r="AVA465">
        <v>0</v>
      </c>
      <c r="AVB465">
        <v>0</v>
      </c>
      <c r="AVC465">
        <v>0</v>
      </c>
      <c r="AVD465">
        <v>0</v>
      </c>
      <c r="AVE465">
        <v>0</v>
      </c>
      <c r="AVF465">
        <v>0</v>
      </c>
      <c r="AVG465">
        <v>0</v>
      </c>
      <c r="AVH465">
        <v>0</v>
      </c>
      <c r="AVI465">
        <v>0</v>
      </c>
      <c r="AVJ465">
        <v>0</v>
      </c>
      <c r="AVK465">
        <v>0</v>
      </c>
      <c r="AVL465">
        <v>0</v>
      </c>
      <c r="AVM465">
        <v>0</v>
      </c>
      <c r="AVN465">
        <v>0</v>
      </c>
      <c r="AVO465">
        <v>0</v>
      </c>
      <c r="AVP465">
        <v>0</v>
      </c>
      <c r="AVQ465">
        <v>0</v>
      </c>
      <c r="AVR465">
        <v>0</v>
      </c>
      <c r="AVS465">
        <v>0</v>
      </c>
      <c r="AVT465">
        <v>0</v>
      </c>
      <c r="AVU465">
        <v>0</v>
      </c>
      <c r="AVV465">
        <v>0</v>
      </c>
      <c r="AVW465">
        <v>0</v>
      </c>
      <c r="AVX465">
        <v>0</v>
      </c>
      <c r="AVY465">
        <v>0</v>
      </c>
      <c r="AVZ465">
        <v>0</v>
      </c>
      <c r="AWA465">
        <v>0</v>
      </c>
      <c r="AWB465">
        <v>0</v>
      </c>
      <c r="AWC465">
        <v>0</v>
      </c>
      <c r="AWD465">
        <v>0</v>
      </c>
      <c r="AWE465">
        <v>0</v>
      </c>
      <c r="AWF465">
        <v>0</v>
      </c>
      <c r="AWG465">
        <v>0</v>
      </c>
      <c r="AWH465">
        <v>0</v>
      </c>
      <c r="AWI465">
        <v>0</v>
      </c>
      <c r="AWJ465">
        <v>0</v>
      </c>
      <c r="AWK465">
        <v>0</v>
      </c>
      <c r="AWL465">
        <v>0</v>
      </c>
      <c r="AWM465">
        <v>0</v>
      </c>
      <c r="AWN465">
        <v>0</v>
      </c>
      <c r="AWO465" s="16">
        <v>2</v>
      </c>
    </row>
    <row r="466" spans="1:1289" x14ac:dyDescent="0.25">
      <c r="A466">
        <v>2385</v>
      </c>
      <c r="B466">
        <v>1</v>
      </c>
      <c r="C466">
        <v>1</v>
      </c>
      <c r="D466">
        <v>1</v>
      </c>
      <c r="E466">
        <v>1</v>
      </c>
      <c r="F466">
        <v>1</v>
      </c>
      <c r="G466">
        <v>1</v>
      </c>
      <c r="H466">
        <v>1</v>
      </c>
      <c r="I466">
        <v>1</v>
      </c>
      <c r="J466">
        <v>1</v>
      </c>
      <c r="K466">
        <v>1</v>
      </c>
      <c r="L466">
        <v>1</v>
      </c>
      <c r="M466">
        <v>1</v>
      </c>
      <c r="N466">
        <v>0</v>
      </c>
      <c r="O466">
        <v>0</v>
      </c>
      <c r="P466">
        <v>1</v>
      </c>
      <c r="Q466">
        <v>1</v>
      </c>
      <c r="R466">
        <v>1</v>
      </c>
      <c r="S466">
        <v>1</v>
      </c>
      <c r="T466">
        <v>0</v>
      </c>
      <c r="U466">
        <v>1</v>
      </c>
      <c r="V466">
        <v>1</v>
      </c>
      <c r="W466">
        <v>1</v>
      </c>
      <c r="X466">
        <v>1</v>
      </c>
      <c r="Y466">
        <v>1</v>
      </c>
      <c r="Z466">
        <v>1</v>
      </c>
      <c r="AA466">
        <v>1</v>
      </c>
      <c r="AB466">
        <v>1</v>
      </c>
      <c r="AC466">
        <v>1</v>
      </c>
      <c r="AD466">
        <v>1</v>
      </c>
      <c r="AE466">
        <v>1</v>
      </c>
      <c r="AF466">
        <v>1</v>
      </c>
      <c r="AG466">
        <v>0</v>
      </c>
      <c r="AH466">
        <v>1</v>
      </c>
      <c r="AI466">
        <v>1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1</v>
      </c>
      <c r="AP466">
        <v>0</v>
      </c>
      <c r="AQ466">
        <v>0</v>
      </c>
      <c r="AR466">
        <v>1</v>
      </c>
      <c r="AS466">
        <v>0</v>
      </c>
      <c r="AT466">
        <v>0</v>
      </c>
      <c r="AU466">
        <v>1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1</v>
      </c>
      <c r="BE466">
        <v>0</v>
      </c>
      <c r="BF466">
        <v>0</v>
      </c>
      <c r="BG466">
        <v>0</v>
      </c>
      <c r="BH466">
        <v>0</v>
      </c>
      <c r="BI466">
        <v>1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1</v>
      </c>
      <c r="BT466">
        <v>1</v>
      </c>
      <c r="BU466">
        <v>0</v>
      </c>
      <c r="BV466">
        <v>0</v>
      </c>
      <c r="BW466">
        <v>0</v>
      </c>
      <c r="BX466">
        <v>1</v>
      </c>
      <c r="BY466">
        <v>1</v>
      </c>
      <c r="BZ466">
        <v>0</v>
      </c>
      <c r="CA466">
        <v>1</v>
      </c>
      <c r="CB466">
        <v>1</v>
      </c>
      <c r="CC466">
        <v>0</v>
      </c>
      <c r="CD466">
        <v>0</v>
      </c>
      <c r="CE466">
        <v>1</v>
      </c>
      <c r="CF466">
        <v>1</v>
      </c>
      <c r="CG466">
        <v>1</v>
      </c>
      <c r="CH466">
        <v>1</v>
      </c>
      <c r="CI466">
        <v>1</v>
      </c>
      <c r="CJ466">
        <v>1</v>
      </c>
      <c r="CK466">
        <v>1</v>
      </c>
      <c r="CL466">
        <v>0</v>
      </c>
      <c r="CM466">
        <v>1</v>
      </c>
      <c r="CN466">
        <v>0</v>
      </c>
      <c r="CO466">
        <v>1</v>
      </c>
      <c r="CP466">
        <v>0</v>
      </c>
      <c r="CQ466">
        <v>0</v>
      </c>
      <c r="CR466">
        <v>1</v>
      </c>
      <c r="CS466">
        <v>0</v>
      </c>
      <c r="CT466">
        <v>1</v>
      </c>
      <c r="CU466">
        <v>1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1</v>
      </c>
      <c r="DC466">
        <v>0</v>
      </c>
      <c r="DD466">
        <v>0</v>
      </c>
      <c r="DE466">
        <v>0</v>
      </c>
      <c r="DF466">
        <v>0</v>
      </c>
      <c r="DG466">
        <v>1</v>
      </c>
      <c r="DH466">
        <v>0</v>
      </c>
      <c r="DI466">
        <v>0</v>
      </c>
      <c r="DJ466">
        <v>0</v>
      </c>
      <c r="DK466">
        <v>1</v>
      </c>
      <c r="DL466">
        <v>1</v>
      </c>
      <c r="DM466">
        <v>1</v>
      </c>
      <c r="DN466">
        <v>0</v>
      </c>
      <c r="DO466">
        <v>1</v>
      </c>
      <c r="DP466">
        <v>0</v>
      </c>
      <c r="DQ466">
        <v>0</v>
      </c>
      <c r="DR466">
        <v>0</v>
      </c>
      <c r="DS466">
        <v>0</v>
      </c>
      <c r="DT466">
        <v>1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1</v>
      </c>
      <c r="EA466">
        <v>0</v>
      </c>
      <c r="EB466">
        <v>0</v>
      </c>
      <c r="EC466">
        <v>0</v>
      </c>
      <c r="ED466">
        <v>0</v>
      </c>
      <c r="EE466">
        <v>1</v>
      </c>
      <c r="EF466">
        <v>1</v>
      </c>
      <c r="EG466">
        <v>0</v>
      </c>
      <c r="EH466">
        <v>0</v>
      </c>
      <c r="EI466">
        <v>0</v>
      </c>
      <c r="EJ466">
        <v>1</v>
      </c>
      <c r="EK466">
        <v>1</v>
      </c>
      <c r="EL466">
        <v>0</v>
      </c>
      <c r="EM466">
        <v>0</v>
      </c>
      <c r="EN466">
        <v>0</v>
      </c>
      <c r="EO466">
        <v>0</v>
      </c>
      <c r="EP466">
        <v>0</v>
      </c>
      <c r="EQ466">
        <v>0</v>
      </c>
      <c r="ER466">
        <v>0</v>
      </c>
      <c r="ES466">
        <v>1</v>
      </c>
      <c r="ET466">
        <v>0</v>
      </c>
      <c r="EU466">
        <v>1</v>
      </c>
      <c r="EV466">
        <v>0</v>
      </c>
      <c r="EW466">
        <v>0</v>
      </c>
      <c r="EX466">
        <v>0</v>
      </c>
      <c r="EY466">
        <v>1</v>
      </c>
      <c r="EZ466">
        <v>1</v>
      </c>
      <c r="FA466">
        <v>0</v>
      </c>
      <c r="FB466">
        <v>0</v>
      </c>
      <c r="FC466">
        <v>0</v>
      </c>
      <c r="FD466">
        <v>0</v>
      </c>
      <c r="FE466">
        <v>0</v>
      </c>
      <c r="FF466">
        <v>0</v>
      </c>
      <c r="FG466">
        <v>0</v>
      </c>
      <c r="FH466">
        <v>0</v>
      </c>
      <c r="FI466">
        <v>0</v>
      </c>
      <c r="FJ466">
        <v>0</v>
      </c>
      <c r="FK466">
        <v>0</v>
      </c>
      <c r="FL466">
        <v>1</v>
      </c>
      <c r="FM466">
        <v>0</v>
      </c>
      <c r="FN466">
        <v>1</v>
      </c>
      <c r="FO466">
        <v>0</v>
      </c>
      <c r="FP466">
        <v>0</v>
      </c>
      <c r="FQ466">
        <v>0</v>
      </c>
      <c r="FR466">
        <v>0</v>
      </c>
      <c r="FS466">
        <v>0</v>
      </c>
      <c r="FT466">
        <v>1</v>
      </c>
      <c r="FU466">
        <v>1</v>
      </c>
      <c r="FV466">
        <v>0</v>
      </c>
      <c r="FW466">
        <v>0</v>
      </c>
      <c r="FX466">
        <v>0</v>
      </c>
      <c r="FY466">
        <v>0</v>
      </c>
      <c r="FZ466">
        <v>0</v>
      </c>
      <c r="GA466">
        <v>0</v>
      </c>
      <c r="GB466">
        <v>0</v>
      </c>
      <c r="GC466">
        <v>0</v>
      </c>
      <c r="GD466">
        <v>0</v>
      </c>
      <c r="GE466">
        <v>0</v>
      </c>
      <c r="GF466">
        <v>0</v>
      </c>
      <c r="GG466">
        <v>1</v>
      </c>
      <c r="GH466">
        <v>1</v>
      </c>
      <c r="GI466">
        <v>0</v>
      </c>
      <c r="GJ466">
        <v>0</v>
      </c>
      <c r="GK466">
        <v>0</v>
      </c>
      <c r="GL466">
        <v>0</v>
      </c>
      <c r="GM466">
        <v>0</v>
      </c>
      <c r="GN466">
        <v>1</v>
      </c>
      <c r="GO466">
        <v>0</v>
      </c>
      <c r="GP466">
        <v>0</v>
      </c>
      <c r="GQ466">
        <v>0</v>
      </c>
      <c r="GR466">
        <v>1</v>
      </c>
      <c r="GS466">
        <v>0</v>
      </c>
      <c r="GT466">
        <v>1</v>
      </c>
      <c r="GU466">
        <v>0</v>
      </c>
      <c r="GV466">
        <v>0</v>
      </c>
      <c r="GW466">
        <v>0</v>
      </c>
      <c r="GX466">
        <v>0</v>
      </c>
      <c r="GY466">
        <v>0</v>
      </c>
      <c r="GZ466">
        <v>0</v>
      </c>
      <c r="HA466">
        <v>0</v>
      </c>
      <c r="HB466">
        <v>0</v>
      </c>
      <c r="HC466">
        <v>0</v>
      </c>
      <c r="HD466">
        <v>1</v>
      </c>
      <c r="HE466">
        <v>0</v>
      </c>
      <c r="HF466">
        <v>1</v>
      </c>
      <c r="HG466">
        <v>0</v>
      </c>
      <c r="HH466">
        <v>1</v>
      </c>
      <c r="HI466">
        <v>0</v>
      </c>
      <c r="HJ466">
        <v>0</v>
      </c>
      <c r="HK466">
        <v>0</v>
      </c>
      <c r="HL466">
        <v>0</v>
      </c>
      <c r="HM466">
        <v>0</v>
      </c>
      <c r="HN466">
        <v>0</v>
      </c>
      <c r="HO466">
        <v>0</v>
      </c>
      <c r="HP466">
        <v>0</v>
      </c>
      <c r="HQ466">
        <v>0</v>
      </c>
      <c r="HR466">
        <v>0</v>
      </c>
      <c r="HS466">
        <v>1</v>
      </c>
      <c r="HT466">
        <v>0</v>
      </c>
      <c r="HU466">
        <v>0</v>
      </c>
      <c r="HV466">
        <v>1</v>
      </c>
      <c r="HW466">
        <v>0</v>
      </c>
      <c r="HX466">
        <v>0</v>
      </c>
      <c r="HY466">
        <v>0</v>
      </c>
      <c r="HZ466">
        <v>0</v>
      </c>
      <c r="IA466">
        <v>0</v>
      </c>
      <c r="IB466">
        <v>0</v>
      </c>
      <c r="IC466">
        <v>1</v>
      </c>
      <c r="ID466">
        <v>0</v>
      </c>
      <c r="IE466">
        <v>0</v>
      </c>
      <c r="IF466">
        <v>1</v>
      </c>
      <c r="IG466">
        <v>1</v>
      </c>
      <c r="IH466">
        <v>0</v>
      </c>
      <c r="II466">
        <v>0</v>
      </c>
      <c r="IJ466">
        <v>0</v>
      </c>
      <c r="IK466">
        <v>0</v>
      </c>
      <c r="IL466">
        <v>0</v>
      </c>
      <c r="IM466">
        <v>0</v>
      </c>
      <c r="IN466">
        <v>0</v>
      </c>
      <c r="IO466">
        <v>0</v>
      </c>
      <c r="IP466">
        <v>1</v>
      </c>
      <c r="IQ466">
        <v>0</v>
      </c>
      <c r="IR466">
        <v>0</v>
      </c>
      <c r="IS466">
        <v>0</v>
      </c>
      <c r="IT466">
        <v>0</v>
      </c>
      <c r="IU466">
        <v>0</v>
      </c>
      <c r="IV466">
        <v>0</v>
      </c>
      <c r="IW466">
        <v>0</v>
      </c>
      <c r="IX466">
        <v>1</v>
      </c>
      <c r="IY466">
        <v>0</v>
      </c>
      <c r="IZ466">
        <v>0</v>
      </c>
      <c r="JA466">
        <v>0</v>
      </c>
      <c r="JB466">
        <v>0</v>
      </c>
      <c r="JC466">
        <v>0</v>
      </c>
      <c r="JD466">
        <v>0</v>
      </c>
      <c r="JE466">
        <v>0</v>
      </c>
      <c r="JF466">
        <v>0</v>
      </c>
      <c r="JG466">
        <v>1</v>
      </c>
      <c r="JH466">
        <v>0</v>
      </c>
      <c r="JI466">
        <v>0</v>
      </c>
      <c r="JJ466">
        <v>1</v>
      </c>
      <c r="JK466">
        <v>0</v>
      </c>
      <c r="JL466">
        <v>0</v>
      </c>
      <c r="JM466">
        <v>1</v>
      </c>
      <c r="JN466">
        <v>0</v>
      </c>
      <c r="JO466">
        <v>1</v>
      </c>
      <c r="JP466">
        <v>1</v>
      </c>
      <c r="JQ466">
        <v>0</v>
      </c>
      <c r="JR466">
        <v>1</v>
      </c>
      <c r="JS466">
        <v>0</v>
      </c>
      <c r="JT466">
        <v>1</v>
      </c>
      <c r="JU466">
        <v>0</v>
      </c>
      <c r="JV466">
        <v>0</v>
      </c>
      <c r="JW466">
        <v>0</v>
      </c>
      <c r="JX466">
        <v>0</v>
      </c>
      <c r="JY466">
        <v>0</v>
      </c>
      <c r="JZ466">
        <v>1</v>
      </c>
      <c r="KA466">
        <v>0</v>
      </c>
      <c r="KB466">
        <v>0</v>
      </c>
      <c r="KC466">
        <v>0</v>
      </c>
      <c r="KD466">
        <v>0</v>
      </c>
      <c r="KE466">
        <v>0</v>
      </c>
      <c r="KF466">
        <v>0</v>
      </c>
      <c r="KG466">
        <v>0</v>
      </c>
      <c r="KH466">
        <v>1</v>
      </c>
      <c r="KI466">
        <v>1</v>
      </c>
      <c r="KJ466">
        <v>0</v>
      </c>
      <c r="KK466">
        <v>1</v>
      </c>
      <c r="KL466">
        <v>0</v>
      </c>
      <c r="KM466">
        <v>0</v>
      </c>
      <c r="KN466">
        <v>0</v>
      </c>
      <c r="KO466">
        <v>0</v>
      </c>
      <c r="KP466">
        <v>0</v>
      </c>
      <c r="KQ466">
        <v>0</v>
      </c>
      <c r="KR466">
        <v>1</v>
      </c>
      <c r="KS466">
        <v>0</v>
      </c>
      <c r="KT466">
        <v>0</v>
      </c>
      <c r="KU466">
        <v>0</v>
      </c>
      <c r="KV466">
        <v>0</v>
      </c>
      <c r="KW466">
        <v>0</v>
      </c>
      <c r="KX466">
        <v>0</v>
      </c>
      <c r="KY466">
        <v>0</v>
      </c>
      <c r="KZ466">
        <v>0</v>
      </c>
      <c r="LA466">
        <v>0</v>
      </c>
      <c r="LB466">
        <v>0</v>
      </c>
      <c r="LC466">
        <v>1</v>
      </c>
      <c r="LD466">
        <v>0</v>
      </c>
      <c r="LE466">
        <v>0</v>
      </c>
      <c r="LF466">
        <v>0</v>
      </c>
      <c r="LG466">
        <v>0</v>
      </c>
      <c r="LH466">
        <v>0</v>
      </c>
      <c r="LI466">
        <v>1</v>
      </c>
      <c r="LJ466">
        <v>0</v>
      </c>
      <c r="LK466">
        <v>0</v>
      </c>
      <c r="LL466">
        <v>0</v>
      </c>
      <c r="LM466">
        <v>0</v>
      </c>
      <c r="LN466">
        <v>0</v>
      </c>
      <c r="LO466">
        <v>0</v>
      </c>
      <c r="LP466">
        <v>1</v>
      </c>
      <c r="LQ466">
        <v>0</v>
      </c>
      <c r="LR466">
        <v>0</v>
      </c>
      <c r="LS466">
        <v>0</v>
      </c>
      <c r="LT466">
        <v>0</v>
      </c>
      <c r="LU466">
        <v>0</v>
      </c>
      <c r="LV466">
        <v>0</v>
      </c>
      <c r="LW466">
        <v>0</v>
      </c>
      <c r="LX466">
        <v>0</v>
      </c>
      <c r="LY466">
        <v>0</v>
      </c>
      <c r="LZ466">
        <v>0</v>
      </c>
      <c r="MA466">
        <v>0</v>
      </c>
      <c r="MB466">
        <v>0</v>
      </c>
      <c r="MC466">
        <v>0</v>
      </c>
      <c r="MD466">
        <v>0</v>
      </c>
      <c r="ME466">
        <v>0</v>
      </c>
      <c r="MF466">
        <v>0</v>
      </c>
      <c r="MG466">
        <v>0</v>
      </c>
      <c r="MH466">
        <v>0</v>
      </c>
      <c r="MI466">
        <v>0</v>
      </c>
      <c r="MJ466">
        <v>0</v>
      </c>
      <c r="MK466">
        <v>0</v>
      </c>
      <c r="ML466">
        <v>0</v>
      </c>
      <c r="MM466">
        <v>0</v>
      </c>
      <c r="MN466">
        <v>0</v>
      </c>
      <c r="MO466">
        <v>0</v>
      </c>
      <c r="MP466">
        <v>0</v>
      </c>
      <c r="MQ466">
        <v>1</v>
      </c>
      <c r="MR466">
        <v>0</v>
      </c>
      <c r="MS466">
        <v>0</v>
      </c>
      <c r="MT466">
        <v>1</v>
      </c>
      <c r="MU466">
        <v>0</v>
      </c>
      <c r="MV466">
        <v>0</v>
      </c>
      <c r="MW466">
        <v>0</v>
      </c>
      <c r="MX466">
        <v>0</v>
      </c>
      <c r="MY466">
        <v>1</v>
      </c>
      <c r="MZ466">
        <v>0</v>
      </c>
      <c r="NA466">
        <v>1</v>
      </c>
      <c r="NB466">
        <v>1</v>
      </c>
      <c r="NC466">
        <v>1</v>
      </c>
      <c r="ND466">
        <v>0</v>
      </c>
      <c r="NE466">
        <v>0</v>
      </c>
      <c r="NF466">
        <v>0</v>
      </c>
      <c r="NG466">
        <v>0</v>
      </c>
      <c r="NH466">
        <v>0</v>
      </c>
      <c r="NI466">
        <v>0</v>
      </c>
      <c r="NJ466">
        <v>0</v>
      </c>
      <c r="NK466">
        <v>0</v>
      </c>
      <c r="NL466">
        <v>0</v>
      </c>
      <c r="NM466">
        <v>0</v>
      </c>
      <c r="NN466">
        <v>0</v>
      </c>
      <c r="NO466">
        <v>0</v>
      </c>
      <c r="NP466">
        <v>0</v>
      </c>
      <c r="NQ466">
        <v>0</v>
      </c>
      <c r="NR466">
        <v>0</v>
      </c>
      <c r="NS466">
        <v>0</v>
      </c>
      <c r="NT466">
        <v>1</v>
      </c>
      <c r="NU466">
        <v>0</v>
      </c>
      <c r="NV466">
        <v>0</v>
      </c>
      <c r="NW466">
        <v>0</v>
      </c>
      <c r="NX466">
        <v>1</v>
      </c>
      <c r="NY466">
        <v>1</v>
      </c>
      <c r="NZ466">
        <v>1</v>
      </c>
      <c r="OA466">
        <v>1</v>
      </c>
      <c r="OB466">
        <v>0</v>
      </c>
      <c r="OC466">
        <v>0</v>
      </c>
      <c r="OD466">
        <v>0</v>
      </c>
      <c r="OE466">
        <v>0</v>
      </c>
      <c r="OF466">
        <v>0</v>
      </c>
      <c r="OG466">
        <v>0</v>
      </c>
      <c r="OH466">
        <v>0</v>
      </c>
      <c r="OI466">
        <v>0</v>
      </c>
      <c r="OJ466">
        <v>0</v>
      </c>
      <c r="OK466">
        <v>0</v>
      </c>
      <c r="OL466">
        <v>0</v>
      </c>
      <c r="OM466">
        <v>0</v>
      </c>
      <c r="ON466">
        <v>0</v>
      </c>
      <c r="OO466">
        <v>0</v>
      </c>
      <c r="OP466">
        <v>0</v>
      </c>
      <c r="OQ466">
        <v>0</v>
      </c>
      <c r="OR466">
        <v>0</v>
      </c>
      <c r="OS466">
        <v>0</v>
      </c>
      <c r="OT466">
        <v>0</v>
      </c>
      <c r="OU466">
        <v>0</v>
      </c>
      <c r="OV466">
        <v>0</v>
      </c>
      <c r="OW466">
        <v>0</v>
      </c>
      <c r="OX466">
        <v>1</v>
      </c>
      <c r="OY466">
        <v>0</v>
      </c>
      <c r="OZ466">
        <v>0</v>
      </c>
      <c r="PA466">
        <v>0</v>
      </c>
      <c r="PB466">
        <v>0</v>
      </c>
      <c r="PC466">
        <v>0</v>
      </c>
      <c r="PD466">
        <v>0</v>
      </c>
      <c r="PE466">
        <v>0</v>
      </c>
      <c r="PF466">
        <v>0</v>
      </c>
      <c r="PG466">
        <v>0</v>
      </c>
      <c r="PH466">
        <v>0</v>
      </c>
      <c r="PI466">
        <v>0</v>
      </c>
      <c r="PJ466">
        <v>0</v>
      </c>
      <c r="PK466">
        <v>0</v>
      </c>
      <c r="PL466">
        <v>0</v>
      </c>
      <c r="PM466">
        <v>0</v>
      </c>
      <c r="PN466">
        <v>0</v>
      </c>
      <c r="PO466">
        <v>0</v>
      </c>
      <c r="PP466">
        <v>0</v>
      </c>
      <c r="PQ466">
        <v>0</v>
      </c>
      <c r="PR466">
        <v>0</v>
      </c>
      <c r="PS466">
        <v>0</v>
      </c>
      <c r="PT466">
        <v>1</v>
      </c>
      <c r="PU466">
        <v>0</v>
      </c>
      <c r="PV466">
        <v>0</v>
      </c>
      <c r="PW466">
        <v>0</v>
      </c>
      <c r="PX466">
        <v>0</v>
      </c>
      <c r="PY466">
        <v>0</v>
      </c>
      <c r="PZ466">
        <v>0</v>
      </c>
      <c r="QA466">
        <v>0</v>
      </c>
      <c r="QB466">
        <v>0</v>
      </c>
      <c r="QC466">
        <v>0</v>
      </c>
      <c r="QD466">
        <v>0</v>
      </c>
      <c r="QE466">
        <v>0</v>
      </c>
      <c r="QF466">
        <v>0</v>
      </c>
      <c r="QG466">
        <v>0</v>
      </c>
      <c r="QH466">
        <v>0</v>
      </c>
      <c r="QI466">
        <v>0</v>
      </c>
      <c r="QJ466">
        <v>1</v>
      </c>
      <c r="QK466">
        <v>0</v>
      </c>
      <c r="QL466">
        <v>0</v>
      </c>
      <c r="QM466">
        <v>0</v>
      </c>
      <c r="QN466">
        <v>0</v>
      </c>
      <c r="QO466">
        <v>1</v>
      </c>
      <c r="QP466">
        <v>0</v>
      </c>
      <c r="QQ466">
        <v>0</v>
      </c>
      <c r="QR466">
        <v>0</v>
      </c>
      <c r="QS466">
        <v>1</v>
      </c>
      <c r="QT466">
        <v>0</v>
      </c>
      <c r="QU466">
        <v>0</v>
      </c>
      <c r="QV466">
        <v>0</v>
      </c>
      <c r="QW466">
        <v>0</v>
      </c>
      <c r="QX466">
        <v>0</v>
      </c>
      <c r="QY466">
        <v>0</v>
      </c>
      <c r="QZ466">
        <v>0</v>
      </c>
      <c r="RA466">
        <v>0</v>
      </c>
      <c r="RB466">
        <v>1</v>
      </c>
      <c r="RC466">
        <v>0</v>
      </c>
      <c r="RD466">
        <v>0</v>
      </c>
      <c r="RE466">
        <v>0</v>
      </c>
      <c r="RF466">
        <v>0</v>
      </c>
      <c r="RG466">
        <v>0</v>
      </c>
      <c r="RH466">
        <v>0</v>
      </c>
      <c r="RI466">
        <v>0</v>
      </c>
      <c r="RJ466">
        <v>0</v>
      </c>
      <c r="RK466">
        <v>0</v>
      </c>
      <c r="RL466">
        <v>0</v>
      </c>
      <c r="RM466">
        <v>0</v>
      </c>
      <c r="RN466">
        <v>0</v>
      </c>
      <c r="RO466">
        <v>0</v>
      </c>
      <c r="RP466">
        <v>1</v>
      </c>
      <c r="RQ466">
        <v>0</v>
      </c>
      <c r="RR466">
        <v>0</v>
      </c>
      <c r="RS466">
        <v>0</v>
      </c>
      <c r="RT466">
        <v>1</v>
      </c>
      <c r="RU466">
        <v>0</v>
      </c>
      <c r="RV466">
        <v>0</v>
      </c>
      <c r="RW466">
        <v>0</v>
      </c>
      <c r="RX466">
        <v>0</v>
      </c>
      <c r="RY466">
        <v>0</v>
      </c>
      <c r="RZ466">
        <v>0</v>
      </c>
      <c r="SA466">
        <v>0</v>
      </c>
      <c r="SB466">
        <v>0</v>
      </c>
      <c r="SC466">
        <v>0</v>
      </c>
      <c r="SD466">
        <v>0</v>
      </c>
      <c r="SE466">
        <v>0</v>
      </c>
      <c r="SF466">
        <v>0</v>
      </c>
      <c r="SG466">
        <v>0</v>
      </c>
      <c r="SH466">
        <v>0</v>
      </c>
      <c r="SI466">
        <v>0</v>
      </c>
      <c r="SJ466">
        <v>0</v>
      </c>
      <c r="SK466">
        <v>0</v>
      </c>
      <c r="SL466">
        <v>0</v>
      </c>
      <c r="SM466">
        <v>0</v>
      </c>
      <c r="SN466">
        <v>0</v>
      </c>
      <c r="SO466">
        <v>0</v>
      </c>
      <c r="SP466">
        <v>0</v>
      </c>
      <c r="SQ466">
        <v>0</v>
      </c>
      <c r="SR466">
        <v>0</v>
      </c>
      <c r="SS466">
        <v>0</v>
      </c>
      <c r="ST466">
        <v>1</v>
      </c>
      <c r="SU466">
        <v>0</v>
      </c>
      <c r="SV466">
        <v>0</v>
      </c>
      <c r="SW466">
        <v>0</v>
      </c>
      <c r="SX466">
        <v>0</v>
      </c>
      <c r="SY466">
        <v>0</v>
      </c>
      <c r="SZ466">
        <v>0</v>
      </c>
      <c r="TA466">
        <v>0</v>
      </c>
      <c r="TB466">
        <v>1</v>
      </c>
      <c r="TC466">
        <v>0</v>
      </c>
      <c r="TD466">
        <v>1</v>
      </c>
      <c r="TE466">
        <v>1</v>
      </c>
      <c r="TF466">
        <v>0</v>
      </c>
      <c r="TG466">
        <v>0</v>
      </c>
      <c r="TH466">
        <v>0</v>
      </c>
      <c r="TI466">
        <v>0</v>
      </c>
      <c r="TJ466">
        <v>1</v>
      </c>
      <c r="TK466">
        <v>0</v>
      </c>
      <c r="TL466">
        <v>0</v>
      </c>
      <c r="TM466">
        <v>0</v>
      </c>
      <c r="TN466">
        <v>0</v>
      </c>
      <c r="TO466">
        <v>0</v>
      </c>
      <c r="TP466">
        <v>1</v>
      </c>
      <c r="TQ466">
        <v>1</v>
      </c>
      <c r="TR466">
        <v>0</v>
      </c>
      <c r="TS466">
        <v>0</v>
      </c>
      <c r="TT466">
        <v>0</v>
      </c>
      <c r="TU466">
        <v>1</v>
      </c>
      <c r="TV466">
        <v>0</v>
      </c>
      <c r="TW466">
        <v>0</v>
      </c>
      <c r="TX466">
        <v>0</v>
      </c>
      <c r="TY466">
        <v>0</v>
      </c>
      <c r="TZ466">
        <v>0</v>
      </c>
      <c r="UA466">
        <v>0</v>
      </c>
      <c r="UB466">
        <v>0</v>
      </c>
      <c r="UC466">
        <v>0</v>
      </c>
      <c r="UD466">
        <v>0</v>
      </c>
      <c r="UE466">
        <v>0</v>
      </c>
      <c r="UF466">
        <v>0</v>
      </c>
      <c r="UG466">
        <v>0</v>
      </c>
      <c r="UH466">
        <v>0</v>
      </c>
      <c r="UI466">
        <v>0</v>
      </c>
      <c r="UJ466">
        <v>0</v>
      </c>
      <c r="UK466">
        <v>1</v>
      </c>
      <c r="UL466">
        <v>0</v>
      </c>
      <c r="UM466">
        <v>0</v>
      </c>
      <c r="UN466">
        <v>0</v>
      </c>
      <c r="UO466">
        <v>0</v>
      </c>
      <c r="UP466">
        <v>0</v>
      </c>
      <c r="UQ466">
        <v>0</v>
      </c>
      <c r="UR466">
        <v>0</v>
      </c>
      <c r="US466">
        <v>0</v>
      </c>
      <c r="UT466">
        <v>0</v>
      </c>
      <c r="UU466">
        <v>1</v>
      </c>
      <c r="UV466">
        <v>0</v>
      </c>
      <c r="UW466">
        <v>0</v>
      </c>
      <c r="UX466">
        <v>0</v>
      </c>
      <c r="UY466">
        <v>0</v>
      </c>
      <c r="UZ466">
        <v>0</v>
      </c>
      <c r="VA466">
        <v>0</v>
      </c>
      <c r="VB466">
        <v>0</v>
      </c>
      <c r="VC466">
        <v>0</v>
      </c>
      <c r="VD466">
        <v>0</v>
      </c>
      <c r="VE466">
        <v>0</v>
      </c>
      <c r="VF466">
        <v>0</v>
      </c>
      <c r="VG466">
        <v>0</v>
      </c>
      <c r="VH466">
        <v>0</v>
      </c>
      <c r="VI466">
        <v>1</v>
      </c>
      <c r="VJ466">
        <v>0</v>
      </c>
      <c r="VK466">
        <v>0</v>
      </c>
      <c r="VL466">
        <v>0</v>
      </c>
      <c r="VM466">
        <v>0</v>
      </c>
      <c r="VN466">
        <v>0</v>
      </c>
      <c r="VO466">
        <v>1</v>
      </c>
      <c r="VP466">
        <v>0</v>
      </c>
      <c r="VQ466">
        <v>0</v>
      </c>
      <c r="VR466">
        <v>0</v>
      </c>
      <c r="VS466">
        <v>0</v>
      </c>
      <c r="VT466">
        <v>0</v>
      </c>
      <c r="VU466">
        <v>0</v>
      </c>
      <c r="VV466">
        <v>0</v>
      </c>
      <c r="VW466">
        <v>0</v>
      </c>
      <c r="VX466">
        <v>0</v>
      </c>
      <c r="VY466">
        <v>0</v>
      </c>
      <c r="VZ466">
        <v>0</v>
      </c>
      <c r="WA466">
        <v>0</v>
      </c>
      <c r="WB466">
        <v>0</v>
      </c>
      <c r="WC466">
        <v>0</v>
      </c>
      <c r="WD466">
        <v>0</v>
      </c>
      <c r="WE466">
        <v>0</v>
      </c>
      <c r="WF466">
        <v>0</v>
      </c>
      <c r="WG466">
        <v>0</v>
      </c>
      <c r="WH466">
        <v>0</v>
      </c>
      <c r="WI466">
        <v>0</v>
      </c>
      <c r="WJ466">
        <v>0</v>
      </c>
      <c r="WK466">
        <v>0</v>
      </c>
      <c r="WL466">
        <v>0</v>
      </c>
      <c r="WM466">
        <v>0</v>
      </c>
      <c r="WN466">
        <v>0</v>
      </c>
      <c r="WO466">
        <v>0</v>
      </c>
      <c r="WP466">
        <v>0</v>
      </c>
      <c r="WQ466">
        <v>0</v>
      </c>
      <c r="WR466">
        <v>0</v>
      </c>
      <c r="WS466">
        <v>0</v>
      </c>
      <c r="WT466">
        <v>0</v>
      </c>
      <c r="WU466">
        <v>0</v>
      </c>
      <c r="WV466">
        <v>0</v>
      </c>
      <c r="WW466">
        <v>0</v>
      </c>
      <c r="WX466">
        <v>0</v>
      </c>
      <c r="WY466">
        <v>0</v>
      </c>
      <c r="WZ466">
        <v>1</v>
      </c>
      <c r="XA466">
        <v>1</v>
      </c>
      <c r="XB466">
        <v>0</v>
      </c>
      <c r="XC466">
        <v>0</v>
      </c>
      <c r="XD466">
        <v>0</v>
      </c>
      <c r="XE466">
        <v>0</v>
      </c>
      <c r="XF466">
        <v>1</v>
      </c>
      <c r="XG466">
        <v>0</v>
      </c>
      <c r="XH466">
        <v>0</v>
      </c>
      <c r="XI466">
        <v>0</v>
      </c>
      <c r="XJ466">
        <v>0</v>
      </c>
      <c r="XK466">
        <v>0</v>
      </c>
      <c r="XL466">
        <v>1</v>
      </c>
      <c r="XM466">
        <v>1</v>
      </c>
      <c r="XN466">
        <v>0</v>
      </c>
      <c r="XO466">
        <v>0</v>
      </c>
      <c r="XP466">
        <v>0</v>
      </c>
      <c r="XQ466">
        <v>0</v>
      </c>
      <c r="XR466">
        <v>0</v>
      </c>
      <c r="XS466">
        <v>0</v>
      </c>
      <c r="XT466">
        <v>0</v>
      </c>
      <c r="XU466">
        <v>0</v>
      </c>
      <c r="XV466">
        <v>0</v>
      </c>
      <c r="XW466">
        <v>0</v>
      </c>
      <c r="XX466">
        <v>0</v>
      </c>
      <c r="XY466">
        <v>0</v>
      </c>
      <c r="XZ466">
        <v>0</v>
      </c>
      <c r="YA466">
        <v>0</v>
      </c>
      <c r="YB466">
        <v>0</v>
      </c>
      <c r="YC466">
        <v>0</v>
      </c>
      <c r="YD466">
        <v>0</v>
      </c>
      <c r="YE466">
        <v>0</v>
      </c>
      <c r="YF466">
        <v>0</v>
      </c>
      <c r="YG466">
        <v>0</v>
      </c>
      <c r="YH466">
        <v>1</v>
      </c>
      <c r="YI466">
        <v>0</v>
      </c>
      <c r="YJ466">
        <v>0</v>
      </c>
      <c r="YK466">
        <v>0</v>
      </c>
      <c r="YL466">
        <v>0</v>
      </c>
      <c r="YM466">
        <v>0</v>
      </c>
      <c r="YN466">
        <v>0</v>
      </c>
      <c r="YO466">
        <v>0</v>
      </c>
      <c r="YP466">
        <v>0</v>
      </c>
      <c r="YQ466">
        <v>0</v>
      </c>
      <c r="YR466">
        <v>0</v>
      </c>
      <c r="YS466">
        <v>0</v>
      </c>
      <c r="YT466">
        <v>0</v>
      </c>
      <c r="YU466">
        <v>0</v>
      </c>
      <c r="YV466">
        <v>0</v>
      </c>
      <c r="YW466">
        <v>0</v>
      </c>
      <c r="YX466">
        <v>1</v>
      </c>
      <c r="YY466">
        <v>0</v>
      </c>
      <c r="YZ466">
        <v>0</v>
      </c>
      <c r="ZA466">
        <v>0</v>
      </c>
      <c r="ZB466">
        <v>0</v>
      </c>
      <c r="ZC466">
        <v>0</v>
      </c>
      <c r="ZD466">
        <v>0</v>
      </c>
      <c r="ZE466">
        <v>0</v>
      </c>
      <c r="ZF466">
        <v>0</v>
      </c>
      <c r="ZG466">
        <v>0</v>
      </c>
      <c r="ZH466">
        <v>0</v>
      </c>
      <c r="ZI466">
        <v>0</v>
      </c>
      <c r="ZJ466">
        <v>0</v>
      </c>
      <c r="ZK466">
        <v>0</v>
      </c>
      <c r="ZL466">
        <v>0</v>
      </c>
      <c r="ZM466">
        <v>0</v>
      </c>
      <c r="ZN466">
        <v>0</v>
      </c>
      <c r="ZO466">
        <v>0</v>
      </c>
      <c r="ZP466">
        <v>0</v>
      </c>
      <c r="ZQ466">
        <v>0</v>
      </c>
      <c r="ZR466">
        <v>0</v>
      </c>
      <c r="ZS466">
        <v>0</v>
      </c>
      <c r="ZT466">
        <v>0</v>
      </c>
      <c r="ZU466">
        <v>0</v>
      </c>
      <c r="ZV466">
        <v>0</v>
      </c>
      <c r="ZW466">
        <v>0</v>
      </c>
      <c r="ZX466">
        <v>0</v>
      </c>
      <c r="ZY466">
        <v>0</v>
      </c>
      <c r="ZZ466">
        <v>0</v>
      </c>
      <c r="AAA466">
        <v>0</v>
      </c>
      <c r="AAB466">
        <v>0</v>
      </c>
      <c r="AAC466">
        <v>1</v>
      </c>
      <c r="AAD466">
        <v>0</v>
      </c>
      <c r="AAE466">
        <v>0</v>
      </c>
      <c r="AAF466">
        <v>1</v>
      </c>
      <c r="AAG466">
        <v>0</v>
      </c>
      <c r="AAH466">
        <v>0</v>
      </c>
      <c r="AAI466">
        <v>1</v>
      </c>
      <c r="AAJ466">
        <v>0</v>
      </c>
      <c r="AAK466">
        <v>0</v>
      </c>
      <c r="AAL466">
        <v>0</v>
      </c>
      <c r="AAM466">
        <v>0</v>
      </c>
      <c r="AAN466">
        <v>0</v>
      </c>
      <c r="AAO466">
        <v>0</v>
      </c>
      <c r="AAP466">
        <v>0</v>
      </c>
      <c r="AAQ466">
        <v>0</v>
      </c>
      <c r="AAR466">
        <v>1</v>
      </c>
      <c r="AAS466">
        <v>0</v>
      </c>
      <c r="AAT466">
        <v>0</v>
      </c>
      <c r="AAU466">
        <v>0</v>
      </c>
      <c r="AAV466">
        <v>0</v>
      </c>
      <c r="AAW466">
        <v>0</v>
      </c>
      <c r="AAX466">
        <v>0</v>
      </c>
      <c r="AAY466">
        <v>0</v>
      </c>
      <c r="AAZ466">
        <v>0</v>
      </c>
      <c r="ABA466">
        <v>0</v>
      </c>
      <c r="ABB466">
        <v>0</v>
      </c>
      <c r="ABC466">
        <v>0</v>
      </c>
      <c r="ABD466">
        <v>0</v>
      </c>
      <c r="ABE466">
        <v>0</v>
      </c>
      <c r="ABF466">
        <v>1</v>
      </c>
      <c r="ABG466">
        <v>0</v>
      </c>
      <c r="ABH466">
        <v>1</v>
      </c>
      <c r="ABI466">
        <v>0</v>
      </c>
      <c r="ABJ466">
        <v>0</v>
      </c>
      <c r="ABK466">
        <v>0</v>
      </c>
      <c r="ABL466">
        <v>1</v>
      </c>
      <c r="ABM466">
        <v>0</v>
      </c>
      <c r="ABN466">
        <v>1</v>
      </c>
      <c r="ABO466">
        <v>0</v>
      </c>
      <c r="ABP466">
        <v>0</v>
      </c>
      <c r="ABQ466">
        <v>0</v>
      </c>
      <c r="ABR466">
        <v>0</v>
      </c>
      <c r="ABS466">
        <v>0</v>
      </c>
      <c r="ABT466">
        <v>0</v>
      </c>
      <c r="ABU466">
        <v>0</v>
      </c>
      <c r="ABV466">
        <v>0</v>
      </c>
      <c r="ABW466">
        <v>0</v>
      </c>
      <c r="ABX466">
        <v>0</v>
      </c>
      <c r="ABY466">
        <v>0</v>
      </c>
      <c r="ABZ466">
        <v>0</v>
      </c>
      <c r="ACA466">
        <v>0</v>
      </c>
      <c r="ACB466">
        <v>0</v>
      </c>
      <c r="ACC466">
        <v>0</v>
      </c>
      <c r="ACD466">
        <v>0</v>
      </c>
      <c r="ACE466">
        <v>0</v>
      </c>
      <c r="ACF466">
        <v>0</v>
      </c>
      <c r="ACG466">
        <v>0</v>
      </c>
      <c r="ACH466">
        <v>1</v>
      </c>
      <c r="ACI466">
        <v>1</v>
      </c>
      <c r="ACJ466">
        <v>0</v>
      </c>
      <c r="ACK466">
        <v>0</v>
      </c>
      <c r="ACL466">
        <v>0</v>
      </c>
      <c r="ACM466">
        <v>0</v>
      </c>
      <c r="ACN466">
        <v>0</v>
      </c>
      <c r="ACO466">
        <v>0</v>
      </c>
      <c r="ACP466">
        <v>0</v>
      </c>
      <c r="ACQ466">
        <v>0</v>
      </c>
      <c r="ACR466">
        <v>0</v>
      </c>
      <c r="ACS466">
        <v>0</v>
      </c>
      <c r="ACT466">
        <v>1</v>
      </c>
      <c r="ACU466">
        <v>0</v>
      </c>
      <c r="ACV466">
        <v>0</v>
      </c>
      <c r="ACW466">
        <v>0</v>
      </c>
      <c r="ACX466">
        <v>0</v>
      </c>
      <c r="ACY466">
        <v>0</v>
      </c>
      <c r="ACZ466">
        <v>0</v>
      </c>
      <c r="ADA466">
        <v>0</v>
      </c>
      <c r="ADB466">
        <v>0</v>
      </c>
      <c r="ADC466">
        <v>0</v>
      </c>
      <c r="ADD466">
        <v>0</v>
      </c>
      <c r="ADE466">
        <v>1</v>
      </c>
      <c r="ADF466">
        <v>0</v>
      </c>
      <c r="ADG466">
        <v>0</v>
      </c>
      <c r="ADH466">
        <v>0</v>
      </c>
      <c r="ADI466">
        <v>0</v>
      </c>
      <c r="ADJ466">
        <v>0</v>
      </c>
      <c r="ADK466">
        <v>0</v>
      </c>
      <c r="ADL466">
        <v>0</v>
      </c>
      <c r="ADM466">
        <v>0</v>
      </c>
      <c r="ADN466">
        <v>0</v>
      </c>
      <c r="ADO466">
        <v>0</v>
      </c>
      <c r="ADP466">
        <v>0</v>
      </c>
      <c r="ADQ466">
        <v>0</v>
      </c>
      <c r="ADR466">
        <v>0</v>
      </c>
      <c r="ADS466">
        <v>0</v>
      </c>
      <c r="ADT466">
        <v>0</v>
      </c>
      <c r="ADU466">
        <v>0</v>
      </c>
      <c r="ADV466">
        <v>0</v>
      </c>
      <c r="ADW466">
        <v>0</v>
      </c>
      <c r="ADX466">
        <v>0</v>
      </c>
      <c r="ADY466">
        <v>0</v>
      </c>
      <c r="ADZ466">
        <v>1</v>
      </c>
      <c r="AEA466">
        <v>0</v>
      </c>
      <c r="AEB466">
        <v>0</v>
      </c>
      <c r="AEC466">
        <v>0</v>
      </c>
      <c r="AED466">
        <v>0</v>
      </c>
      <c r="AEE466">
        <v>0</v>
      </c>
      <c r="AEF466">
        <v>1</v>
      </c>
      <c r="AEG466">
        <v>0</v>
      </c>
      <c r="AEH466">
        <v>0</v>
      </c>
      <c r="AEI466">
        <v>0</v>
      </c>
      <c r="AEJ466">
        <v>0</v>
      </c>
      <c r="AEK466">
        <v>0</v>
      </c>
      <c r="AEL466">
        <v>0</v>
      </c>
      <c r="AEM466">
        <v>0</v>
      </c>
      <c r="AEN466">
        <v>0</v>
      </c>
      <c r="AEO466">
        <v>0</v>
      </c>
      <c r="AEP466">
        <v>1</v>
      </c>
      <c r="AEQ466">
        <v>0</v>
      </c>
      <c r="AER466">
        <v>0</v>
      </c>
      <c r="AES466">
        <v>0</v>
      </c>
      <c r="AET466">
        <v>0</v>
      </c>
      <c r="AEU466">
        <v>0</v>
      </c>
      <c r="AEV466">
        <v>0</v>
      </c>
      <c r="AEW466">
        <v>0</v>
      </c>
      <c r="AEX466">
        <v>0</v>
      </c>
      <c r="AEY466">
        <v>0</v>
      </c>
      <c r="AEZ466">
        <v>1</v>
      </c>
      <c r="AFA466">
        <v>0</v>
      </c>
      <c r="AFB466">
        <v>0</v>
      </c>
      <c r="AFC466">
        <v>0</v>
      </c>
      <c r="AFD466">
        <v>1</v>
      </c>
      <c r="AFE466">
        <v>0</v>
      </c>
      <c r="AFF466">
        <v>0</v>
      </c>
      <c r="AFG466">
        <v>0</v>
      </c>
      <c r="AFH466">
        <v>0</v>
      </c>
      <c r="AFI466">
        <v>0</v>
      </c>
      <c r="AFJ466">
        <v>0</v>
      </c>
      <c r="AFK466">
        <v>0</v>
      </c>
      <c r="AFL466">
        <v>0</v>
      </c>
      <c r="AFM466">
        <v>0</v>
      </c>
      <c r="AFN466">
        <v>0</v>
      </c>
      <c r="AFO466">
        <v>0</v>
      </c>
      <c r="AFP466">
        <v>0</v>
      </c>
      <c r="AFQ466">
        <v>0</v>
      </c>
      <c r="AFR466">
        <v>0</v>
      </c>
      <c r="AFS466">
        <v>0</v>
      </c>
      <c r="AFT466">
        <v>0</v>
      </c>
      <c r="AFU466">
        <v>0</v>
      </c>
      <c r="AFV466">
        <v>0</v>
      </c>
      <c r="AFW466">
        <v>0</v>
      </c>
      <c r="AFX466">
        <v>0</v>
      </c>
      <c r="AFY466">
        <v>0</v>
      </c>
      <c r="AFZ466">
        <v>0</v>
      </c>
      <c r="AGA466">
        <v>0</v>
      </c>
      <c r="AGB466">
        <v>0</v>
      </c>
      <c r="AGC466">
        <v>0</v>
      </c>
      <c r="AGD466">
        <v>0</v>
      </c>
      <c r="AGE466">
        <v>0</v>
      </c>
      <c r="AGF466">
        <v>0</v>
      </c>
      <c r="AGG466">
        <v>0</v>
      </c>
      <c r="AGH466">
        <v>0</v>
      </c>
      <c r="AGI466">
        <v>0</v>
      </c>
      <c r="AGJ466">
        <v>0</v>
      </c>
      <c r="AGK466">
        <v>1</v>
      </c>
      <c r="AGL466">
        <v>0</v>
      </c>
      <c r="AGM466">
        <v>0</v>
      </c>
      <c r="AGN466">
        <v>0</v>
      </c>
      <c r="AGO466">
        <v>0</v>
      </c>
      <c r="AGP466">
        <v>0</v>
      </c>
      <c r="AGQ466">
        <v>0</v>
      </c>
      <c r="AGR466">
        <v>0</v>
      </c>
      <c r="AGS466">
        <v>0</v>
      </c>
      <c r="AGT466">
        <v>0</v>
      </c>
      <c r="AGU466">
        <v>0</v>
      </c>
      <c r="AGV466">
        <v>0</v>
      </c>
      <c r="AGW466">
        <v>0</v>
      </c>
      <c r="AGX466">
        <v>0</v>
      </c>
      <c r="AGY466">
        <v>0</v>
      </c>
      <c r="AGZ466">
        <v>0</v>
      </c>
      <c r="AHA466">
        <v>0</v>
      </c>
      <c r="AHB466">
        <v>0</v>
      </c>
      <c r="AHC466">
        <v>0</v>
      </c>
      <c r="AHD466">
        <v>0</v>
      </c>
      <c r="AHE466">
        <v>0</v>
      </c>
      <c r="AHF466">
        <v>1</v>
      </c>
      <c r="AHG466">
        <v>1</v>
      </c>
      <c r="AHH466">
        <v>0</v>
      </c>
      <c r="AHI466">
        <v>0</v>
      </c>
      <c r="AHJ466">
        <v>0</v>
      </c>
      <c r="AHK466">
        <v>0</v>
      </c>
      <c r="AHL466">
        <v>0</v>
      </c>
      <c r="AHM466">
        <v>0</v>
      </c>
      <c r="AHN466">
        <v>0</v>
      </c>
      <c r="AHO466">
        <v>0</v>
      </c>
      <c r="AHP466">
        <v>0</v>
      </c>
      <c r="AHQ466">
        <v>0</v>
      </c>
      <c r="AHR466">
        <v>0</v>
      </c>
      <c r="AHS466">
        <v>0</v>
      </c>
      <c r="AHT466">
        <v>0</v>
      </c>
      <c r="AHU466">
        <v>0</v>
      </c>
      <c r="AHV466">
        <v>0</v>
      </c>
      <c r="AHW466">
        <v>0</v>
      </c>
      <c r="AHX466">
        <v>0</v>
      </c>
      <c r="AHY466">
        <v>0</v>
      </c>
      <c r="AHZ466">
        <v>0</v>
      </c>
      <c r="AIA466">
        <v>0</v>
      </c>
      <c r="AIB466">
        <v>1</v>
      </c>
      <c r="AIC466">
        <v>0</v>
      </c>
      <c r="AID466">
        <v>0</v>
      </c>
      <c r="AIE466">
        <v>0</v>
      </c>
      <c r="AIF466">
        <v>0</v>
      </c>
      <c r="AIG466">
        <v>0</v>
      </c>
      <c r="AIH466">
        <v>0</v>
      </c>
      <c r="AII466">
        <v>0</v>
      </c>
      <c r="AIJ466">
        <v>0</v>
      </c>
      <c r="AIK466">
        <v>0</v>
      </c>
      <c r="AIL466">
        <v>0</v>
      </c>
      <c r="AIM466">
        <v>0</v>
      </c>
      <c r="AIN466">
        <v>0</v>
      </c>
      <c r="AIO466">
        <v>0</v>
      </c>
      <c r="AIP466">
        <v>0</v>
      </c>
      <c r="AIQ466">
        <v>0</v>
      </c>
      <c r="AIR466">
        <v>0</v>
      </c>
      <c r="AIS466">
        <v>0</v>
      </c>
      <c r="AIT466">
        <v>0</v>
      </c>
      <c r="AIU466">
        <v>0</v>
      </c>
      <c r="AIV466">
        <v>0</v>
      </c>
      <c r="AIW466">
        <v>0</v>
      </c>
      <c r="AIX466">
        <v>0</v>
      </c>
      <c r="AIY466">
        <v>0</v>
      </c>
      <c r="AIZ466">
        <v>0</v>
      </c>
      <c r="AJA466">
        <v>0</v>
      </c>
      <c r="AJB466">
        <v>0</v>
      </c>
      <c r="AJC466">
        <v>0</v>
      </c>
      <c r="AJD466">
        <v>0</v>
      </c>
      <c r="AJE466">
        <v>0</v>
      </c>
      <c r="AJF466">
        <v>0</v>
      </c>
      <c r="AJG466">
        <v>0</v>
      </c>
      <c r="AJH466">
        <v>1</v>
      </c>
      <c r="AJI466">
        <v>0</v>
      </c>
      <c r="AJJ466">
        <v>0</v>
      </c>
      <c r="AJK466">
        <v>0</v>
      </c>
      <c r="AJL466">
        <v>0</v>
      </c>
      <c r="AJM466">
        <v>0</v>
      </c>
      <c r="AJN466">
        <v>0</v>
      </c>
      <c r="AJO466">
        <v>1</v>
      </c>
      <c r="AJP466">
        <v>0</v>
      </c>
      <c r="AJQ466">
        <v>0</v>
      </c>
      <c r="AJR466">
        <v>0</v>
      </c>
      <c r="AJS466">
        <v>0</v>
      </c>
      <c r="AJT466">
        <v>0</v>
      </c>
      <c r="AJU466">
        <v>0</v>
      </c>
      <c r="AJV466">
        <v>0</v>
      </c>
      <c r="AJW466">
        <v>0</v>
      </c>
      <c r="AJX466">
        <v>0</v>
      </c>
      <c r="AJY466">
        <v>0</v>
      </c>
      <c r="AJZ466">
        <v>0</v>
      </c>
      <c r="AKA466">
        <v>0</v>
      </c>
      <c r="AKB466">
        <v>0</v>
      </c>
      <c r="AKC466">
        <v>0</v>
      </c>
      <c r="AKD466">
        <v>0</v>
      </c>
      <c r="AKE466">
        <v>1</v>
      </c>
      <c r="AKF466">
        <v>0</v>
      </c>
      <c r="AKG466">
        <v>0</v>
      </c>
      <c r="AKH466">
        <v>0</v>
      </c>
      <c r="AKI466">
        <v>0</v>
      </c>
      <c r="AKJ466">
        <v>0</v>
      </c>
      <c r="AKK466">
        <v>0</v>
      </c>
      <c r="AKL466">
        <v>0</v>
      </c>
      <c r="AKM466">
        <v>0</v>
      </c>
      <c r="AKN466">
        <v>1</v>
      </c>
      <c r="AKO466">
        <v>0</v>
      </c>
      <c r="AKP466">
        <v>0</v>
      </c>
      <c r="AKQ466">
        <v>0</v>
      </c>
      <c r="AKR466">
        <v>0</v>
      </c>
      <c r="AKS466">
        <v>0</v>
      </c>
      <c r="AKT466">
        <v>0</v>
      </c>
      <c r="AKU466">
        <v>0</v>
      </c>
      <c r="AKV466">
        <v>0</v>
      </c>
      <c r="AKW466">
        <v>0</v>
      </c>
      <c r="AKX466">
        <v>0</v>
      </c>
      <c r="AKY466">
        <v>0</v>
      </c>
      <c r="AKZ466">
        <v>0</v>
      </c>
      <c r="ALA466">
        <v>0</v>
      </c>
      <c r="ALB466">
        <v>0</v>
      </c>
      <c r="ALC466">
        <v>0</v>
      </c>
      <c r="ALD466">
        <v>0</v>
      </c>
      <c r="ALE466">
        <v>0</v>
      </c>
      <c r="ALF466">
        <v>0</v>
      </c>
      <c r="ALG466">
        <v>0</v>
      </c>
      <c r="ALH466">
        <v>0</v>
      </c>
      <c r="ALI466">
        <v>0</v>
      </c>
      <c r="ALJ466">
        <v>0</v>
      </c>
      <c r="ALK466">
        <v>0</v>
      </c>
      <c r="ALL466">
        <v>0</v>
      </c>
      <c r="ALM466">
        <v>0</v>
      </c>
      <c r="ALN466">
        <v>0</v>
      </c>
      <c r="ALO466">
        <v>0</v>
      </c>
      <c r="ALP466">
        <v>0</v>
      </c>
      <c r="ALQ466">
        <v>0</v>
      </c>
      <c r="ALR466">
        <v>0</v>
      </c>
      <c r="ALS466">
        <v>0</v>
      </c>
      <c r="ALT466">
        <v>0</v>
      </c>
      <c r="ALU466">
        <v>0</v>
      </c>
      <c r="ALV466">
        <v>0</v>
      </c>
      <c r="ALW466">
        <v>0</v>
      </c>
      <c r="ALX466">
        <v>0</v>
      </c>
      <c r="ALY466">
        <v>0</v>
      </c>
      <c r="ALZ466">
        <v>0</v>
      </c>
      <c r="AMA466">
        <v>0</v>
      </c>
      <c r="AMB466">
        <v>0</v>
      </c>
      <c r="AMC466">
        <v>0</v>
      </c>
      <c r="AMD466">
        <v>0</v>
      </c>
      <c r="AME466">
        <v>0</v>
      </c>
      <c r="AMF466">
        <v>0</v>
      </c>
      <c r="AMG466">
        <v>0</v>
      </c>
      <c r="AMH466">
        <v>0</v>
      </c>
      <c r="AMI466">
        <v>0</v>
      </c>
      <c r="AMJ466">
        <v>0</v>
      </c>
      <c r="AMK466">
        <v>0</v>
      </c>
      <c r="AML466">
        <v>0</v>
      </c>
      <c r="AMM466">
        <v>0</v>
      </c>
      <c r="AMN466">
        <v>0</v>
      </c>
      <c r="AMO466">
        <v>0</v>
      </c>
      <c r="AMP466">
        <v>0</v>
      </c>
      <c r="AMQ466">
        <v>0</v>
      </c>
      <c r="AMR466">
        <v>0</v>
      </c>
      <c r="AMS466">
        <v>0</v>
      </c>
      <c r="AMT466">
        <v>0</v>
      </c>
      <c r="AMU466">
        <v>0</v>
      </c>
      <c r="AMV466">
        <v>0</v>
      </c>
      <c r="AMW466">
        <v>0</v>
      </c>
      <c r="AMX466">
        <v>0</v>
      </c>
      <c r="AMY466">
        <v>0</v>
      </c>
      <c r="AMZ466">
        <v>0</v>
      </c>
      <c r="ANA466">
        <v>0</v>
      </c>
      <c r="ANB466">
        <v>0</v>
      </c>
      <c r="ANC466">
        <v>0</v>
      </c>
      <c r="AND466">
        <v>0</v>
      </c>
      <c r="ANE466">
        <v>0</v>
      </c>
      <c r="ANF466">
        <v>0</v>
      </c>
      <c r="ANG466">
        <v>0</v>
      </c>
      <c r="ANH466">
        <v>0</v>
      </c>
      <c r="ANI466">
        <v>0</v>
      </c>
      <c r="ANJ466">
        <v>0</v>
      </c>
      <c r="ANK466">
        <v>0</v>
      </c>
      <c r="ANL466">
        <v>0</v>
      </c>
      <c r="ANM466">
        <v>0</v>
      </c>
      <c r="ANN466">
        <v>0</v>
      </c>
      <c r="ANO466">
        <v>0</v>
      </c>
      <c r="ANP466">
        <v>0</v>
      </c>
      <c r="ANQ466">
        <v>0</v>
      </c>
      <c r="ANR466">
        <v>0</v>
      </c>
      <c r="ANS466">
        <v>0</v>
      </c>
      <c r="ANT466">
        <v>0</v>
      </c>
      <c r="ANU466">
        <v>0</v>
      </c>
      <c r="ANV466">
        <v>0</v>
      </c>
      <c r="ANW466">
        <v>0</v>
      </c>
      <c r="ANX466">
        <v>0</v>
      </c>
      <c r="ANY466">
        <v>0</v>
      </c>
      <c r="ANZ466">
        <v>0</v>
      </c>
      <c r="AOA466">
        <v>0</v>
      </c>
      <c r="AOB466">
        <v>0</v>
      </c>
      <c r="AOC466">
        <v>0</v>
      </c>
      <c r="AOD466">
        <v>0</v>
      </c>
      <c r="AOE466">
        <v>0</v>
      </c>
      <c r="AOF466">
        <v>0</v>
      </c>
      <c r="AOG466">
        <v>0</v>
      </c>
      <c r="AOH466">
        <v>0</v>
      </c>
      <c r="AOI466">
        <v>0</v>
      </c>
      <c r="AOJ466">
        <v>0</v>
      </c>
      <c r="AOK466">
        <v>0</v>
      </c>
      <c r="AOL466">
        <v>0</v>
      </c>
      <c r="AOM466">
        <v>0</v>
      </c>
      <c r="AON466">
        <v>0</v>
      </c>
      <c r="AOO466">
        <v>0</v>
      </c>
      <c r="AOP466">
        <v>0</v>
      </c>
      <c r="AOQ466">
        <v>0</v>
      </c>
      <c r="AOR466">
        <v>0</v>
      </c>
      <c r="AOS466">
        <v>0</v>
      </c>
      <c r="AOT466">
        <v>0</v>
      </c>
      <c r="AOU466">
        <v>0</v>
      </c>
      <c r="AOV466">
        <v>0</v>
      </c>
      <c r="AOW466">
        <v>0</v>
      </c>
      <c r="AOX466">
        <v>0</v>
      </c>
      <c r="AOY466">
        <v>0</v>
      </c>
      <c r="AOZ466">
        <v>0</v>
      </c>
      <c r="APA466">
        <v>0</v>
      </c>
      <c r="APB466">
        <v>0</v>
      </c>
      <c r="APC466">
        <v>0</v>
      </c>
      <c r="APD466">
        <v>0</v>
      </c>
      <c r="APE466">
        <v>0</v>
      </c>
      <c r="APF466">
        <v>0</v>
      </c>
      <c r="APG466">
        <v>0</v>
      </c>
      <c r="APH466">
        <v>0</v>
      </c>
      <c r="API466">
        <v>0</v>
      </c>
      <c r="APJ466">
        <v>0</v>
      </c>
      <c r="APK466">
        <v>1</v>
      </c>
      <c r="APL466">
        <v>0</v>
      </c>
      <c r="APM466">
        <v>0</v>
      </c>
      <c r="APN466">
        <v>0</v>
      </c>
      <c r="APO466">
        <v>0</v>
      </c>
      <c r="APP466">
        <v>0</v>
      </c>
      <c r="APQ466">
        <v>0</v>
      </c>
      <c r="APR466">
        <v>0</v>
      </c>
      <c r="APS466">
        <v>0</v>
      </c>
      <c r="APT466">
        <v>0</v>
      </c>
      <c r="APU466">
        <v>0</v>
      </c>
      <c r="APV466">
        <v>0</v>
      </c>
      <c r="APW466">
        <v>0</v>
      </c>
      <c r="APX466">
        <v>0</v>
      </c>
      <c r="APY466">
        <v>0</v>
      </c>
      <c r="APZ466">
        <v>0</v>
      </c>
      <c r="AQA466">
        <v>0</v>
      </c>
      <c r="AQB466">
        <v>0</v>
      </c>
      <c r="AQC466">
        <v>0</v>
      </c>
      <c r="AQD466">
        <v>0</v>
      </c>
      <c r="AQE466">
        <v>0</v>
      </c>
      <c r="AQF466">
        <v>0</v>
      </c>
      <c r="AQG466">
        <v>0</v>
      </c>
      <c r="AQH466">
        <v>0</v>
      </c>
      <c r="AQI466">
        <v>0</v>
      </c>
      <c r="AQJ466">
        <v>0</v>
      </c>
      <c r="AQK466">
        <v>0</v>
      </c>
      <c r="AQL466">
        <v>0</v>
      </c>
      <c r="AQM466">
        <v>0</v>
      </c>
      <c r="AQN466">
        <v>0</v>
      </c>
      <c r="AQO466">
        <v>0</v>
      </c>
      <c r="AQP466">
        <v>0</v>
      </c>
      <c r="AQQ466">
        <v>0</v>
      </c>
      <c r="AQR466">
        <v>0</v>
      </c>
      <c r="AQS466">
        <v>0</v>
      </c>
      <c r="AQT466">
        <v>0</v>
      </c>
      <c r="AQU466">
        <v>0</v>
      </c>
      <c r="AQV466">
        <v>0</v>
      </c>
      <c r="AQW466">
        <v>0</v>
      </c>
      <c r="AQX466">
        <v>0</v>
      </c>
      <c r="AQY466">
        <v>0</v>
      </c>
      <c r="AQZ466">
        <v>0</v>
      </c>
      <c r="ARA466">
        <v>0</v>
      </c>
      <c r="ARB466">
        <v>0</v>
      </c>
      <c r="ARC466">
        <v>0</v>
      </c>
      <c r="ARD466">
        <v>0</v>
      </c>
      <c r="ARE466">
        <v>0</v>
      </c>
      <c r="ARF466">
        <v>0</v>
      </c>
      <c r="ARG466">
        <v>0</v>
      </c>
      <c r="ARH466">
        <v>0</v>
      </c>
      <c r="ARI466">
        <v>0</v>
      </c>
      <c r="ARJ466">
        <v>1</v>
      </c>
      <c r="ARK466">
        <v>0</v>
      </c>
      <c r="ARL466">
        <v>0</v>
      </c>
      <c r="ARM466">
        <v>0</v>
      </c>
      <c r="ARN466">
        <v>0</v>
      </c>
      <c r="ARO466">
        <v>0</v>
      </c>
      <c r="ARP466">
        <v>0</v>
      </c>
      <c r="ARQ466">
        <v>0</v>
      </c>
      <c r="ARR466">
        <v>0</v>
      </c>
      <c r="ARS466">
        <v>0</v>
      </c>
      <c r="ART466">
        <v>0</v>
      </c>
      <c r="ARU466">
        <v>0</v>
      </c>
      <c r="ARV466">
        <v>0</v>
      </c>
      <c r="ARW466">
        <v>0</v>
      </c>
      <c r="ARX466">
        <v>0</v>
      </c>
      <c r="ARY466">
        <v>0</v>
      </c>
      <c r="ARZ466">
        <v>0</v>
      </c>
      <c r="ASA466">
        <v>0</v>
      </c>
      <c r="ASB466">
        <v>0</v>
      </c>
      <c r="ASC466">
        <v>0</v>
      </c>
      <c r="ASD466">
        <v>0</v>
      </c>
      <c r="ASE466">
        <v>0</v>
      </c>
      <c r="ASF466">
        <v>0</v>
      </c>
      <c r="ASG466">
        <v>1</v>
      </c>
      <c r="ASH466">
        <v>0</v>
      </c>
      <c r="ASI466">
        <v>0</v>
      </c>
      <c r="ASJ466">
        <v>0</v>
      </c>
      <c r="ASK466">
        <v>0</v>
      </c>
      <c r="ASL466">
        <v>0</v>
      </c>
      <c r="ASM466">
        <v>0</v>
      </c>
      <c r="ASN466">
        <v>0</v>
      </c>
      <c r="ASO466">
        <v>0</v>
      </c>
      <c r="ASP466">
        <v>0</v>
      </c>
      <c r="ASQ466">
        <v>0</v>
      </c>
      <c r="ASR466">
        <v>0</v>
      </c>
      <c r="ASS466">
        <v>0</v>
      </c>
      <c r="AST466">
        <v>0</v>
      </c>
      <c r="ASU466">
        <v>0</v>
      </c>
      <c r="ASV466">
        <v>0</v>
      </c>
      <c r="ASW466">
        <v>0</v>
      </c>
      <c r="ASX466">
        <v>0</v>
      </c>
      <c r="ASY466">
        <v>0</v>
      </c>
      <c r="ASZ466">
        <v>0</v>
      </c>
      <c r="ATA466">
        <v>0</v>
      </c>
      <c r="ATB466">
        <v>0</v>
      </c>
      <c r="ATC466">
        <v>0</v>
      </c>
      <c r="ATD466">
        <v>0</v>
      </c>
      <c r="ATE466">
        <v>0</v>
      </c>
      <c r="ATF466">
        <v>1</v>
      </c>
      <c r="ATG466">
        <v>0</v>
      </c>
      <c r="ATH466">
        <v>0</v>
      </c>
      <c r="ATI466">
        <v>0</v>
      </c>
      <c r="ATJ466">
        <v>0</v>
      </c>
      <c r="ATK466">
        <v>0</v>
      </c>
      <c r="ATL466">
        <v>0</v>
      </c>
      <c r="ATM466">
        <v>0</v>
      </c>
      <c r="ATN466">
        <v>0</v>
      </c>
      <c r="ATO466">
        <v>0</v>
      </c>
      <c r="ATP466">
        <v>0</v>
      </c>
      <c r="ATQ466">
        <v>0</v>
      </c>
      <c r="ATR466">
        <v>0</v>
      </c>
      <c r="ATS466">
        <v>0</v>
      </c>
      <c r="ATT466">
        <v>0</v>
      </c>
      <c r="ATU466">
        <v>0</v>
      </c>
      <c r="ATV466">
        <v>0</v>
      </c>
      <c r="ATW466">
        <v>0</v>
      </c>
      <c r="ATX466">
        <v>0</v>
      </c>
      <c r="ATY466">
        <v>0</v>
      </c>
      <c r="ATZ466">
        <v>0</v>
      </c>
      <c r="AUA466">
        <v>0</v>
      </c>
      <c r="AUB466">
        <v>0</v>
      </c>
      <c r="AUC466">
        <v>0</v>
      </c>
      <c r="AUD466">
        <v>0</v>
      </c>
      <c r="AUE466">
        <v>0</v>
      </c>
      <c r="AUF466">
        <v>0</v>
      </c>
      <c r="AUG466">
        <v>0</v>
      </c>
      <c r="AUH466">
        <v>0</v>
      </c>
      <c r="AUI466">
        <v>0</v>
      </c>
      <c r="AUJ466">
        <v>0</v>
      </c>
      <c r="AUK466">
        <v>0</v>
      </c>
      <c r="AUL466">
        <v>0</v>
      </c>
      <c r="AUM466">
        <v>0</v>
      </c>
      <c r="AUN466">
        <v>0</v>
      </c>
      <c r="AUO466">
        <v>0</v>
      </c>
      <c r="AUP466">
        <v>0</v>
      </c>
      <c r="AUQ466">
        <v>0</v>
      </c>
      <c r="AUR466">
        <v>0</v>
      </c>
      <c r="AUS466">
        <v>0</v>
      </c>
      <c r="AUT466">
        <v>0</v>
      </c>
      <c r="AUU466">
        <v>0</v>
      </c>
      <c r="AUV466">
        <v>0</v>
      </c>
      <c r="AUW466">
        <v>0</v>
      </c>
      <c r="AUX466">
        <v>0</v>
      </c>
      <c r="AUY466">
        <v>0</v>
      </c>
      <c r="AUZ466">
        <v>0</v>
      </c>
      <c r="AVA466">
        <v>0</v>
      </c>
      <c r="AVB466">
        <v>0</v>
      </c>
      <c r="AVC466">
        <v>0</v>
      </c>
      <c r="AVD466">
        <v>1</v>
      </c>
      <c r="AVE466">
        <v>0</v>
      </c>
      <c r="AVF466">
        <v>0</v>
      </c>
      <c r="AVG466">
        <v>0</v>
      </c>
      <c r="AVH466">
        <v>0</v>
      </c>
      <c r="AVI466">
        <v>0</v>
      </c>
      <c r="AVJ466">
        <v>0</v>
      </c>
      <c r="AVK466">
        <v>0</v>
      </c>
      <c r="AVL466">
        <v>0</v>
      </c>
      <c r="AVM466">
        <v>0</v>
      </c>
      <c r="AVN466">
        <v>0</v>
      </c>
      <c r="AVO466">
        <v>0</v>
      </c>
      <c r="AVP466">
        <v>0</v>
      </c>
      <c r="AVQ466">
        <v>0</v>
      </c>
      <c r="AVR466">
        <v>0</v>
      </c>
      <c r="AVS466">
        <v>0</v>
      </c>
      <c r="AVT466">
        <v>0</v>
      </c>
      <c r="AVU466">
        <v>0</v>
      </c>
      <c r="AVV466">
        <v>0</v>
      </c>
      <c r="AVW466">
        <v>0</v>
      </c>
      <c r="AVX466">
        <v>0</v>
      </c>
      <c r="AVY466">
        <v>0</v>
      </c>
      <c r="AVZ466">
        <v>0</v>
      </c>
      <c r="AWA466">
        <v>0</v>
      </c>
      <c r="AWB466">
        <v>0</v>
      </c>
      <c r="AWC466">
        <v>0</v>
      </c>
      <c r="AWD466">
        <v>0</v>
      </c>
      <c r="AWE466">
        <v>0</v>
      </c>
      <c r="AWF466">
        <v>0</v>
      </c>
      <c r="AWG466">
        <v>0</v>
      </c>
      <c r="AWH466">
        <v>0</v>
      </c>
      <c r="AWI466">
        <v>0</v>
      </c>
      <c r="AWJ466">
        <v>0</v>
      </c>
      <c r="AWK466">
        <v>1</v>
      </c>
      <c r="AWL466">
        <v>0</v>
      </c>
      <c r="AWM466">
        <v>1</v>
      </c>
      <c r="AWN466">
        <v>0</v>
      </c>
      <c r="AWO466" s="16">
        <v>1</v>
      </c>
    </row>
    <row r="467" spans="1:1289" x14ac:dyDescent="0.25">
      <c r="A467">
        <v>2389</v>
      </c>
      <c r="B467">
        <v>1</v>
      </c>
      <c r="C467">
        <v>1</v>
      </c>
      <c r="D467">
        <v>1</v>
      </c>
      <c r="E467">
        <v>1</v>
      </c>
      <c r="F467">
        <v>1</v>
      </c>
      <c r="G467">
        <v>1</v>
      </c>
      <c r="H467">
        <v>1</v>
      </c>
      <c r="I467">
        <v>1</v>
      </c>
      <c r="J467">
        <v>1</v>
      </c>
      <c r="K467">
        <v>1</v>
      </c>
      <c r="L467">
        <v>1</v>
      </c>
      <c r="M467">
        <v>1</v>
      </c>
      <c r="N467">
        <v>0</v>
      </c>
      <c r="O467">
        <v>0</v>
      </c>
      <c r="P467">
        <v>1</v>
      </c>
      <c r="Q467">
        <v>1</v>
      </c>
      <c r="R467">
        <v>1</v>
      </c>
      <c r="S467">
        <v>1</v>
      </c>
      <c r="T467">
        <v>0</v>
      </c>
      <c r="U467">
        <v>1</v>
      </c>
      <c r="V467">
        <v>1</v>
      </c>
      <c r="W467">
        <v>1</v>
      </c>
      <c r="X467">
        <v>1</v>
      </c>
      <c r="Y467">
        <v>1</v>
      </c>
      <c r="Z467">
        <v>1</v>
      </c>
      <c r="AA467">
        <v>1</v>
      </c>
      <c r="AB467">
        <v>1</v>
      </c>
      <c r="AC467">
        <v>1</v>
      </c>
      <c r="AD467">
        <v>1</v>
      </c>
      <c r="AE467">
        <v>1</v>
      </c>
      <c r="AF467">
        <v>1</v>
      </c>
      <c r="AG467">
        <v>0</v>
      </c>
      <c r="AH467">
        <v>1</v>
      </c>
      <c r="AI467">
        <v>1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1</v>
      </c>
      <c r="AP467">
        <v>0</v>
      </c>
      <c r="AQ467">
        <v>0</v>
      </c>
      <c r="AR467">
        <v>1</v>
      </c>
      <c r="AS467">
        <v>0</v>
      </c>
      <c r="AT467">
        <v>1</v>
      </c>
      <c r="AU467">
        <v>1</v>
      </c>
      <c r="AV467">
        <v>1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1</v>
      </c>
      <c r="BC467">
        <v>1</v>
      </c>
      <c r="BD467">
        <v>0</v>
      </c>
      <c r="BE467">
        <v>0</v>
      </c>
      <c r="BF467">
        <v>1</v>
      </c>
      <c r="BG467">
        <v>1</v>
      </c>
      <c r="BH467">
        <v>1</v>
      </c>
      <c r="BI467">
        <v>0</v>
      </c>
      <c r="BJ467">
        <v>0</v>
      </c>
      <c r="BK467">
        <v>1</v>
      </c>
      <c r="BL467">
        <v>1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1</v>
      </c>
      <c r="BS467">
        <v>1</v>
      </c>
      <c r="BT467">
        <v>1</v>
      </c>
      <c r="BU467">
        <v>0</v>
      </c>
      <c r="BV467">
        <v>0</v>
      </c>
      <c r="BW467">
        <v>1</v>
      </c>
      <c r="BX467">
        <v>1</v>
      </c>
      <c r="BY467">
        <v>1</v>
      </c>
      <c r="BZ467">
        <v>0</v>
      </c>
      <c r="CA467">
        <v>0</v>
      </c>
      <c r="CB467">
        <v>1</v>
      </c>
      <c r="CC467">
        <v>0</v>
      </c>
      <c r="CD467">
        <v>0</v>
      </c>
      <c r="CE467">
        <v>1</v>
      </c>
      <c r="CF467">
        <v>1</v>
      </c>
      <c r="CG467">
        <v>1</v>
      </c>
      <c r="CH467">
        <v>1</v>
      </c>
      <c r="CI467">
        <v>1</v>
      </c>
      <c r="CJ467">
        <v>1</v>
      </c>
      <c r="CK467">
        <v>1</v>
      </c>
      <c r="CL467">
        <v>0</v>
      </c>
      <c r="CM467">
        <v>0</v>
      </c>
      <c r="CN467">
        <v>0</v>
      </c>
      <c r="CO467">
        <v>1</v>
      </c>
      <c r="CP467">
        <v>0</v>
      </c>
      <c r="CQ467">
        <v>0</v>
      </c>
      <c r="CR467">
        <v>1</v>
      </c>
      <c r="CS467">
        <v>0</v>
      </c>
      <c r="CT467">
        <v>1</v>
      </c>
      <c r="CU467">
        <v>1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1</v>
      </c>
      <c r="DC467">
        <v>0</v>
      </c>
      <c r="DD467">
        <v>0</v>
      </c>
      <c r="DE467">
        <v>0</v>
      </c>
      <c r="DF467">
        <v>0</v>
      </c>
      <c r="DG467">
        <v>1</v>
      </c>
      <c r="DH467">
        <v>0</v>
      </c>
      <c r="DI467">
        <v>1</v>
      </c>
      <c r="DJ467">
        <v>0</v>
      </c>
      <c r="DK467">
        <v>1</v>
      </c>
      <c r="DL467">
        <v>1</v>
      </c>
      <c r="DM467">
        <v>1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1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1</v>
      </c>
      <c r="EA467">
        <v>0</v>
      </c>
      <c r="EB467">
        <v>0</v>
      </c>
      <c r="EC467">
        <v>0</v>
      </c>
      <c r="ED467">
        <v>0</v>
      </c>
      <c r="EE467">
        <v>1</v>
      </c>
      <c r="EF467">
        <v>1</v>
      </c>
      <c r="EG467">
        <v>0</v>
      </c>
      <c r="EH467">
        <v>0</v>
      </c>
      <c r="EI467">
        <v>1</v>
      </c>
      <c r="EJ467">
        <v>1</v>
      </c>
      <c r="EK467">
        <v>1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1</v>
      </c>
      <c r="ET467">
        <v>0</v>
      </c>
      <c r="EU467">
        <v>1</v>
      </c>
      <c r="EV467">
        <v>0</v>
      </c>
      <c r="EW467">
        <v>0</v>
      </c>
      <c r="EX467">
        <v>0</v>
      </c>
      <c r="EY467">
        <v>1</v>
      </c>
      <c r="EZ467">
        <v>1</v>
      </c>
      <c r="FA467">
        <v>0</v>
      </c>
      <c r="FB467">
        <v>0</v>
      </c>
      <c r="FC467">
        <v>0</v>
      </c>
      <c r="FD467">
        <v>0</v>
      </c>
      <c r="FE467">
        <v>0</v>
      </c>
      <c r="FF467">
        <v>0</v>
      </c>
      <c r="FG467">
        <v>0</v>
      </c>
      <c r="FH467">
        <v>0</v>
      </c>
      <c r="FI467">
        <v>1</v>
      </c>
      <c r="FJ467">
        <v>0</v>
      </c>
      <c r="FK467">
        <v>0</v>
      </c>
      <c r="FL467">
        <v>1</v>
      </c>
      <c r="FM467">
        <v>0</v>
      </c>
      <c r="FN467">
        <v>1</v>
      </c>
      <c r="FO467">
        <v>0</v>
      </c>
      <c r="FP467">
        <v>0</v>
      </c>
      <c r="FQ467">
        <v>0</v>
      </c>
      <c r="FR467">
        <v>0</v>
      </c>
      <c r="FS467">
        <v>0</v>
      </c>
      <c r="FT467">
        <v>1</v>
      </c>
      <c r="FU467">
        <v>1</v>
      </c>
      <c r="FV467">
        <v>0</v>
      </c>
      <c r="FW467">
        <v>0</v>
      </c>
      <c r="FX467">
        <v>0</v>
      </c>
      <c r="FY467">
        <v>0</v>
      </c>
      <c r="FZ467">
        <v>0</v>
      </c>
      <c r="GA467">
        <v>0</v>
      </c>
      <c r="GB467">
        <v>0</v>
      </c>
      <c r="GC467">
        <v>0</v>
      </c>
      <c r="GD467">
        <v>0</v>
      </c>
      <c r="GE467">
        <v>0</v>
      </c>
      <c r="GF467">
        <v>0</v>
      </c>
      <c r="GG467">
        <v>1</v>
      </c>
      <c r="GH467">
        <v>1</v>
      </c>
      <c r="GI467">
        <v>0</v>
      </c>
      <c r="GJ467">
        <v>0</v>
      </c>
      <c r="GK467">
        <v>0</v>
      </c>
      <c r="GL467">
        <v>0</v>
      </c>
      <c r="GM467">
        <v>0</v>
      </c>
      <c r="GN467">
        <v>0</v>
      </c>
      <c r="GO467">
        <v>0</v>
      </c>
      <c r="GP467">
        <v>0</v>
      </c>
      <c r="GQ467">
        <v>0</v>
      </c>
      <c r="GR467">
        <v>1</v>
      </c>
      <c r="GS467">
        <v>0</v>
      </c>
      <c r="GT467">
        <v>1</v>
      </c>
      <c r="GU467">
        <v>0</v>
      </c>
      <c r="GV467">
        <v>0</v>
      </c>
      <c r="GW467">
        <v>0</v>
      </c>
      <c r="GX467">
        <v>0</v>
      </c>
      <c r="GY467">
        <v>0</v>
      </c>
      <c r="GZ467">
        <v>0</v>
      </c>
      <c r="HA467">
        <v>0</v>
      </c>
      <c r="HB467">
        <v>0</v>
      </c>
      <c r="HC467">
        <v>0</v>
      </c>
      <c r="HD467">
        <v>1</v>
      </c>
      <c r="HE467">
        <v>0</v>
      </c>
      <c r="HF467">
        <v>1</v>
      </c>
      <c r="HG467">
        <v>0</v>
      </c>
      <c r="HH467">
        <v>1</v>
      </c>
      <c r="HI467">
        <v>0</v>
      </c>
      <c r="HJ467">
        <v>0</v>
      </c>
      <c r="HK467">
        <v>0</v>
      </c>
      <c r="HL467">
        <v>0</v>
      </c>
      <c r="HM467">
        <v>0</v>
      </c>
      <c r="HN467">
        <v>0</v>
      </c>
      <c r="HO467">
        <v>0</v>
      </c>
      <c r="HP467">
        <v>1</v>
      </c>
      <c r="HQ467">
        <v>0</v>
      </c>
      <c r="HR467">
        <v>0</v>
      </c>
      <c r="HS467">
        <v>1</v>
      </c>
      <c r="HT467">
        <v>0</v>
      </c>
      <c r="HU467">
        <v>0</v>
      </c>
      <c r="HV467">
        <v>1</v>
      </c>
      <c r="HW467">
        <v>0</v>
      </c>
      <c r="HX467">
        <v>1</v>
      </c>
      <c r="HY467">
        <v>0</v>
      </c>
      <c r="HZ467">
        <v>0</v>
      </c>
      <c r="IA467">
        <v>0</v>
      </c>
      <c r="IB467">
        <v>0</v>
      </c>
      <c r="IC467">
        <v>1</v>
      </c>
      <c r="ID467">
        <v>0</v>
      </c>
      <c r="IE467">
        <v>0</v>
      </c>
      <c r="IF467">
        <v>1</v>
      </c>
      <c r="IG467">
        <v>1</v>
      </c>
      <c r="IH467">
        <v>0</v>
      </c>
      <c r="II467">
        <v>0</v>
      </c>
      <c r="IJ467">
        <v>0</v>
      </c>
      <c r="IK467">
        <v>0</v>
      </c>
      <c r="IL467">
        <v>0</v>
      </c>
      <c r="IM467">
        <v>0</v>
      </c>
      <c r="IN467">
        <v>0</v>
      </c>
      <c r="IO467">
        <v>0</v>
      </c>
      <c r="IP467">
        <v>1</v>
      </c>
      <c r="IQ467">
        <v>0</v>
      </c>
      <c r="IR467">
        <v>0</v>
      </c>
      <c r="IS467">
        <v>0</v>
      </c>
      <c r="IT467">
        <v>0</v>
      </c>
      <c r="IU467">
        <v>0</v>
      </c>
      <c r="IV467">
        <v>0</v>
      </c>
      <c r="IW467">
        <v>0</v>
      </c>
      <c r="IX467">
        <v>1</v>
      </c>
      <c r="IY467">
        <v>0</v>
      </c>
      <c r="IZ467">
        <v>0</v>
      </c>
      <c r="JA467">
        <v>1</v>
      </c>
      <c r="JB467">
        <v>0</v>
      </c>
      <c r="JC467">
        <v>0</v>
      </c>
      <c r="JD467">
        <v>1</v>
      </c>
      <c r="JE467">
        <v>0</v>
      </c>
      <c r="JF467">
        <v>0</v>
      </c>
      <c r="JG467">
        <v>1</v>
      </c>
      <c r="JH467">
        <v>0</v>
      </c>
      <c r="JI467">
        <v>0</v>
      </c>
      <c r="JJ467">
        <v>1</v>
      </c>
      <c r="JK467">
        <v>0</v>
      </c>
      <c r="JL467">
        <v>0</v>
      </c>
      <c r="JM467">
        <v>1</v>
      </c>
      <c r="JN467">
        <v>0</v>
      </c>
      <c r="JO467">
        <v>0</v>
      </c>
      <c r="JP467">
        <v>1</v>
      </c>
      <c r="JQ467">
        <v>1</v>
      </c>
      <c r="JR467">
        <v>1</v>
      </c>
      <c r="JS467">
        <v>0</v>
      </c>
      <c r="JT467">
        <v>1</v>
      </c>
      <c r="JU467">
        <v>0</v>
      </c>
      <c r="JV467">
        <v>0</v>
      </c>
      <c r="JW467">
        <v>0</v>
      </c>
      <c r="JX467">
        <v>0</v>
      </c>
      <c r="JY467">
        <v>0</v>
      </c>
      <c r="JZ467">
        <v>1</v>
      </c>
      <c r="KA467">
        <v>0</v>
      </c>
      <c r="KB467">
        <v>0</v>
      </c>
      <c r="KC467">
        <v>0</v>
      </c>
      <c r="KD467">
        <v>0</v>
      </c>
      <c r="KE467">
        <v>0</v>
      </c>
      <c r="KF467">
        <v>0</v>
      </c>
      <c r="KG467">
        <v>0</v>
      </c>
      <c r="KH467">
        <v>1</v>
      </c>
      <c r="KI467">
        <v>1</v>
      </c>
      <c r="KJ467">
        <v>0</v>
      </c>
      <c r="KK467">
        <v>1</v>
      </c>
      <c r="KL467">
        <v>0</v>
      </c>
      <c r="KM467">
        <v>0</v>
      </c>
      <c r="KN467">
        <v>0</v>
      </c>
      <c r="KO467">
        <v>0</v>
      </c>
      <c r="KP467">
        <v>0</v>
      </c>
      <c r="KQ467">
        <v>0</v>
      </c>
      <c r="KR467">
        <v>1</v>
      </c>
      <c r="KS467">
        <v>0</v>
      </c>
      <c r="KT467">
        <v>1</v>
      </c>
      <c r="KU467">
        <v>0</v>
      </c>
      <c r="KV467">
        <v>0</v>
      </c>
      <c r="KW467">
        <v>0</v>
      </c>
      <c r="KX467">
        <v>0</v>
      </c>
      <c r="KY467">
        <v>0</v>
      </c>
      <c r="KZ467">
        <v>0</v>
      </c>
      <c r="LA467">
        <v>0</v>
      </c>
      <c r="LB467">
        <v>0</v>
      </c>
      <c r="LC467">
        <v>1</v>
      </c>
      <c r="LD467">
        <v>0</v>
      </c>
      <c r="LE467">
        <v>0</v>
      </c>
      <c r="LF467">
        <v>0</v>
      </c>
      <c r="LG467">
        <v>0</v>
      </c>
      <c r="LH467">
        <v>1</v>
      </c>
      <c r="LI467">
        <v>0</v>
      </c>
      <c r="LJ467">
        <v>0</v>
      </c>
      <c r="LK467">
        <v>0</v>
      </c>
      <c r="LL467">
        <v>0</v>
      </c>
      <c r="LM467">
        <v>0</v>
      </c>
      <c r="LN467">
        <v>0</v>
      </c>
      <c r="LO467">
        <v>0</v>
      </c>
      <c r="LP467">
        <v>1</v>
      </c>
      <c r="LQ467">
        <v>0</v>
      </c>
      <c r="LR467">
        <v>0</v>
      </c>
      <c r="LS467">
        <v>0</v>
      </c>
      <c r="LT467">
        <v>0</v>
      </c>
      <c r="LU467">
        <v>0</v>
      </c>
      <c r="LV467">
        <v>0</v>
      </c>
      <c r="LW467">
        <v>0</v>
      </c>
      <c r="LX467">
        <v>0</v>
      </c>
      <c r="LY467">
        <v>0</v>
      </c>
      <c r="LZ467">
        <v>0</v>
      </c>
      <c r="MA467">
        <v>0</v>
      </c>
      <c r="MB467">
        <v>0</v>
      </c>
      <c r="MC467">
        <v>0</v>
      </c>
      <c r="MD467">
        <v>0</v>
      </c>
      <c r="ME467">
        <v>0</v>
      </c>
      <c r="MF467">
        <v>0</v>
      </c>
      <c r="MG467">
        <v>0</v>
      </c>
      <c r="MH467">
        <v>0</v>
      </c>
      <c r="MI467">
        <v>0</v>
      </c>
      <c r="MJ467">
        <v>0</v>
      </c>
      <c r="MK467">
        <v>0</v>
      </c>
      <c r="ML467">
        <v>0</v>
      </c>
      <c r="MM467">
        <v>0</v>
      </c>
      <c r="MN467">
        <v>0</v>
      </c>
      <c r="MO467">
        <v>0</v>
      </c>
      <c r="MP467">
        <v>0</v>
      </c>
      <c r="MQ467">
        <v>1</v>
      </c>
      <c r="MR467">
        <v>0</v>
      </c>
      <c r="MS467">
        <v>0</v>
      </c>
      <c r="MT467">
        <v>1</v>
      </c>
      <c r="MU467">
        <v>0</v>
      </c>
      <c r="MV467">
        <v>0</v>
      </c>
      <c r="MW467">
        <v>0</v>
      </c>
      <c r="MX467">
        <v>0</v>
      </c>
      <c r="MY467">
        <v>1</v>
      </c>
      <c r="MZ467">
        <v>0</v>
      </c>
      <c r="NA467">
        <v>1</v>
      </c>
      <c r="NB467">
        <v>1</v>
      </c>
      <c r="NC467">
        <v>1</v>
      </c>
      <c r="ND467">
        <v>0</v>
      </c>
      <c r="NE467">
        <v>0</v>
      </c>
      <c r="NF467">
        <v>0</v>
      </c>
      <c r="NG467">
        <v>0</v>
      </c>
      <c r="NH467">
        <v>0</v>
      </c>
      <c r="NI467">
        <v>1</v>
      </c>
      <c r="NJ467">
        <v>0</v>
      </c>
      <c r="NK467">
        <v>0</v>
      </c>
      <c r="NL467">
        <v>0</v>
      </c>
      <c r="NM467">
        <v>0</v>
      </c>
      <c r="NN467">
        <v>0</v>
      </c>
      <c r="NO467">
        <v>0</v>
      </c>
      <c r="NP467">
        <v>0</v>
      </c>
      <c r="NQ467">
        <v>0</v>
      </c>
      <c r="NR467">
        <v>0</v>
      </c>
      <c r="NS467">
        <v>0</v>
      </c>
      <c r="NT467">
        <v>1</v>
      </c>
      <c r="NU467">
        <v>0</v>
      </c>
      <c r="NV467">
        <v>0</v>
      </c>
      <c r="NW467">
        <v>0</v>
      </c>
      <c r="NX467">
        <v>1</v>
      </c>
      <c r="NY467">
        <v>1</v>
      </c>
      <c r="NZ467">
        <v>1</v>
      </c>
      <c r="OA467">
        <v>1</v>
      </c>
      <c r="OB467">
        <v>0</v>
      </c>
      <c r="OC467">
        <v>0</v>
      </c>
      <c r="OD467">
        <v>0</v>
      </c>
      <c r="OE467">
        <v>0</v>
      </c>
      <c r="OF467">
        <v>0</v>
      </c>
      <c r="OG467">
        <v>0</v>
      </c>
      <c r="OH467">
        <v>0</v>
      </c>
      <c r="OI467">
        <v>0</v>
      </c>
      <c r="OJ467">
        <v>0</v>
      </c>
      <c r="OK467">
        <v>0</v>
      </c>
      <c r="OL467">
        <v>0</v>
      </c>
      <c r="OM467">
        <v>0</v>
      </c>
      <c r="ON467">
        <v>0</v>
      </c>
      <c r="OO467">
        <v>0</v>
      </c>
      <c r="OP467">
        <v>0</v>
      </c>
      <c r="OQ467">
        <v>0</v>
      </c>
      <c r="OR467">
        <v>0</v>
      </c>
      <c r="OS467">
        <v>0</v>
      </c>
      <c r="OT467">
        <v>1</v>
      </c>
      <c r="OU467">
        <v>0</v>
      </c>
      <c r="OV467">
        <v>0</v>
      </c>
      <c r="OW467">
        <v>0</v>
      </c>
      <c r="OX467">
        <v>1</v>
      </c>
      <c r="OY467">
        <v>0</v>
      </c>
      <c r="OZ467">
        <v>0</v>
      </c>
      <c r="PA467">
        <v>0</v>
      </c>
      <c r="PB467">
        <v>0</v>
      </c>
      <c r="PC467">
        <v>0</v>
      </c>
      <c r="PD467">
        <v>0</v>
      </c>
      <c r="PE467">
        <v>0</v>
      </c>
      <c r="PF467">
        <v>0</v>
      </c>
      <c r="PG467">
        <v>0</v>
      </c>
      <c r="PH467">
        <v>0</v>
      </c>
      <c r="PI467">
        <v>0</v>
      </c>
      <c r="PJ467">
        <v>0</v>
      </c>
      <c r="PK467">
        <v>0</v>
      </c>
      <c r="PL467">
        <v>0</v>
      </c>
      <c r="PM467">
        <v>0</v>
      </c>
      <c r="PN467">
        <v>0</v>
      </c>
      <c r="PO467">
        <v>0</v>
      </c>
      <c r="PP467">
        <v>0</v>
      </c>
      <c r="PQ467">
        <v>0</v>
      </c>
      <c r="PR467">
        <v>0</v>
      </c>
      <c r="PS467">
        <v>0</v>
      </c>
      <c r="PT467">
        <v>1</v>
      </c>
      <c r="PU467">
        <v>0</v>
      </c>
      <c r="PV467">
        <v>0</v>
      </c>
      <c r="PW467">
        <v>0</v>
      </c>
      <c r="PX467">
        <v>0</v>
      </c>
      <c r="PY467">
        <v>0</v>
      </c>
      <c r="PZ467">
        <v>0</v>
      </c>
      <c r="QA467">
        <v>0</v>
      </c>
      <c r="QB467">
        <v>0</v>
      </c>
      <c r="QC467">
        <v>0</v>
      </c>
      <c r="QD467">
        <v>0</v>
      </c>
      <c r="QE467">
        <v>0</v>
      </c>
      <c r="QF467">
        <v>0</v>
      </c>
      <c r="QG467">
        <v>0</v>
      </c>
      <c r="QH467">
        <v>0</v>
      </c>
      <c r="QI467">
        <v>0</v>
      </c>
      <c r="QJ467">
        <v>1</v>
      </c>
      <c r="QK467">
        <v>0</v>
      </c>
      <c r="QL467">
        <v>0</v>
      </c>
      <c r="QM467">
        <v>0</v>
      </c>
      <c r="QN467">
        <v>0</v>
      </c>
      <c r="QO467">
        <v>0</v>
      </c>
      <c r="QP467">
        <v>0</v>
      </c>
      <c r="QQ467">
        <v>0</v>
      </c>
      <c r="QR467">
        <v>0</v>
      </c>
      <c r="QS467">
        <v>1</v>
      </c>
      <c r="QT467">
        <v>0</v>
      </c>
      <c r="QU467">
        <v>0</v>
      </c>
      <c r="QV467">
        <v>0</v>
      </c>
      <c r="QW467">
        <v>0</v>
      </c>
      <c r="QX467">
        <v>0</v>
      </c>
      <c r="QY467">
        <v>0</v>
      </c>
      <c r="QZ467">
        <v>0</v>
      </c>
      <c r="RA467">
        <v>0</v>
      </c>
      <c r="RB467">
        <v>1</v>
      </c>
      <c r="RC467">
        <v>0</v>
      </c>
      <c r="RD467">
        <v>0</v>
      </c>
      <c r="RE467">
        <v>0</v>
      </c>
      <c r="RF467">
        <v>0</v>
      </c>
      <c r="RG467">
        <v>0</v>
      </c>
      <c r="RH467">
        <v>0</v>
      </c>
      <c r="RI467">
        <v>0</v>
      </c>
      <c r="RJ467">
        <v>0</v>
      </c>
      <c r="RK467">
        <v>0</v>
      </c>
      <c r="RL467">
        <v>0</v>
      </c>
      <c r="RM467">
        <v>0</v>
      </c>
      <c r="RN467">
        <v>0</v>
      </c>
      <c r="RO467">
        <v>0</v>
      </c>
      <c r="RP467">
        <v>1</v>
      </c>
      <c r="RQ467">
        <v>0</v>
      </c>
      <c r="RR467">
        <v>0</v>
      </c>
      <c r="RS467">
        <v>0</v>
      </c>
      <c r="RT467">
        <v>0</v>
      </c>
      <c r="RU467">
        <v>0</v>
      </c>
      <c r="RV467">
        <v>0</v>
      </c>
      <c r="RW467">
        <v>1</v>
      </c>
      <c r="RX467">
        <v>0</v>
      </c>
      <c r="RY467">
        <v>0</v>
      </c>
      <c r="RZ467">
        <v>0</v>
      </c>
      <c r="SA467">
        <v>0</v>
      </c>
      <c r="SB467">
        <v>0</v>
      </c>
      <c r="SC467">
        <v>0</v>
      </c>
      <c r="SD467">
        <v>0</v>
      </c>
      <c r="SE467">
        <v>0</v>
      </c>
      <c r="SF467">
        <v>0</v>
      </c>
      <c r="SG467">
        <v>0</v>
      </c>
      <c r="SH467">
        <v>0</v>
      </c>
      <c r="SI467">
        <v>0</v>
      </c>
      <c r="SJ467">
        <v>0</v>
      </c>
      <c r="SK467">
        <v>0</v>
      </c>
      <c r="SL467">
        <v>0</v>
      </c>
      <c r="SM467">
        <v>0</v>
      </c>
      <c r="SN467">
        <v>0</v>
      </c>
      <c r="SO467">
        <v>0</v>
      </c>
      <c r="SP467">
        <v>0</v>
      </c>
      <c r="SQ467">
        <v>0</v>
      </c>
      <c r="SR467">
        <v>0</v>
      </c>
      <c r="SS467">
        <v>0</v>
      </c>
      <c r="ST467">
        <v>1</v>
      </c>
      <c r="SU467">
        <v>0</v>
      </c>
      <c r="SV467">
        <v>0</v>
      </c>
      <c r="SW467">
        <v>0</v>
      </c>
      <c r="SX467">
        <v>0</v>
      </c>
      <c r="SY467">
        <v>0</v>
      </c>
      <c r="SZ467">
        <v>0</v>
      </c>
      <c r="TA467">
        <v>0</v>
      </c>
      <c r="TB467">
        <v>1</v>
      </c>
      <c r="TC467">
        <v>0</v>
      </c>
      <c r="TD467">
        <v>1</v>
      </c>
      <c r="TE467">
        <v>1</v>
      </c>
      <c r="TF467">
        <v>0</v>
      </c>
      <c r="TG467">
        <v>0</v>
      </c>
      <c r="TH467">
        <v>0</v>
      </c>
      <c r="TI467">
        <v>0</v>
      </c>
      <c r="TJ467">
        <v>1</v>
      </c>
      <c r="TK467">
        <v>0</v>
      </c>
      <c r="TL467">
        <v>0</v>
      </c>
      <c r="TM467">
        <v>0</v>
      </c>
      <c r="TN467">
        <v>0</v>
      </c>
      <c r="TO467">
        <v>1</v>
      </c>
      <c r="TP467">
        <v>0</v>
      </c>
      <c r="TQ467">
        <v>0</v>
      </c>
      <c r="TR467">
        <v>0</v>
      </c>
      <c r="TS467">
        <v>0</v>
      </c>
      <c r="TT467">
        <v>0</v>
      </c>
      <c r="TU467">
        <v>1</v>
      </c>
      <c r="TV467">
        <v>0</v>
      </c>
      <c r="TW467">
        <v>0</v>
      </c>
      <c r="TX467">
        <v>0</v>
      </c>
      <c r="TY467">
        <v>0</v>
      </c>
      <c r="TZ467">
        <v>0</v>
      </c>
      <c r="UA467">
        <v>0</v>
      </c>
      <c r="UB467">
        <v>0</v>
      </c>
      <c r="UC467">
        <v>0</v>
      </c>
      <c r="UD467">
        <v>0</v>
      </c>
      <c r="UE467">
        <v>0</v>
      </c>
      <c r="UF467">
        <v>0</v>
      </c>
      <c r="UG467">
        <v>0</v>
      </c>
      <c r="UH467">
        <v>0</v>
      </c>
      <c r="UI467">
        <v>0</v>
      </c>
      <c r="UJ467">
        <v>0</v>
      </c>
      <c r="UK467">
        <v>1</v>
      </c>
      <c r="UL467">
        <v>0</v>
      </c>
      <c r="UM467">
        <v>0</v>
      </c>
      <c r="UN467">
        <v>0</v>
      </c>
      <c r="UO467">
        <v>0</v>
      </c>
      <c r="UP467">
        <v>0</v>
      </c>
      <c r="UQ467">
        <v>1</v>
      </c>
      <c r="UR467">
        <v>0</v>
      </c>
      <c r="US467">
        <v>0</v>
      </c>
      <c r="UT467">
        <v>0</v>
      </c>
      <c r="UU467">
        <v>1</v>
      </c>
      <c r="UV467">
        <v>0</v>
      </c>
      <c r="UW467">
        <v>0</v>
      </c>
      <c r="UX467">
        <v>0</v>
      </c>
      <c r="UY467">
        <v>0</v>
      </c>
      <c r="UZ467">
        <v>0</v>
      </c>
      <c r="VA467">
        <v>0</v>
      </c>
      <c r="VB467">
        <v>0</v>
      </c>
      <c r="VC467">
        <v>0</v>
      </c>
      <c r="VD467">
        <v>0</v>
      </c>
      <c r="VE467">
        <v>0</v>
      </c>
      <c r="VF467">
        <v>0</v>
      </c>
      <c r="VG467">
        <v>0</v>
      </c>
      <c r="VH467">
        <v>0</v>
      </c>
      <c r="VI467">
        <v>0</v>
      </c>
      <c r="VJ467">
        <v>0</v>
      </c>
      <c r="VK467">
        <v>0</v>
      </c>
      <c r="VL467">
        <v>0</v>
      </c>
      <c r="VM467">
        <v>0</v>
      </c>
      <c r="VN467">
        <v>0</v>
      </c>
      <c r="VO467">
        <v>0</v>
      </c>
      <c r="VP467">
        <v>0</v>
      </c>
      <c r="VQ467">
        <v>0</v>
      </c>
      <c r="VR467">
        <v>0</v>
      </c>
      <c r="VS467">
        <v>0</v>
      </c>
      <c r="VT467">
        <v>0</v>
      </c>
      <c r="VU467">
        <v>0</v>
      </c>
      <c r="VV467">
        <v>0</v>
      </c>
      <c r="VW467">
        <v>0</v>
      </c>
      <c r="VX467">
        <v>0</v>
      </c>
      <c r="VY467">
        <v>0</v>
      </c>
      <c r="VZ467">
        <v>0</v>
      </c>
      <c r="WA467">
        <v>0</v>
      </c>
      <c r="WB467">
        <v>0</v>
      </c>
      <c r="WC467">
        <v>0</v>
      </c>
      <c r="WD467">
        <v>0</v>
      </c>
      <c r="WE467">
        <v>0</v>
      </c>
      <c r="WF467">
        <v>0</v>
      </c>
      <c r="WG467">
        <v>0</v>
      </c>
      <c r="WH467">
        <v>0</v>
      </c>
      <c r="WI467">
        <v>0</v>
      </c>
      <c r="WJ467">
        <v>0</v>
      </c>
      <c r="WK467">
        <v>0</v>
      </c>
      <c r="WL467">
        <v>0</v>
      </c>
      <c r="WM467">
        <v>0</v>
      </c>
      <c r="WN467">
        <v>0</v>
      </c>
      <c r="WO467">
        <v>0</v>
      </c>
      <c r="WP467">
        <v>0</v>
      </c>
      <c r="WQ467">
        <v>0</v>
      </c>
      <c r="WR467">
        <v>0</v>
      </c>
      <c r="WS467">
        <v>0</v>
      </c>
      <c r="WT467">
        <v>0</v>
      </c>
      <c r="WU467">
        <v>0</v>
      </c>
      <c r="WV467">
        <v>0</v>
      </c>
      <c r="WW467">
        <v>0</v>
      </c>
      <c r="WX467">
        <v>0</v>
      </c>
      <c r="WY467">
        <v>0</v>
      </c>
      <c r="WZ467">
        <v>1</v>
      </c>
      <c r="XA467">
        <v>1</v>
      </c>
      <c r="XB467">
        <v>0</v>
      </c>
      <c r="XC467">
        <v>0</v>
      </c>
      <c r="XD467">
        <v>0</v>
      </c>
      <c r="XE467">
        <v>0</v>
      </c>
      <c r="XF467">
        <v>0</v>
      </c>
      <c r="XG467">
        <v>0</v>
      </c>
      <c r="XH467">
        <v>0</v>
      </c>
      <c r="XI467">
        <v>0</v>
      </c>
      <c r="XJ467">
        <v>0</v>
      </c>
      <c r="XK467">
        <v>0</v>
      </c>
      <c r="XL467">
        <v>1</v>
      </c>
      <c r="XM467">
        <v>1</v>
      </c>
      <c r="XN467">
        <v>0</v>
      </c>
      <c r="XO467">
        <v>0</v>
      </c>
      <c r="XP467">
        <v>0</v>
      </c>
      <c r="XQ467">
        <v>0</v>
      </c>
      <c r="XR467">
        <v>0</v>
      </c>
      <c r="XS467">
        <v>0</v>
      </c>
      <c r="XT467">
        <v>0</v>
      </c>
      <c r="XU467">
        <v>0</v>
      </c>
      <c r="XV467">
        <v>0</v>
      </c>
      <c r="XW467">
        <v>0</v>
      </c>
      <c r="XX467">
        <v>0</v>
      </c>
      <c r="XY467">
        <v>0</v>
      </c>
      <c r="XZ467">
        <v>0</v>
      </c>
      <c r="YA467">
        <v>0</v>
      </c>
      <c r="YB467">
        <v>0</v>
      </c>
      <c r="YC467">
        <v>0</v>
      </c>
      <c r="YD467">
        <v>0</v>
      </c>
      <c r="YE467">
        <v>0</v>
      </c>
      <c r="YF467">
        <v>0</v>
      </c>
      <c r="YG467">
        <v>1</v>
      </c>
      <c r="YH467">
        <v>1</v>
      </c>
      <c r="YI467">
        <v>0</v>
      </c>
      <c r="YJ467">
        <v>0</v>
      </c>
      <c r="YK467">
        <v>0</v>
      </c>
      <c r="YL467">
        <v>0</v>
      </c>
      <c r="YM467">
        <v>0</v>
      </c>
      <c r="YN467">
        <v>0</v>
      </c>
      <c r="YO467">
        <v>0</v>
      </c>
      <c r="YP467">
        <v>0</v>
      </c>
      <c r="YQ467">
        <v>0</v>
      </c>
      <c r="YR467">
        <v>0</v>
      </c>
      <c r="YS467">
        <v>0</v>
      </c>
      <c r="YT467">
        <v>0</v>
      </c>
      <c r="YU467">
        <v>0</v>
      </c>
      <c r="YV467">
        <v>0</v>
      </c>
      <c r="YW467">
        <v>0</v>
      </c>
      <c r="YX467">
        <v>1</v>
      </c>
      <c r="YY467">
        <v>0</v>
      </c>
      <c r="YZ467">
        <v>0</v>
      </c>
      <c r="ZA467">
        <v>0</v>
      </c>
      <c r="ZB467">
        <v>0</v>
      </c>
      <c r="ZC467">
        <v>0</v>
      </c>
      <c r="ZD467">
        <v>0</v>
      </c>
      <c r="ZE467">
        <v>0</v>
      </c>
      <c r="ZF467">
        <v>0</v>
      </c>
      <c r="ZG467">
        <v>0</v>
      </c>
      <c r="ZH467">
        <v>0</v>
      </c>
      <c r="ZI467">
        <v>0</v>
      </c>
      <c r="ZJ467">
        <v>0</v>
      </c>
      <c r="ZK467">
        <v>0</v>
      </c>
      <c r="ZL467">
        <v>0</v>
      </c>
      <c r="ZM467">
        <v>0</v>
      </c>
      <c r="ZN467">
        <v>0</v>
      </c>
      <c r="ZO467">
        <v>0</v>
      </c>
      <c r="ZP467">
        <v>0</v>
      </c>
      <c r="ZQ467">
        <v>0</v>
      </c>
      <c r="ZR467">
        <v>0</v>
      </c>
      <c r="ZS467">
        <v>0</v>
      </c>
      <c r="ZT467">
        <v>0</v>
      </c>
      <c r="ZU467">
        <v>0</v>
      </c>
      <c r="ZV467">
        <v>0</v>
      </c>
      <c r="ZW467">
        <v>0</v>
      </c>
      <c r="ZX467">
        <v>0</v>
      </c>
      <c r="ZY467">
        <v>0</v>
      </c>
      <c r="ZZ467">
        <v>0</v>
      </c>
      <c r="AAA467">
        <v>0</v>
      </c>
      <c r="AAB467">
        <v>0</v>
      </c>
      <c r="AAC467">
        <v>0</v>
      </c>
      <c r="AAD467">
        <v>0</v>
      </c>
      <c r="AAE467">
        <v>0</v>
      </c>
      <c r="AAF467">
        <v>0</v>
      </c>
      <c r="AAG467">
        <v>0</v>
      </c>
      <c r="AAH467">
        <v>0</v>
      </c>
      <c r="AAI467">
        <v>1</v>
      </c>
      <c r="AAJ467">
        <v>0</v>
      </c>
      <c r="AAK467">
        <v>0</v>
      </c>
      <c r="AAL467">
        <v>1</v>
      </c>
      <c r="AAM467">
        <v>0</v>
      </c>
      <c r="AAN467">
        <v>0</v>
      </c>
      <c r="AAO467">
        <v>0</v>
      </c>
      <c r="AAP467">
        <v>0</v>
      </c>
      <c r="AAQ467">
        <v>0</v>
      </c>
      <c r="AAR467">
        <v>0</v>
      </c>
      <c r="AAS467">
        <v>0</v>
      </c>
      <c r="AAT467">
        <v>0</v>
      </c>
      <c r="AAU467">
        <v>0</v>
      </c>
      <c r="AAV467">
        <v>0</v>
      </c>
      <c r="AAW467">
        <v>0</v>
      </c>
      <c r="AAX467">
        <v>1</v>
      </c>
      <c r="AAY467">
        <v>0</v>
      </c>
      <c r="AAZ467">
        <v>0</v>
      </c>
      <c r="ABA467">
        <v>0</v>
      </c>
      <c r="ABB467">
        <v>0</v>
      </c>
      <c r="ABC467">
        <v>0</v>
      </c>
      <c r="ABD467">
        <v>0</v>
      </c>
      <c r="ABE467">
        <v>0</v>
      </c>
      <c r="ABF467">
        <v>1</v>
      </c>
      <c r="ABG467">
        <v>0</v>
      </c>
      <c r="ABH467">
        <v>0</v>
      </c>
      <c r="ABI467">
        <v>0</v>
      </c>
      <c r="ABJ467">
        <v>0</v>
      </c>
      <c r="ABK467">
        <v>0</v>
      </c>
      <c r="ABL467">
        <v>1</v>
      </c>
      <c r="ABM467">
        <v>0</v>
      </c>
      <c r="ABN467">
        <v>1</v>
      </c>
      <c r="ABO467">
        <v>1</v>
      </c>
      <c r="ABP467">
        <v>0</v>
      </c>
      <c r="ABQ467">
        <v>0</v>
      </c>
      <c r="ABR467">
        <v>0</v>
      </c>
      <c r="ABS467">
        <v>0</v>
      </c>
      <c r="ABT467">
        <v>0</v>
      </c>
      <c r="ABU467">
        <v>0</v>
      </c>
      <c r="ABV467">
        <v>0</v>
      </c>
      <c r="ABW467">
        <v>0</v>
      </c>
      <c r="ABX467">
        <v>0</v>
      </c>
      <c r="ABY467">
        <v>0</v>
      </c>
      <c r="ABZ467">
        <v>0</v>
      </c>
      <c r="ACA467">
        <v>0</v>
      </c>
      <c r="ACB467">
        <v>0</v>
      </c>
      <c r="ACC467">
        <v>0</v>
      </c>
      <c r="ACD467">
        <v>0</v>
      </c>
      <c r="ACE467">
        <v>0</v>
      </c>
      <c r="ACF467">
        <v>0</v>
      </c>
      <c r="ACG467">
        <v>0</v>
      </c>
      <c r="ACH467">
        <v>1</v>
      </c>
      <c r="ACI467">
        <v>1</v>
      </c>
      <c r="ACJ467">
        <v>0</v>
      </c>
      <c r="ACK467">
        <v>0</v>
      </c>
      <c r="ACL467">
        <v>1</v>
      </c>
      <c r="ACM467">
        <v>0</v>
      </c>
      <c r="ACN467">
        <v>0</v>
      </c>
      <c r="ACO467">
        <v>0</v>
      </c>
      <c r="ACP467">
        <v>0</v>
      </c>
      <c r="ACQ467">
        <v>0</v>
      </c>
      <c r="ACR467">
        <v>0</v>
      </c>
      <c r="ACS467">
        <v>0</v>
      </c>
      <c r="ACT467">
        <v>0</v>
      </c>
      <c r="ACU467">
        <v>0</v>
      </c>
      <c r="ACV467">
        <v>0</v>
      </c>
      <c r="ACW467">
        <v>0</v>
      </c>
      <c r="ACX467">
        <v>1</v>
      </c>
      <c r="ACY467">
        <v>0</v>
      </c>
      <c r="ACZ467">
        <v>0</v>
      </c>
      <c r="ADA467">
        <v>0</v>
      </c>
      <c r="ADB467">
        <v>0</v>
      </c>
      <c r="ADC467">
        <v>0</v>
      </c>
      <c r="ADD467">
        <v>0</v>
      </c>
      <c r="ADE467">
        <v>0</v>
      </c>
      <c r="ADF467">
        <v>0</v>
      </c>
      <c r="ADG467">
        <v>0</v>
      </c>
      <c r="ADH467">
        <v>0</v>
      </c>
      <c r="ADI467">
        <v>0</v>
      </c>
      <c r="ADJ467">
        <v>0</v>
      </c>
      <c r="ADK467">
        <v>0</v>
      </c>
      <c r="ADL467">
        <v>0</v>
      </c>
      <c r="ADM467">
        <v>0</v>
      </c>
      <c r="ADN467">
        <v>1</v>
      </c>
      <c r="ADO467">
        <v>0</v>
      </c>
      <c r="ADP467">
        <v>0</v>
      </c>
      <c r="ADQ467">
        <v>0</v>
      </c>
      <c r="ADR467">
        <v>0</v>
      </c>
      <c r="ADS467">
        <v>0</v>
      </c>
      <c r="ADT467">
        <v>0</v>
      </c>
      <c r="ADU467">
        <v>0</v>
      </c>
      <c r="ADV467">
        <v>0</v>
      </c>
      <c r="ADW467">
        <v>0</v>
      </c>
      <c r="ADX467">
        <v>0</v>
      </c>
      <c r="ADY467">
        <v>0</v>
      </c>
      <c r="ADZ467">
        <v>0</v>
      </c>
      <c r="AEA467">
        <v>0</v>
      </c>
      <c r="AEB467">
        <v>0</v>
      </c>
      <c r="AEC467">
        <v>0</v>
      </c>
      <c r="AED467">
        <v>0</v>
      </c>
      <c r="AEE467">
        <v>0</v>
      </c>
      <c r="AEF467">
        <v>1</v>
      </c>
      <c r="AEG467">
        <v>0</v>
      </c>
      <c r="AEH467">
        <v>0</v>
      </c>
      <c r="AEI467">
        <v>0</v>
      </c>
      <c r="AEJ467">
        <v>0</v>
      </c>
      <c r="AEK467">
        <v>0</v>
      </c>
      <c r="AEL467">
        <v>0</v>
      </c>
      <c r="AEM467">
        <v>0</v>
      </c>
      <c r="AEN467">
        <v>0</v>
      </c>
      <c r="AEO467">
        <v>0</v>
      </c>
      <c r="AEP467">
        <v>1</v>
      </c>
      <c r="AEQ467">
        <v>0</v>
      </c>
      <c r="AER467">
        <v>0</v>
      </c>
      <c r="AES467">
        <v>0</v>
      </c>
      <c r="AET467">
        <v>0</v>
      </c>
      <c r="AEU467">
        <v>0</v>
      </c>
      <c r="AEV467">
        <v>0</v>
      </c>
      <c r="AEW467">
        <v>0</v>
      </c>
      <c r="AEX467">
        <v>0</v>
      </c>
      <c r="AEY467">
        <v>0</v>
      </c>
      <c r="AEZ467">
        <v>0</v>
      </c>
      <c r="AFA467">
        <v>0</v>
      </c>
      <c r="AFB467">
        <v>0</v>
      </c>
      <c r="AFC467">
        <v>0</v>
      </c>
      <c r="AFD467">
        <v>1</v>
      </c>
      <c r="AFE467">
        <v>0</v>
      </c>
      <c r="AFF467">
        <v>0</v>
      </c>
      <c r="AFG467">
        <v>1</v>
      </c>
      <c r="AFH467">
        <v>0</v>
      </c>
      <c r="AFI467">
        <v>1</v>
      </c>
      <c r="AFJ467">
        <v>0</v>
      </c>
      <c r="AFK467">
        <v>0</v>
      </c>
      <c r="AFL467">
        <v>0</v>
      </c>
      <c r="AFM467">
        <v>0</v>
      </c>
      <c r="AFN467">
        <v>0</v>
      </c>
      <c r="AFO467">
        <v>0</v>
      </c>
      <c r="AFP467">
        <v>0</v>
      </c>
      <c r="AFQ467">
        <v>0</v>
      </c>
      <c r="AFR467">
        <v>0</v>
      </c>
      <c r="AFS467">
        <v>0</v>
      </c>
      <c r="AFT467">
        <v>0</v>
      </c>
      <c r="AFU467">
        <v>0</v>
      </c>
      <c r="AFV467">
        <v>0</v>
      </c>
      <c r="AFW467">
        <v>0</v>
      </c>
      <c r="AFX467">
        <v>0</v>
      </c>
      <c r="AFY467">
        <v>0</v>
      </c>
      <c r="AFZ467">
        <v>0</v>
      </c>
      <c r="AGA467">
        <v>0</v>
      </c>
      <c r="AGB467">
        <v>0</v>
      </c>
      <c r="AGC467">
        <v>0</v>
      </c>
      <c r="AGD467">
        <v>0</v>
      </c>
      <c r="AGE467">
        <v>0</v>
      </c>
      <c r="AGF467">
        <v>0</v>
      </c>
      <c r="AGG467">
        <v>0</v>
      </c>
      <c r="AGH467">
        <v>0</v>
      </c>
      <c r="AGI467">
        <v>0</v>
      </c>
      <c r="AGJ467">
        <v>0</v>
      </c>
      <c r="AGK467">
        <v>0</v>
      </c>
      <c r="AGL467">
        <v>0</v>
      </c>
      <c r="AGM467">
        <v>0</v>
      </c>
      <c r="AGN467">
        <v>0</v>
      </c>
      <c r="AGO467">
        <v>0</v>
      </c>
      <c r="AGP467">
        <v>0</v>
      </c>
      <c r="AGQ467">
        <v>0</v>
      </c>
      <c r="AGR467">
        <v>0</v>
      </c>
      <c r="AGS467">
        <v>1</v>
      </c>
      <c r="AGT467">
        <v>0</v>
      </c>
      <c r="AGU467">
        <v>0</v>
      </c>
      <c r="AGV467">
        <v>0</v>
      </c>
      <c r="AGW467">
        <v>0</v>
      </c>
      <c r="AGX467">
        <v>0</v>
      </c>
      <c r="AGY467">
        <v>0</v>
      </c>
      <c r="AGZ467">
        <v>0</v>
      </c>
      <c r="AHA467">
        <v>0</v>
      </c>
      <c r="AHB467">
        <v>0</v>
      </c>
      <c r="AHC467">
        <v>0</v>
      </c>
      <c r="AHD467">
        <v>0</v>
      </c>
      <c r="AHE467">
        <v>0</v>
      </c>
      <c r="AHF467">
        <v>1</v>
      </c>
      <c r="AHG467">
        <v>1</v>
      </c>
      <c r="AHH467">
        <v>0</v>
      </c>
      <c r="AHI467">
        <v>0</v>
      </c>
      <c r="AHJ467">
        <v>0</v>
      </c>
      <c r="AHK467">
        <v>0</v>
      </c>
      <c r="AHL467">
        <v>0</v>
      </c>
      <c r="AHM467">
        <v>0</v>
      </c>
      <c r="AHN467">
        <v>0</v>
      </c>
      <c r="AHO467">
        <v>0</v>
      </c>
      <c r="AHP467">
        <v>0</v>
      </c>
      <c r="AHQ467">
        <v>0</v>
      </c>
      <c r="AHR467">
        <v>0</v>
      </c>
      <c r="AHS467">
        <v>0</v>
      </c>
      <c r="AHT467">
        <v>0</v>
      </c>
      <c r="AHU467">
        <v>0</v>
      </c>
      <c r="AHV467">
        <v>0</v>
      </c>
      <c r="AHW467">
        <v>0</v>
      </c>
      <c r="AHX467">
        <v>0</v>
      </c>
      <c r="AHY467">
        <v>0</v>
      </c>
      <c r="AHZ467">
        <v>0</v>
      </c>
      <c r="AIA467">
        <v>1</v>
      </c>
      <c r="AIB467">
        <v>0</v>
      </c>
      <c r="AIC467">
        <v>0</v>
      </c>
      <c r="AID467">
        <v>0</v>
      </c>
      <c r="AIE467">
        <v>0</v>
      </c>
      <c r="AIF467">
        <v>0</v>
      </c>
      <c r="AIG467">
        <v>0</v>
      </c>
      <c r="AIH467">
        <v>0</v>
      </c>
      <c r="AII467">
        <v>0</v>
      </c>
      <c r="AIJ467">
        <v>0</v>
      </c>
      <c r="AIK467">
        <v>0</v>
      </c>
      <c r="AIL467">
        <v>0</v>
      </c>
      <c r="AIM467">
        <v>0</v>
      </c>
      <c r="AIN467">
        <v>0</v>
      </c>
      <c r="AIO467">
        <v>0</v>
      </c>
      <c r="AIP467">
        <v>0</v>
      </c>
      <c r="AIQ467">
        <v>0</v>
      </c>
      <c r="AIR467">
        <v>0</v>
      </c>
      <c r="AIS467">
        <v>0</v>
      </c>
      <c r="AIT467">
        <v>0</v>
      </c>
      <c r="AIU467">
        <v>0</v>
      </c>
      <c r="AIV467">
        <v>0</v>
      </c>
      <c r="AIW467">
        <v>0</v>
      </c>
      <c r="AIX467">
        <v>0</v>
      </c>
      <c r="AIY467">
        <v>0</v>
      </c>
      <c r="AIZ467">
        <v>0</v>
      </c>
      <c r="AJA467">
        <v>0</v>
      </c>
      <c r="AJB467">
        <v>0</v>
      </c>
      <c r="AJC467">
        <v>0</v>
      </c>
      <c r="AJD467">
        <v>0</v>
      </c>
      <c r="AJE467">
        <v>0</v>
      </c>
      <c r="AJF467">
        <v>0</v>
      </c>
      <c r="AJG467">
        <v>0</v>
      </c>
      <c r="AJH467">
        <v>1</v>
      </c>
      <c r="AJI467">
        <v>0</v>
      </c>
      <c r="AJJ467">
        <v>1</v>
      </c>
      <c r="AJK467">
        <v>1</v>
      </c>
      <c r="AJL467">
        <v>0</v>
      </c>
      <c r="AJM467">
        <v>0</v>
      </c>
      <c r="AJN467">
        <v>0</v>
      </c>
      <c r="AJO467">
        <v>0</v>
      </c>
      <c r="AJP467">
        <v>0</v>
      </c>
      <c r="AJQ467">
        <v>0</v>
      </c>
      <c r="AJR467">
        <v>0</v>
      </c>
      <c r="AJS467">
        <v>0</v>
      </c>
      <c r="AJT467">
        <v>0</v>
      </c>
      <c r="AJU467">
        <v>0</v>
      </c>
      <c r="AJV467">
        <v>0</v>
      </c>
      <c r="AJW467">
        <v>0</v>
      </c>
      <c r="AJX467">
        <v>0</v>
      </c>
      <c r="AJY467">
        <v>0</v>
      </c>
      <c r="AJZ467">
        <v>0</v>
      </c>
      <c r="AKA467">
        <v>0</v>
      </c>
      <c r="AKB467">
        <v>0</v>
      </c>
      <c r="AKC467">
        <v>0</v>
      </c>
      <c r="AKD467">
        <v>0</v>
      </c>
      <c r="AKE467">
        <v>0</v>
      </c>
      <c r="AKF467">
        <v>0</v>
      </c>
      <c r="AKG467">
        <v>0</v>
      </c>
      <c r="AKH467">
        <v>0</v>
      </c>
      <c r="AKI467">
        <v>0</v>
      </c>
      <c r="AKJ467">
        <v>0</v>
      </c>
      <c r="AKK467">
        <v>0</v>
      </c>
      <c r="AKL467">
        <v>0</v>
      </c>
      <c r="AKM467">
        <v>0</v>
      </c>
      <c r="AKN467">
        <v>1</v>
      </c>
      <c r="AKO467">
        <v>0</v>
      </c>
      <c r="AKP467">
        <v>0</v>
      </c>
      <c r="AKQ467">
        <v>1</v>
      </c>
      <c r="AKR467">
        <v>1</v>
      </c>
      <c r="AKS467">
        <v>1</v>
      </c>
      <c r="AKT467">
        <v>0</v>
      </c>
      <c r="AKU467">
        <v>0</v>
      </c>
      <c r="AKV467">
        <v>0</v>
      </c>
      <c r="AKW467">
        <v>0</v>
      </c>
      <c r="AKX467">
        <v>0</v>
      </c>
      <c r="AKY467">
        <v>0</v>
      </c>
      <c r="AKZ467">
        <v>0</v>
      </c>
      <c r="ALA467">
        <v>0</v>
      </c>
      <c r="ALB467">
        <v>0</v>
      </c>
      <c r="ALC467">
        <v>0</v>
      </c>
      <c r="ALD467">
        <v>0</v>
      </c>
      <c r="ALE467">
        <v>0</v>
      </c>
      <c r="ALF467">
        <v>0</v>
      </c>
      <c r="ALG467">
        <v>0</v>
      </c>
      <c r="ALH467">
        <v>1</v>
      </c>
      <c r="ALI467">
        <v>0</v>
      </c>
      <c r="ALJ467">
        <v>0</v>
      </c>
      <c r="ALK467">
        <v>0</v>
      </c>
      <c r="ALL467">
        <v>0</v>
      </c>
      <c r="ALM467">
        <v>0</v>
      </c>
      <c r="ALN467">
        <v>0</v>
      </c>
      <c r="ALO467">
        <v>0</v>
      </c>
      <c r="ALP467">
        <v>0</v>
      </c>
      <c r="ALQ467">
        <v>0</v>
      </c>
      <c r="ALR467">
        <v>0</v>
      </c>
      <c r="ALS467">
        <v>0</v>
      </c>
      <c r="ALT467">
        <v>0</v>
      </c>
      <c r="ALU467">
        <v>0</v>
      </c>
      <c r="ALV467">
        <v>0</v>
      </c>
      <c r="ALW467">
        <v>0</v>
      </c>
      <c r="ALX467">
        <v>0</v>
      </c>
      <c r="ALY467">
        <v>0</v>
      </c>
      <c r="ALZ467">
        <v>0</v>
      </c>
      <c r="AMA467">
        <v>0</v>
      </c>
      <c r="AMB467">
        <v>0</v>
      </c>
      <c r="AMC467">
        <v>0</v>
      </c>
      <c r="AMD467">
        <v>0</v>
      </c>
      <c r="AME467">
        <v>0</v>
      </c>
      <c r="AMF467">
        <v>0</v>
      </c>
      <c r="AMG467">
        <v>0</v>
      </c>
      <c r="AMH467">
        <v>0</v>
      </c>
      <c r="AMI467">
        <v>0</v>
      </c>
      <c r="AMJ467">
        <v>0</v>
      </c>
      <c r="AMK467">
        <v>0</v>
      </c>
      <c r="AML467">
        <v>0</v>
      </c>
      <c r="AMM467">
        <v>0</v>
      </c>
      <c r="AMN467">
        <v>0</v>
      </c>
      <c r="AMO467">
        <v>0</v>
      </c>
      <c r="AMP467">
        <v>0</v>
      </c>
      <c r="AMQ467">
        <v>0</v>
      </c>
      <c r="AMR467">
        <v>0</v>
      </c>
      <c r="AMS467">
        <v>0</v>
      </c>
      <c r="AMT467">
        <v>0</v>
      </c>
      <c r="AMU467">
        <v>0</v>
      </c>
      <c r="AMV467">
        <v>0</v>
      </c>
      <c r="AMW467">
        <v>0</v>
      </c>
      <c r="AMX467">
        <v>0</v>
      </c>
      <c r="AMY467">
        <v>0</v>
      </c>
      <c r="AMZ467">
        <v>0</v>
      </c>
      <c r="ANA467">
        <v>0</v>
      </c>
      <c r="ANB467">
        <v>0</v>
      </c>
      <c r="ANC467">
        <v>0</v>
      </c>
      <c r="AND467">
        <v>0</v>
      </c>
      <c r="ANE467">
        <v>0</v>
      </c>
      <c r="ANF467">
        <v>0</v>
      </c>
      <c r="ANG467">
        <v>1</v>
      </c>
      <c r="ANH467">
        <v>1</v>
      </c>
      <c r="ANI467">
        <v>0</v>
      </c>
      <c r="ANJ467">
        <v>0</v>
      </c>
      <c r="ANK467">
        <v>0</v>
      </c>
      <c r="ANL467">
        <v>0</v>
      </c>
      <c r="ANM467">
        <v>0</v>
      </c>
      <c r="ANN467">
        <v>0</v>
      </c>
      <c r="ANO467">
        <v>0</v>
      </c>
      <c r="ANP467">
        <v>0</v>
      </c>
      <c r="ANQ467">
        <v>0</v>
      </c>
      <c r="ANR467">
        <v>0</v>
      </c>
      <c r="ANS467">
        <v>0</v>
      </c>
      <c r="ANT467">
        <v>0</v>
      </c>
      <c r="ANU467">
        <v>0</v>
      </c>
      <c r="ANV467">
        <v>0</v>
      </c>
      <c r="ANW467">
        <v>0</v>
      </c>
      <c r="ANX467">
        <v>0</v>
      </c>
      <c r="ANY467">
        <v>0</v>
      </c>
      <c r="ANZ467">
        <v>0</v>
      </c>
      <c r="AOA467">
        <v>0</v>
      </c>
      <c r="AOB467">
        <v>0</v>
      </c>
      <c r="AOC467">
        <v>0</v>
      </c>
      <c r="AOD467">
        <v>0</v>
      </c>
      <c r="AOE467">
        <v>0</v>
      </c>
      <c r="AOF467">
        <v>0</v>
      </c>
      <c r="AOG467">
        <v>0</v>
      </c>
      <c r="AOH467">
        <v>1</v>
      </c>
      <c r="AOI467">
        <v>0</v>
      </c>
      <c r="AOJ467">
        <v>0</v>
      </c>
      <c r="AOK467">
        <v>0</v>
      </c>
      <c r="AOL467">
        <v>0</v>
      </c>
      <c r="AOM467">
        <v>0</v>
      </c>
      <c r="AON467">
        <v>0</v>
      </c>
      <c r="AOO467">
        <v>0</v>
      </c>
      <c r="AOP467">
        <v>0</v>
      </c>
      <c r="AOQ467">
        <v>0</v>
      </c>
      <c r="AOR467">
        <v>0</v>
      </c>
      <c r="AOS467">
        <v>0</v>
      </c>
      <c r="AOT467">
        <v>0</v>
      </c>
      <c r="AOU467">
        <v>0</v>
      </c>
      <c r="AOV467">
        <v>0</v>
      </c>
      <c r="AOW467">
        <v>0</v>
      </c>
      <c r="AOX467">
        <v>0</v>
      </c>
      <c r="AOY467">
        <v>0</v>
      </c>
      <c r="AOZ467">
        <v>0</v>
      </c>
      <c r="APA467">
        <v>0</v>
      </c>
      <c r="APB467">
        <v>0</v>
      </c>
      <c r="APC467">
        <v>0</v>
      </c>
      <c r="APD467">
        <v>0</v>
      </c>
      <c r="APE467">
        <v>0</v>
      </c>
      <c r="APF467">
        <v>0</v>
      </c>
      <c r="APG467">
        <v>0</v>
      </c>
      <c r="APH467">
        <v>1</v>
      </c>
      <c r="API467">
        <v>1</v>
      </c>
      <c r="APJ467">
        <v>0</v>
      </c>
      <c r="APK467">
        <v>0</v>
      </c>
      <c r="APL467">
        <v>0</v>
      </c>
      <c r="APM467">
        <v>0</v>
      </c>
      <c r="APN467">
        <v>0</v>
      </c>
      <c r="APO467">
        <v>0</v>
      </c>
      <c r="APP467">
        <v>0</v>
      </c>
      <c r="APQ467">
        <v>0</v>
      </c>
      <c r="APR467">
        <v>0</v>
      </c>
      <c r="APS467">
        <v>1</v>
      </c>
      <c r="APT467">
        <v>0</v>
      </c>
      <c r="APU467">
        <v>0</v>
      </c>
      <c r="APV467">
        <v>0</v>
      </c>
      <c r="APW467">
        <v>0</v>
      </c>
      <c r="APX467">
        <v>0</v>
      </c>
      <c r="APY467">
        <v>0</v>
      </c>
      <c r="APZ467">
        <v>0</v>
      </c>
      <c r="AQA467">
        <v>0</v>
      </c>
      <c r="AQB467">
        <v>0</v>
      </c>
      <c r="AQC467">
        <v>0</v>
      </c>
      <c r="AQD467">
        <v>0</v>
      </c>
      <c r="AQE467">
        <v>0</v>
      </c>
      <c r="AQF467">
        <v>0</v>
      </c>
      <c r="AQG467">
        <v>0</v>
      </c>
      <c r="AQH467">
        <v>0</v>
      </c>
      <c r="AQI467">
        <v>0</v>
      </c>
      <c r="AQJ467">
        <v>0</v>
      </c>
      <c r="AQK467">
        <v>0</v>
      </c>
      <c r="AQL467">
        <v>0</v>
      </c>
      <c r="AQM467">
        <v>0</v>
      </c>
      <c r="AQN467">
        <v>0</v>
      </c>
      <c r="AQO467">
        <v>0</v>
      </c>
      <c r="AQP467">
        <v>0</v>
      </c>
      <c r="AQQ467">
        <v>0</v>
      </c>
      <c r="AQR467">
        <v>0</v>
      </c>
      <c r="AQS467">
        <v>0</v>
      </c>
      <c r="AQT467">
        <v>0</v>
      </c>
      <c r="AQU467">
        <v>0</v>
      </c>
      <c r="AQV467">
        <v>0</v>
      </c>
      <c r="AQW467">
        <v>0</v>
      </c>
      <c r="AQX467">
        <v>0</v>
      </c>
      <c r="AQY467">
        <v>0</v>
      </c>
      <c r="AQZ467">
        <v>0</v>
      </c>
      <c r="ARA467">
        <v>0</v>
      </c>
      <c r="ARB467">
        <v>0</v>
      </c>
      <c r="ARC467">
        <v>0</v>
      </c>
      <c r="ARD467">
        <v>0</v>
      </c>
      <c r="ARE467">
        <v>0</v>
      </c>
      <c r="ARF467">
        <v>0</v>
      </c>
      <c r="ARG467">
        <v>1</v>
      </c>
      <c r="ARH467">
        <v>0</v>
      </c>
      <c r="ARI467">
        <v>0</v>
      </c>
      <c r="ARJ467">
        <v>0</v>
      </c>
      <c r="ARK467">
        <v>0</v>
      </c>
      <c r="ARL467">
        <v>0</v>
      </c>
      <c r="ARM467">
        <v>0</v>
      </c>
      <c r="ARN467">
        <v>0</v>
      </c>
      <c r="ARO467">
        <v>0</v>
      </c>
      <c r="ARP467">
        <v>0</v>
      </c>
      <c r="ARQ467">
        <v>0</v>
      </c>
      <c r="ARR467">
        <v>0</v>
      </c>
      <c r="ARS467">
        <v>0</v>
      </c>
      <c r="ART467">
        <v>0</v>
      </c>
      <c r="ARU467">
        <v>0</v>
      </c>
      <c r="ARV467">
        <v>0</v>
      </c>
      <c r="ARW467">
        <v>0</v>
      </c>
      <c r="ARX467">
        <v>0</v>
      </c>
      <c r="ARY467">
        <v>0</v>
      </c>
      <c r="ARZ467">
        <v>0</v>
      </c>
      <c r="ASA467">
        <v>0</v>
      </c>
      <c r="ASB467">
        <v>0</v>
      </c>
      <c r="ASC467">
        <v>0</v>
      </c>
      <c r="ASD467">
        <v>0</v>
      </c>
      <c r="ASE467">
        <v>0</v>
      </c>
      <c r="ASF467">
        <v>0</v>
      </c>
      <c r="ASG467">
        <v>0</v>
      </c>
      <c r="ASH467">
        <v>0</v>
      </c>
      <c r="ASI467">
        <v>0</v>
      </c>
      <c r="ASJ467">
        <v>0</v>
      </c>
      <c r="ASK467">
        <v>0</v>
      </c>
      <c r="ASL467">
        <v>1</v>
      </c>
      <c r="ASM467">
        <v>0</v>
      </c>
      <c r="ASN467">
        <v>0</v>
      </c>
      <c r="ASO467">
        <v>0</v>
      </c>
      <c r="ASP467">
        <v>0</v>
      </c>
      <c r="ASQ467">
        <v>0</v>
      </c>
      <c r="ASR467">
        <v>0</v>
      </c>
      <c r="ASS467">
        <v>0</v>
      </c>
      <c r="AST467">
        <v>0</v>
      </c>
      <c r="ASU467">
        <v>0</v>
      </c>
      <c r="ASV467">
        <v>0</v>
      </c>
      <c r="ASW467">
        <v>0</v>
      </c>
      <c r="ASX467">
        <v>0</v>
      </c>
      <c r="ASY467">
        <v>0</v>
      </c>
      <c r="ASZ467">
        <v>0</v>
      </c>
      <c r="ATA467">
        <v>0</v>
      </c>
      <c r="ATB467">
        <v>0</v>
      </c>
      <c r="ATC467">
        <v>0</v>
      </c>
      <c r="ATD467">
        <v>0</v>
      </c>
      <c r="ATE467">
        <v>0</v>
      </c>
      <c r="ATF467">
        <v>0</v>
      </c>
      <c r="ATG467">
        <v>0</v>
      </c>
      <c r="ATH467">
        <v>0</v>
      </c>
      <c r="ATI467">
        <v>0</v>
      </c>
      <c r="ATJ467">
        <v>0</v>
      </c>
      <c r="ATK467">
        <v>0</v>
      </c>
      <c r="ATL467">
        <v>0</v>
      </c>
      <c r="ATM467">
        <v>0</v>
      </c>
      <c r="ATN467">
        <v>0</v>
      </c>
      <c r="ATO467">
        <v>0</v>
      </c>
      <c r="ATP467">
        <v>0</v>
      </c>
      <c r="ATQ467">
        <v>0</v>
      </c>
      <c r="ATR467">
        <v>0</v>
      </c>
      <c r="ATS467">
        <v>0</v>
      </c>
      <c r="ATT467">
        <v>0</v>
      </c>
      <c r="ATU467">
        <v>0</v>
      </c>
      <c r="ATV467">
        <v>0</v>
      </c>
      <c r="ATW467">
        <v>1</v>
      </c>
      <c r="ATX467">
        <v>0</v>
      </c>
      <c r="ATY467">
        <v>0</v>
      </c>
      <c r="ATZ467">
        <v>0</v>
      </c>
      <c r="AUA467">
        <v>0</v>
      </c>
      <c r="AUB467">
        <v>0</v>
      </c>
      <c r="AUC467">
        <v>0</v>
      </c>
      <c r="AUD467">
        <v>1</v>
      </c>
      <c r="AUE467">
        <v>0</v>
      </c>
      <c r="AUF467">
        <v>1</v>
      </c>
      <c r="AUG467">
        <v>0</v>
      </c>
      <c r="AUH467">
        <v>0</v>
      </c>
      <c r="AUI467">
        <v>0</v>
      </c>
      <c r="AUJ467">
        <v>0</v>
      </c>
      <c r="AUK467">
        <v>0</v>
      </c>
      <c r="AUL467">
        <v>0</v>
      </c>
      <c r="AUM467">
        <v>0</v>
      </c>
      <c r="AUN467">
        <v>0</v>
      </c>
      <c r="AUO467">
        <v>0</v>
      </c>
      <c r="AUP467">
        <v>0</v>
      </c>
      <c r="AUQ467">
        <v>0</v>
      </c>
      <c r="AUR467">
        <v>0</v>
      </c>
      <c r="AUS467">
        <v>0</v>
      </c>
      <c r="AUT467">
        <v>0</v>
      </c>
      <c r="AUU467">
        <v>0</v>
      </c>
      <c r="AUV467">
        <v>0</v>
      </c>
      <c r="AUW467">
        <v>0</v>
      </c>
      <c r="AUX467">
        <v>0</v>
      </c>
      <c r="AUY467">
        <v>0</v>
      </c>
      <c r="AUZ467">
        <v>0</v>
      </c>
      <c r="AVA467">
        <v>0</v>
      </c>
      <c r="AVB467">
        <v>0</v>
      </c>
      <c r="AVC467">
        <v>0</v>
      </c>
      <c r="AVD467">
        <v>0</v>
      </c>
      <c r="AVE467">
        <v>0</v>
      </c>
      <c r="AVF467">
        <v>0</v>
      </c>
      <c r="AVG467">
        <v>0</v>
      </c>
      <c r="AVH467">
        <v>0</v>
      </c>
      <c r="AVI467">
        <v>0</v>
      </c>
      <c r="AVJ467">
        <v>0</v>
      </c>
      <c r="AVK467">
        <v>0</v>
      </c>
      <c r="AVL467">
        <v>0</v>
      </c>
      <c r="AVM467">
        <v>0</v>
      </c>
      <c r="AVN467">
        <v>0</v>
      </c>
      <c r="AVO467">
        <v>0</v>
      </c>
      <c r="AVP467">
        <v>0</v>
      </c>
      <c r="AVQ467">
        <v>0</v>
      </c>
      <c r="AVR467">
        <v>0</v>
      </c>
      <c r="AVS467">
        <v>0</v>
      </c>
      <c r="AVT467">
        <v>0</v>
      </c>
      <c r="AVU467">
        <v>0</v>
      </c>
      <c r="AVV467">
        <v>0</v>
      </c>
      <c r="AVW467">
        <v>0</v>
      </c>
      <c r="AVX467">
        <v>0</v>
      </c>
      <c r="AVY467">
        <v>0</v>
      </c>
      <c r="AVZ467">
        <v>0</v>
      </c>
      <c r="AWA467">
        <v>0</v>
      </c>
      <c r="AWB467">
        <v>0</v>
      </c>
      <c r="AWC467">
        <v>0</v>
      </c>
      <c r="AWD467">
        <v>0</v>
      </c>
      <c r="AWE467">
        <v>0</v>
      </c>
      <c r="AWF467">
        <v>0</v>
      </c>
      <c r="AWG467">
        <v>0</v>
      </c>
      <c r="AWH467">
        <v>0</v>
      </c>
      <c r="AWI467">
        <v>0</v>
      </c>
      <c r="AWJ467">
        <v>0</v>
      </c>
      <c r="AWK467">
        <v>0</v>
      </c>
      <c r="AWL467">
        <v>0</v>
      </c>
      <c r="AWM467">
        <v>0</v>
      </c>
      <c r="AWN467">
        <v>0</v>
      </c>
      <c r="AWO467" s="16">
        <v>1</v>
      </c>
    </row>
    <row r="468" spans="1:1289" x14ac:dyDescent="0.25">
      <c r="A468">
        <v>2401</v>
      </c>
      <c r="B468">
        <v>1</v>
      </c>
      <c r="C468">
        <v>1</v>
      </c>
      <c r="D468">
        <v>1</v>
      </c>
      <c r="E468">
        <v>1</v>
      </c>
      <c r="F468">
        <v>1</v>
      </c>
      <c r="G468">
        <v>1</v>
      </c>
      <c r="H468">
        <v>1</v>
      </c>
      <c r="I468">
        <v>1</v>
      </c>
      <c r="J468">
        <v>1</v>
      </c>
      <c r="K468">
        <v>1</v>
      </c>
      <c r="L468">
        <v>0</v>
      </c>
      <c r="M468">
        <v>0</v>
      </c>
      <c r="N468">
        <v>1</v>
      </c>
      <c r="O468">
        <v>1</v>
      </c>
      <c r="P468">
        <v>1</v>
      </c>
      <c r="Q468">
        <v>1</v>
      </c>
      <c r="R468">
        <v>1</v>
      </c>
      <c r="S468">
        <v>1</v>
      </c>
      <c r="T468">
        <v>1</v>
      </c>
      <c r="U468">
        <v>1</v>
      </c>
      <c r="V468">
        <v>1</v>
      </c>
      <c r="W468">
        <v>1</v>
      </c>
      <c r="X468">
        <v>1</v>
      </c>
      <c r="Y468">
        <v>1</v>
      </c>
      <c r="Z468">
        <v>1</v>
      </c>
      <c r="AA468">
        <v>0</v>
      </c>
      <c r="AB468">
        <v>0</v>
      </c>
      <c r="AC468">
        <v>1</v>
      </c>
      <c r="AD468">
        <v>0</v>
      </c>
      <c r="AE468">
        <v>1</v>
      </c>
      <c r="AF468">
        <v>0</v>
      </c>
      <c r="AG468">
        <v>1</v>
      </c>
      <c r="AH468">
        <v>1</v>
      </c>
      <c r="AI468">
        <v>1</v>
      </c>
      <c r="AJ468">
        <v>1</v>
      </c>
      <c r="AK468">
        <v>1</v>
      </c>
      <c r="AL468">
        <v>1</v>
      </c>
      <c r="AM468">
        <v>0</v>
      </c>
      <c r="AN468">
        <v>1</v>
      </c>
      <c r="AO468">
        <v>0</v>
      </c>
      <c r="AP468">
        <v>1</v>
      </c>
      <c r="AQ468">
        <v>0</v>
      </c>
      <c r="AR468">
        <v>0</v>
      </c>
      <c r="AS468">
        <v>1</v>
      </c>
      <c r="AT468">
        <v>0</v>
      </c>
      <c r="AU468">
        <v>1</v>
      </c>
      <c r="AV468">
        <v>0</v>
      </c>
      <c r="AW468">
        <v>1</v>
      </c>
      <c r="AX468">
        <v>1</v>
      </c>
      <c r="AY468">
        <v>0</v>
      </c>
      <c r="AZ468">
        <v>1</v>
      </c>
      <c r="BA468">
        <v>1</v>
      </c>
      <c r="BB468">
        <v>0</v>
      </c>
      <c r="BC468">
        <v>1</v>
      </c>
      <c r="BD468">
        <v>1</v>
      </c>
      <c r="BE468">
        <v>1</v>
      </c>
      <c r="BF468">
        <v>0</v>
      </c>
      <c r="BG468">
        <v>0</v>
      </c>
      <c r="BH468">
        <v>0</v>
      </c>
      <c r="BI468">
        <v>1</v>
      </c>
      <c r="BJ468">
        <v>1</v>
      </c>
      <c r="BK468">
        <v>0</v>
      </c>
      <c r="BL468">
        <v>0</v>
      </c>
      <c r="BM468">
        <v>1</v>
      </c>
      <c r="BN468">
        <v>0</v>
      </c>
      <c r="BO468">
        <v>1</v>
      </c>
      <c r="BP468">
        <v>0</v>
      </c>
      <c r="BQ468">
        <v>1</v>
      </c>
      <c r="BR468">
        <v>0</v>
      </c>
      <c r="BS468">
        <v>0</v>
      </c>
      <c r="BT468">
        <v>0</v>
      </c>
      <c r="BU468">
        <v>0</v>
      </c>
      <c r="BV468">
        <v>1</v>
      </c>
      <c r="BW468">
        <v>0</v>
      </c>
      <c r="BX468">
        <v>0</v>
      </c>
      <c r="BY468">
        <v>1</v>
      </c>
      <c r="BZ468">
        <v>1</v>
      </c>
      <c r="CA468">
        <v>1</v>
      </c>
      <c r="CB468">
        <v>0</v>
      </c>
      <c r="CC468">
        <v>1</v>
      </c>
      <c r="CD468">
        <v>0</v>
      </c>
      <c r="CE468">
        <v>0</v>
      </c>
      <c r="CF468">
        <v>1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1</v>
      </c>
      <c r="CM468">
        <v>0</v>
      </c>
      <c r="CN468">
        <v>1</v>
      </c>
      <c r="CO468">
        <v>0</v>
      </c>
      <c r="CP468">
        <v>0</v>
      </c>
      <c r="CQ468">
        <v>1</v>
      </c>
      <c r="CR468">
        <v>0</v>
      </c>
      <c r="CS468">
        <v>1</v>
      </c>
      <c r="CT468">
        <v>0</v>
      </c>
      <c r="CU468">
        <v>0</v>
      </c>
      <c r="CV468">
        <v>0</v>
      </c>
      <c r="CW468">
        <v>0</v>
      </c>
      <c r="CX468">
        <v>1</v>
      </c>
      <c r="CY468">
        <v>0</v>
      </c>
      <c r="CZ468">
        <v>0</v>
      </c>
      <c r="DA468">
        <v>1</v>
      </c>
      <c r="DB468">
        <v>1</v>
      </c>
      <c r="DC468">
        <v>1</v>
      </c>
      <c r="DD468">
        <v>0</v>
      </c>
      <c r="DE468">
        <v>0</v>
      </c>
      <c r="DF468">
        <v>0</v>
      </c>
      <c r="DG468">
        <v>1</v>
      </c>
      <c r="DH468">
        <v>0</v>
      </c>
      <c r="DI468">
        <v>0</v>
      </c>
      <c r="DJ468">
        <v>0</v>
      </c>
      <c r="DK468">
        <v>1</v>
      </c>
      <c r="DL468">
        <v>1</v>
      </c>
      <c r="DM468">
        <v>0</v>
      </c>
      <c r="DN468">
        <v>0</v>
      </c>
      <c r="DO468">
        <v>1</v>
      </c>
      <c r="DP468">
        <v>1</v>
      </c>
      <c r="DQ468">
        <v>0</v>
      </c>
      <c r="DR468">
        <v>0</v>
      </c>
      <c r="DS468">
        <v>0</v>
      </c>
      <c r="DT468">
        <v>0</v>
      </c>
      <c r="DU468">
        <v>1</v>
      </c>
      <c r="DV468">
        <v>0</v>
      </c>
      <c r="DW468">
        <v>1</v>
      </c>
      <c r="DX468">
        <v>1</v>
      </c>
      <c r="DY468">
        <v>0</v>
      </c>
      <c r="DZ468">
        <v>1</v>
      </c>
      <c r="EA468">
        <v>0</v>
      </c>
      <c r="EB468">
        <v>0</v>
      </c>
      <c r="EC468">
        <v>0</v>
      </c>
      <c r="ED468">
        <v>0</v>
      </c>
      <c r="EE468">
        <v>0</v>
      </c>
      <c r="EF468">
        <v>1</v>
      </c>
      <c r="EG468">
        <v>1</v>
      </c>
      <c r="EH468">
        <v>0</v>
      </c>
      <c r="EI468">
        <v>0</v>
      </c>
      <c r="EJ468">
        <v>0</v>
      </c>
      <c r="EK468">
        <v>0</v>
      </c>
      <c r="EL468">
        <v>0</v>
      </c>
      <c r="EM468">
        <v>1</v>
      </c>
      <c r="EN468">
        <v>0</v>
      </c>
      <c r="EO468">
        <v>0</v>
      </c>
      <c r="EP468">
        <v>1</v>
      </c>
      <c r="EQ468">
        <v>0</v>
      </c>
      <c r="ER468">
        <v>1</v>
      </c>
      <c r="ES468">
        <v>0</v>
      </c>
      <c r="ET468">
        <v>0</v>
      </c>
      <c r="EU468">
        <v>0</v>
      </c>
      <c r="EV468">
        <v>0</v>
      </c>
      <c r="EW468">
        <v>0</v>
      </c>
      <c r="EX468">
        <v>0</v>
      </c>
      <c r="EY468">
        <v>1</v>
      </c>
      <c r="EZ468">
        <v>0</v>
      </c>
      <c r="FA468">
        <v>0</v>
      </c>
      <c r="FB468">
        <v>0</v>
      </c>
      <c r="FC468">
        <v>0</v>
      </c>
      <c r="FD468">
        <v>0</v>
      </c>
      <c r="FE468">
        <v>0</v>
      </c>
      <c r="FF468">
        <v>0</v>
      </c>
      <c r="FG468">
        <v>0</v>
      </c>
      <c r="FH468">
        <v>0</v>
      </c>
      <c r="FI468">
        <v>0</v>
      </c>
      <c r="FJ468">
        <v>0</v>
      </c>
      <c r="FK468">
        <v>0</v>
      </c>
      <c r="FL468">
        <v>1</v>
      </c>
      <c r="FM468">
        <v>0</v>
      </c>
      <c r="FN468">
        <v>1</v>
      </c>
      <c r="FO468">
        <v>0</v>
      </c>
      <c r="FP468">
        <v>0</v>
      </c>
      <c r="FQ468">
        <v>0</v>
      </c>
      <c r="FR468">
        <v>0</v>
      </c>
      <c r="FS468">
        <v>0</v>
      </c>
      <c r="FT468">
        <v>0</v>
      </c>
      <c r="FU468">
        <v>0</v>
      </c>
      <c r="FV468">
        <v>0</v>
      </c>
      <c r="FW468">
        <v>0</v>
      </c>
      <c r="FX468">
        <v>0</v>
      </c>
      <c r="FY468">
        <v>0</v>
      </c>
      <c r="FZ468">
        <v>0</v>
      </c>
      <c r="GA468">
        <v>0</v>
      </c>
      <c r="GB468">
        <v>0</v>
      </c>
      <c r="GC468">
        <v>0</v>
      </c>
      <c r="GD468">
        <v>0</v>
      </c>
      <c r="GE468">
        <v>0</v>
      </c>
      <c r="GF468">
        <v>0</v>
      </c>
      <c r="GG468">
        <v>1</v>
      </c>
      <c r="GH468">
        <v>0</v>
      </c>
      <c r="GI468">
        <v>0</v>
      </c>
      <c r="GJ468">
        <v>0</v>
      </c>
      <c r="GK468">
        <v>0</v>
      </c>
      <c r="GL468">
        <v>0</v>
      </c>
      <c r="GM468">
        <v>0</v>
      </c>
      <c r="GN468">
        <v>0</v>
      </c>
      <c r="GO468">
        <v>0</v>
      </c>
      <c r="GP468">
        <v>0</v>
      </c>
      <c r="GQ468">
        <v>0</v>
      </c>
      <c r="GR468">
        <v>0</v>
      </c>
      <c r="GS468">
        <v>0</v>
      </c>
      <c r="GT468">
        <v>1</v>
      </c>
      <c r="GU468">
        <v>0</v>
      </c>
      <c r="GV468">
        <v>0</v>
      </c>
      <c r="GW468">
        <v>0</v>
      </c>
      <c r="GX468">
        <v>0</v>
      </c>
      <c r="GY468">
        <v>0</v>
      </c>
      <c r="GZ468">
        <v>1</v>
      </c>
      <c r="HA468">
        <v>0</v>
      </c>
      <c r="HB468">
        <v>0</v>
      </c>
      <c r="HC468">
        <v>0</v>
      </c>
      <c r="HD468">
        <v>0</v>
      </c>
      <c r="HE468">
        <v>0</v>
      </c>
      <c r="HF468">
        <v>0</v>
      </c>
      <c r="HG468">
        <v>0</v>
      </c>
      <c r="HH468">
        <v>0</v>
      </c>
      <c r="HI468">
        <v>0</v>
      </c>
      <c r="HJ468">
        <v>0</v>
      </c>
      <c r="HK468">
        <v>0</v>
      </c>
      <c r="HL468">
        <v>0</v>
      </c>
      <c r="HM468">
        <v>0</v>
      </c>
      <c r="HN468">
        <v>0</v>
      </c>
      <c r="HO468">
        <v>1</v>
      </c>
      <c r="HP468">
        <v>0</v>
      </c>
      <c r="HQ468">
        <v>0</v>
      </c>
      <c r="HR468">
        <v>0</v>
      </c>
      <c r="HS468">
        <v>1</v>
      </c>
      <c r="HT468">
        <v>0</v>
      </c>
      <c r="HU468">
        <v>0</v>
      </c>
      <c r="HV468">
        <v>0</v>
      </c>
      <c r="HW468">
        <v>0</v>
      </c>
      <c r="HX468">
        <v>0</v>
      </c>
      <c r="HY468">
        <v>1</v>
      </c>
      <c r="HZ468">
        <v>0</v>
      </c>
      <c r="IA468">
        <v>1</v>
      </c>
      <c r="IB468">
        <v>1</v>
      </c>
      <c r="IC468">
        <v>0</v>
      </c>
      <c r="ID468">
        <v>0</v>
      </c>
      <c r="IE468">
        <v>0</v>
      </c>
      <c r="IF468">
        <v>0</v>
      </c>
      <c r="IG468">
        <v>0</v>
      </c>
      <c r="IH468">
        <v>0</v>
      </c>
      <c r="II468">
        <v>0</v>
      </c>
      <c r="IJ468">
        <v>0</v>
      </c>
      <c r="IK468">
        <v>0</v>
      </c>
      <c r="IL468">
        <v>1</v>
      </c>
      <c r="IM468">
        <v>0</v>
      </c>
      <c r="IN468">
        <v>1</v>
      </c>
      <c r="IO468">
        <v>0</v>
      </c>
      <c r="IP468">
        <v>0</v>
      </c>
      <c r="IQ468">
        <v>0</v>
      </c>
      <c r="IR468">
        <v>1</v>
      </c>
      <c r="IS468">
        <v>1</v>
      </c>
      <c r="IT468">
        <v>0</v>
      </c>
      <c r="IU468">
        <v>0</v>
      </c>
      <c r="IV468">
        <v>0</v>
      </c>
      <c r="IW468">
        <v>0</v>
      </c>
      <c r="IX468">
        <v>0</v>
      </c>
      <c r="IY468">
        <v>0</v>
      </c>
      <c r="IZ468">
        <v>0</v>
      </c>
      <c r="JA468">
        <v>0</v>
      </c>
      <c r="JB468">
        <v>0</v>
      </c>
      <c r="JC468">
        <v>1</v>
      </c>
      <c r="JD468">
        <v>0</v>
      </c>
      <c r="JE468">
        <v>1</v>
      </c>
      <c r="JF468">
        <v>0</v>
      </c>
      <c r="JG468">
        <v>0</v>
      </c>
      <c r="JH468">
        <v>1</v>
      </c>
      <c r="JI468">
        <v>0</v>
      </c>
      <c r="JJ468">
        <v>0</v>
      </c>
      <c r="JK468">
        <v>0</v>
      </c>
      <c r="JL468">
        <v>0</v>
      </c>
      <c r="JM468">
        <v>0</v>
      </c>
      <c r="JN468">
        <v>1</v>
      </c>
      <c r="JO468">
        <v>1</v>
      </c>
      <c r="JP468">
        <v>0</v>
      </c>
      <c r="JQ468">
        <v>0</v>
      </c>
      <c r="JR468">
        <v>0</v>
      </c>
      <c r="JS468">
        <v>0</v>
      </c>
      <c r="JT468">
        <v>0</v>
      </c>
      <c r="JU468">
        <v>1</v>
      </c>
      <c r="JV468">
        <v>0</v>
      </c>
      <c r="JW468">
        <v>1</v>
      </c>
      <c r="JX468">
        <v>0</v>
      </c>
      <c r="JY468">
        <v>0</v>
      </c>
      <c r="JZ468">
        <v>0</v>
      </c>
      <c r="KA468">
        <v>1</v>
      </c>
      <c r="KB468">
        <v>1</v>
      </c>
      <c r="KC468">
        <v>0</v>
      </c>
      <c r="KD468">
        <v>0</v>
      </c>
      <c r="KE468">
        <v>0</v>
      </c>
      <c r="KF468">
        <v>0</v>
      </c>
      <c r="KG468">
        <v>0</v>
      </c>
      <c r="KH468">
        <v>0</v>
      </c>
      <c r="KI468">
        <v>0</v>
      </c>
      <c r="KJ468">
        <v>0</v>
      </c>
      <c r="KK468">
        <v>0</v>
      </c>
      <c r="KL468">
        <v>0</v>
      </c>
      <c r="KM468">
        <v>0</v>
      </c>
      <c r="KN468">
        <v>0</v>
      </c>
      <c r="KO468">
        <v>0</v>
      </c>
      <c r="KP468">
        <v>0</v>
      </c>
      <c r="KQ468">
        <v>1</v>
      </c>
      <c r="KR468">
        <v>0</v>
      </c>
      <c r="KS468">
        <v>0</v>
      </c>
      <c r="KT468">
        <v>0</v>
      </c>
      <c r="KU468">
        <v>0</v>
      </c>
      <c r="KV468">
        <v>0</v>
      </c>
      <c r="KW468">
        <v>0</v>
      </c>
      <c r="KX468">
        <v>0</v>
      </c>
      <c r="KY468">
        <v>0</v>
      </c>
      <c r="KZ468">
        <v>0</v>
      </c>
      <c r="LA468">
        <v>1</v>
      </c>
      <c r="LB468">
        <v>0</v>
      </c>
      <c r="LC468">
        <v>0</v>
      </c>
      <c r="LD468">
        <v>0</v>
      </c>
      <c r="LE468">
        <v>0</v>
      </c>
      <c r="LF468">
        <v>0</v>
      </c>
      <c r="LG468">
        <v>0</v>
      </c>
      <c r="LH468">
        <v>0</v>
      </c>
      <c r="LI468">
        <v>0</v>
      </c>
      <c r="LJ468">
        <v>1</v>
      </c>
      <c r="LK468">
        <v>0</v>
      </c>
      <c r="LL468">
        <v>0</v>
      </c>
      <c r="LM468">
        <v>1</v>
      </c>
      <c r="LN468">
        <v>0</v>
      </c>
      <c r="LO468">
        <v>0</v>
      </c>
      <c r="LP468">
        <v>0</v>
      </c>
      <c r="LQ468">
        <v>0</v>
      </c>
      <c r="LR468">
        <v>0</v>
      </c>
      <c r="LS468">
        <v>0</v>
      </c>
      <c r="LT468">
        <v>1</v>
      </c>
      <c r="LU468">
        <v>1</v>
      </c>
      <c r="LV468">
        <v>1</v>
      </c>
      <c r="LW468">
        <v>0</v>
      </c>
      <c r="LX468">
        <v>0</v>
      </c>
      <c r="LY468">
        <v>0</v>
      </c>
      <c r="LZ468">
        <v>0</v>
      </c>
      <c r="MA468">
        <v>0</v>
      </c>
      <c r="MB468">
        <v>0</v>
      </c>
      <c r="MC468">
        <v>0</v>
      </c>
      <c r="MD468">
        <v>0</v>
      </c>
      <c r="ME468">
        <v>0</v>
      </c>
      <c r="MF468">
        <v>0</v>
      </c>
      <c r="MG468">
        <v>0</v>
      </c>
      <c r="MH468">
        <v>0</v>
      </c>
      <c r="MI468">
        <v>0</v>
      </c>
      <c r="MJ468">
        <v>0</v>
      </c>
      <c r="MK468">
        <v>0</v>
      </c>
      <c r="ML468">
        <v>0</v>
      </c>
      <c r="MM468">
        <v>0</v>
      </c>
      <c r="MN468">
        <v>0</v>
      </c>
      <c r="MO468">
        <v>0</v>
      </c>
      <c r="MP468">
        <v>0</v>
      </c>
      <c r="MQ468">
        <v>0</v>
      </c>
      <c r="MR468">
        <v>1</v>
      </c>
      <c r="MS468">
        <v>1</v>
      </c>
      <c r="MT468">
        <v>0</v>
      </c>
      <c r="MU468">
        <v>0</v>
      </c>
      <c r="MV468">
        <v>0</v>
      </c>
      <c r="MW468">
        <v>0</v>
      </c>
      <c r="MX468">
        <v>0</v>
      </c>
      <c r="MY468">
        <v>0</v>
      </c>
      <c r="MZ468">
        <v>0</v>
      </c>
      <c r="NA468">
        <v>0</v>
      </c>
      <c r="NB468">
        <v>0</v>
      </c>
      <c r="NC468">
        <v>0</v>
      </c>
      <c r="ND468">
        <v>0</v>
      </c>
      <c r="NE468">
        <v>0</v>
      </c>
      <c r="NF468">
        <v>0</v>
      </c>
      <c r="NG468">
        <v>1</v>
      </c>
      <c r="NH468">
        <v>0</v>
      </c>
      <c r="NI468">
        <v>0</v>
      </c>
      <c r="NJ468">
        <v>0</v>
      </c>
      <c r="NK468">
        <v>0</v>
      </c>
      <c r="NL468">
        <v>1</v>
      </c>
      <c r="NM468">
        <v>1</v>
      </c>
      <c r="NN468">
        <v>0</v>
      </c>
      <c r="NO468">
        <v>0</v>
      </c>
      <c r="NP468">
        <v>0</v>
      </c>
      <c r="NQ468">
        <v>0</v>
      </c>
      <c r="NR468">
        <v>0</v>
      </c>
      <c r="NS468">
        <v>0</v>
      </c>
      <c r="NT468">
        <v>0</v>
      </c>
      <c r="NU468">
        <v>0</v>
      </c>
      <c r="NV468">
        <v>1</v>
      </c>
      <c r="NW468">
        <v>1</v>
      </c>
      <c r="NX468">
        <v>0</v>
      </c>
      <c r="NY468">
        <v>0</v>
      </c>
      <c r="NZ468">
        <v>0</v>
      </c>
      <c r="OA468">
        <v>0</v>
      </c>
      <c r="OB468">
        <v>0</v>
      </c>
      <c r="OC468">
        <v>0</v>
      </c>
      <c r="OD468">
        <v>0</v>
      </c>
      <c r="OE468">
        <v>1</v>
      </c>
      <c r="OF468">
        <v>0</v>
      </c>
      <c r="OG468">
        <v>0</v>
      </c>
      <c r="OH468">
        <v>0</v>
      </c>
      <c r="OI468">
        <v>0</v>
      </c>
      <c r="OJ468">
        <v>0</v>
      </c>
      <c r="OK468">
        <v>0</v>
      </c>
      <c r="OL468">
        <v>0</v>
      </c>
      <c r="OM468">
        <v>0</v>
      </c>
      <c r="ON468">
        <v>1</v>
      </c>
      <c r="OO468">
        <v>1</v>
      </c>
      <c r="OP468">
        <v>1</v>
      </c>
      <c r="OQ468">
        <v>1</v>
      </c>
      <c r="OR468">
        <v>0</v>
      </c>
      <c r="OS468">
        <v>0</v>
      </c>
      <c r="OT468">
        <v>0</v>
      </c>
      <c r="OU468">
        <v>0</v>
      </c>
      <c r="OV468">
        <v>0</v>
      </c>
      <c r="OW468">
        <v>0</v>
      </c>
      <c r="OX468">
        <v>0</v>
      </c>
      <c r="OY468">
        <v>0</v>
      </c>
      <c r="OZ468">
        <v>0</v>
      </c>
      <c r="PA468">
        <v>0</v>
      </c>
      <c r="PB468">
        <v>0</v>
      </c>
      <c r="PC468">
        <v>0</v>
      </c>
      <c r="PD468">
        <v>1</v>
      </c>
      <c r="PE468">
        <v>0</v>
      </c>
      <c r="PF468">
        <v>0</v>
      </c>
      <c r="PG468">
        <v>1</v>
      </c>
      <c r="PH468">
        <v>0</v>
      </c>
      <c r="PI468">
        <v>0</v>
      </c>
      <c r="PJ468">
        <v>1</v>
      </c>
      <c r="PK468">
        <v>0</v>
      </c>
      <c r="PL468">
        <v>0</v>
      </c>
      <c r="PM468">
        <v>0</v>
      </c>
      <c r="PN468">
        <v>0</v>
      </c>
      <c r="PO468">
        <v>0</v>
      </c>
      <c r="PP468">
        <v>0</v>
      </c>
      <c r="PQ468">
        <v>0</v>
      </c>
      <c r="PR468">
        <v>0</v>
      </c>
      <c r="PS468">
        <v>0</v>
      </c>
      <c r="PT468">
        <v>0</v>
      </c>
      <c r="PU468">
        <v>0</v>
      </c>
      <c r="PV468">
        <v>1</v>
      </c>
      <c r="PW468">
        <v>0</v>
      </c>
      <c r="PX468">
        <v>0</v>
      </c>
      <c r="PY468">
        <v>1</v>
      </c>
      <c r="PZ468">
        <v>1</v>
      </c>
      <c r="QA468">
        <v>0</v>
      </c>
      <c r="QB468">
        <v>0</v>
      </c>
      <c r="QC468">
        <v>0</v>
      </c>
      <c r="QD468">
        <v>0</v>
      </c>
      <c r="QE468">
        <v>1</v>
      </c>
      <c r="QF468">
        <v>0</v>
      </c>
      <c r="QG468">
        <v>0</v>
      </c>
      <c r="QH468">
        <v>0</v>
      </c>
      <c r="QI468">
        <v>0</v>
      </c>
      <c r="QJ468">
        <v>0</v>
      </c>
      <c r="QK468">
        <v>0</v>
      </c>
      <c r="QL468">
        <v>0</v>
      </c>
      <c r="QM468">
        <v>0</v>
      </c>
      <c r="QN468">
        <v>0</v>
      </c>
      <c r="QO468">
        <v>0</v>
      </c>
      <c r="QP468">
        <v>0</v>
      </c>
      <c r="QQ468">
        <v>1</v>
      </c>
      <c r="QR468">
        <v>0</v>
      </c>
      <c r="QS468">
        <v>0</v>
      </c>
      <c r="QT468">
        <v>0</v>
      </c>
      <c r="QU468">
        <v>0</v>
      </c>
      <c r="QV468">
        <v>1</v>
      </c>
      <c r="QW468">
        <v>0</v>
      </c>
      <c r="QX468">
        <v>0</v>
      </c>
      <c r="QY468">
        <v>0</v>
      </c>
      <c r="QZ468">
        <v>0</v>
      </c>
      <c r="RA468">
        <v>0</v>
      </c>
      <c r="RB468">
        <v>0</v>
      </c>
      <c r="RC468">
        <v>0</v>
      </c>
      <c r="RD468">
        <v>0</v>
      </c>
      <c r="RE468">
        <v>1</v>
      </c>
      <c r="RF468">
        <v>0</v>
      </c>
      <c r="RG468">
        <v>0</v>
      </c>
      <c r="RH468">
        <v>0</v>
      </c>
      <c r="RI468">
        <v>0</v>
      </c>
      <c r="RJ468">
        <v>0</v>
      </c>
      <c r="RK468">
        <v>0</v>
      </c>
      <c r="RL468">
        <v>0</v>
      </c>
      <c r="RM468">
        <v>0</v>
      </c>
      <c r="RN468">
        <v>0</v>
      </c>
      <c r="RO468">
        <v>0</v>
      </c>
      <c r="RP468">
        <v>0</v>
      </c>
      <c r="RQ468">
        <v>0</v>
      </c>
      <c r="RR468">
        <v>0</v>
      </c>
      <c r="RS468">
        <v>0</v>
      </c>
      <c r="RT468">
        <v>0</v>
      </c>
      <c r="RU468">
        <v>0</v>
      </c>
      <c r="RV468">
        <v>0</v>
      </c>
      <c r="RW468">
        <v>0</v>
      </c>
      <c r="RX468">
        <v>0</v>
      </c>
      <c r="RY468">
        <v>0</v>
      </c>
      <c r="RZ468">
        <v>1</v>
      </c>
      <c r="SA468">
        <v>0</v>
      </c>
      <c r="SB468">
        <v>0</v>
      </c>
      <c r="SC468">
        <v>0</v>
      </c>
      <c r="SD468">
        <v>0</v>
      </c>
      <c r="SE468">
        <v>0</v>
      </c>
      <c r="SF468">
        <v>1</v>
      </c>
      <c r="SG468">
        <v>0</v>
      </c>
      <c r="SH468">
        <v>0</v>
      </c>
      <c r="SI468">
        <v>1</v>
      </c>
      <c r="SJ468">
        <v>0</v>
      </c>
      <c r="SK468">
        <v>1</v>
      </c>
      <c r="SL468">
        <v>0</v>
      </c>
      <c r="SM468">
        <v>1</v>
      </c>
      <c r="SN468">
        <v>0</v>
      </c>
      <c r="SO468">
        <v>1</v>
      </c>
      <c r="SP468">
        <v>0</v>
      </c>
      <c r="SQ468">
        <v>0</v>
      </c>
      <c r="SR468">
        <v>0</v>
      </c>
      <c r="SS468">
        <v>0</v>
      </c>
      <c r="ST468">
        <v>0</v>
      </c>
      <c r="SU468">
        <v>0</v>
      </c>
      <c r="SV468">
        <v>0</v>
      </c>
      <c r="SW468">
        <v>0</v>
      </c>
      <c r="SX468">
        <v>0</v>
      </c>
      <c r="SY468">
        <v>0</v>
      </c>
      <c r="SZ468">
        <v>1</v>
      </c>
      <c r="TA468">
        <v>0</v>
      </c>
      <c r="TB468">
        <v>0</v>
      </c>
      <c r="TC468">
        <v>0</v>
      </c>
      <c r="TD468">
        <v>0</v>
      </c>
      <c r="TE468">
        <v>0</v>
      </c>
      <c r="TF468">
        <v>1</v>
      </c>
      <c r="TG468">
        <v>0</v>
      </c>
      <c r="TH468">
        <v>0</v>
      </c>
      <c r="TI468">
        <v>0</v>
      </c>
      <c r="TJ468">
        <v>0</v>
      </c>
      <c r="TK468">
        <v>0</v>
      </c>
      <c r="TL468">
        <v>0</v>
      </c>
      <c r="TM468">
        <v>0</v>
      </c>
      <c r="TN468">
        <v>0</v>
      </c>
      <c r="TO468">
        <v>0</v>
      </c>
      <c r="TP468">
        <v>0</v>
      </c>
      <c r="TQ468">
        <v>0</v>
      </c>
      <c r="TR468">
        <v>0</v>
      </c>
      <c r="TS468">
        <v>0</v>
      </c>
      <c r="TT468">
        <v>0</v>
      </c>
      <c r="TU468">
        <v>0</v>
      </c>
      <c r="TV468">
        <v>0</v>
      </c>
      <c r="TW468">
        <v>0</v>
      </c>
      <c r="TX468">
        <v>0</v>
      </c>
      <c r="TY468">
        <v>0</v>
      </c>
      <c r="TZ468">
        <v>1</v>
      </c>
      <c r="UA468">
        <v>0</v>
      </c>
      <c r="UB468">
        <v>0</v>
      </c>
      <c r="UC468">
        <v>0</v>
      </c>
      <c r="UD468">
        <v>1</v>
      </c>
      <c r="UE468">
        <v>0</v>
      </c>
      <c r="UF468">
        <v>0</v>
      </c>
      <c r="UG468">
        <v>0</v>
      </c>
      <c r="UH468">
        <v>0</v>
      </c>
      <c r="UI468">
        <v>0</v>
      </c>
      <c r="UJ468">
        <v>1</v>
      </c>
      <c r="UK468">
        <v>0</v>
      </c>
      <c r="UL468">
        <v>0</v>
      </c>
      <c r="UM468">
        <v>0</v>
      </c>
      <c r="UN468">
        <v>0</v>
      </c>
      <c r="UO468">
        <v>0</v>
      </c>
      <c r="UP468">
        <v>0</v>
      </c>
      <c r="UQ468">
        <v>0</v>
      </c>
      <c r="UR468">
        <v>0</v>
      </c>
      <c r="US468">
        <v>0</v>
      </c>
      <c r="UT468">
        <v>0</v>
      </c>
      <c r="UU468">
        <v>0</v>
      </c>
      <c r="UV468">
        <v>0</v>
      </c>
      <c r="UW468">
        <v>0</v>
      </c>
      <c r="UX468">
        <v>0</v>
      </c>
      <c r="UY468">
        <v>0</v>
      </c>
      <c r="UZ468">
        <v>1</v>
      </c>
      <c r="VA468">
        <v>0</v>
      </c>
      <c r="VB468">
        <v>1</v>
      </c>
      <c r="VC468">
        <v>0</v>
      </c>
      <c r="VD468">
        <v>0</v>
      </c>
      <c r="VE468">
        <v>0</v>
      </c>
      <c r="VF468">
        <v>0</v>
      </c>
      <c r="VG468">
        <v>0</v>
      </c>
      <c r="VH468">
        <v>0</v>
      </c>
      <c r="VI468">
        <v>0</v>
      </c>
      <c r="VJ468">
        <v>0</v>
      </c>
      <c r="VK468">
        <v>0</v>
      </c>
      <c r="VL468">
        <v>0</v>
      </c>
      <c r="VM468">
        <v>0</v>
      </c>
      <c r="VN468">
        <v>0</v>
      </c>
      <c r="VO468">
        <v>0</v>
      </c>
      <c r="VP468">
        <v>0</v>
      </c>
      <c r="VQ468">
        <v>0</v>
      </c>
      <c r="VR468">
        <v>0</v>
      </c>
      <c r="VS468">
        <v>0</v>
      </c>
      <c r="VT468">
        <v>0</v>
      </c>
      <c r="VU468">
        <v>0</v>
      </c>
      <c r="VV468">
        <v>0</v>
      </c>
      <c r="VW468">
        <v>0</v>
      </c>
      <c r="VX468">
        <v>1</v>
      </c>
      <c r="VY468">
        <v>0</v>
      </c>
      <c r="VZ468">
        <v>0</v>
      </c>
      <c r="WA468">
        <v>0</v>
      </c>
      <c r="WB468">
        <v>0</v>
      </c>
      <c r="WC468">
        <v>0</v>
      </c>
      <c r="WD468">
        <v>0</v>
      </c>
      <c r="WE468">
        <v>0</v>
      </c>
      <c r="WF468">
        <v>0</v>
      </c>
      <c r="WG468">
        <v>1</v>
      </c>
      <c r="WH468">
        <v>0</v>
      </c>
      <c r="WI468">
        <v>0</v>
      </c>
      <c r="WJ468">
        <v>0</v>
      </c>
      <c r="WK468">
        <v>0</v>
      </c>
      <c r="WL468">
        <v>0</v>
      </c>
      <c r="WM468">
        <v>0</v>
      </c>
      <c r="WN468">
        <v>0</v>
      </c>
      <c r="WO468">
        <v>0</v>
      </c>
      <c r="WP468">
        <v>0</v>
      </c>
      <c r="WQ468">
        <v>1</v>
      </c>
      <c r="WR468">
        <v>0</v>
      </c>
      <c r="WS468">
        <v>0</v>
      </c>
      <c r="WT468">
        <v>0</v>
      </c>
      <c r="WU468">
        <v>0</v>
      </c>
      <c r="WV468">
        <v>0</v>
      </c>
      <c r="WW468">
        <v>0</v>
      </c>
      <c r="WX468">
        <v>0</v>
      </c>
      <c r="WY468">
        <v>0</v>
      </c>
      <c r="WZ468">
        <v>0</v>
      </c>
      <c r="XA468">
        <v>0</v>
      </c>
      <c r="XB468">
        <v>0</v>
      </c>
      <c r="XC468">
        <v>0</v>
      </c>
      <c r="XD468">
        <v>0</v>
      </c>
      <c r="XE468">
        <v>1</v>
      </c>
      <c r="XF468">
        <v>1</v>
      </c>
      <c r="XG468">
        <v>0</v>
      </c>
      <c r="XH468">
        <v>0</v>
      </c>
      <c r="XI468">
        <v>1</v>
      </c>
      <c r="XJ468">
        <v>0</v>
      </c>
      <c r="XK468">
        <v>0</v>
      </c>
      <c r="XL468">
        <v>0</v>
      </c>
      <c r="XM468">
        <v>0</v>
      </c>
      <c r="XN468">
        <v>0</v>
      </c>
      <c r="XO468">
        <v>0</v>
      </c>
      <c r="XP468">
        <v>0</v>
      </c>
      <c r="XQ468">
        <v>0</v>
      </c>
      <c r="XR468">
        <v>0</v>
      </c>
      <c r="XS468">
        <v>0</v>
      </c>
      <c r="XT468">
        <v>0</v>
      </c>
      <c r="XU468">
        <v>0</v>
      </c>
      <c r="XV468">
        <v>0</v>
      </c>
      <c r="XW468">
        <v>0</v>
      </c>
      <c r="XX468">
        <v>0</v>
      </c>
      <c r="XY468">
        <v>0</v>
      </c>
      <c r="XZ468">
        <v>0</v>
      </c>
      <c r="YA468">
        <v>1</v>
      </c>
      <c r="YB468">
        <v>0</v>
      </c>
      <c r="YC468">
        <v>0</v>
      </c>
      <c r="YD468">
        <v>0</v>
      </c>
      <c r="YE468">
        <v>0</v>
      </c>
      <c r="YF468">
        <v>1</v>
      </c>
      <c r="YG468">
        <v>0</v>
      </c>
      <c r="YH468">
        <v>0</v>
      </c>
      <c r="YI468">
        <v>0</v>
      </c>
      <c r="YJ468">
        <v>0</v>
      </c>
      <c r="YK468">
        <v>0</v>
      </c>
      <c r="YL468">
        <v>0</v>
      </c>
      <c r="YM468">
        <v>0</v>
      </c>
      <c r="YN468">
        <v>0</v>
      </c>
      <c r="YO468">
        <v>0</v>
      </c>
      <c r="YP468">
        <v>0</v>
      </c>
      <c r="YQ468">
        <v>0</v>
      </c>
      <c r="YR468">
        <v>0</v>
      </c>
      <c r="YS468">
        <v>0</v>
      </c>
      <c r="YT468">
        <v>0</v>
      </c>
      <c r="YU468">
        <v>0</v>
      </c>
      <c r="YV468">
        <v>1</v>
      </c>
      <c r="YW468">
        <v>0</v>
      </c>
      <c r="YX468">
        <v>0</v>
      </c>
      <c r="YY468">
        <v>0</v>
      </c>
      <c r="YZ468">
        <v>0</v>
      </c>
      <c r="ZA468">
        <v>0</v>
      </c>
      <c r="ZB468">
        <v>0</v>
      </c>
      <c r="ZC468">
        <v>0</v>
      </c>
      <c r="ZD468">
        <v>0</v>
      </c>
      <c r="ZE468">
        <v>1</v>
      </c>
      <c r="ZF468">
        <v>0</v>
      </c>
      <c r="ZG468">
        <v>0</v>
      </c>
      <c r="ZH468">
        <v>1</v>
      </c>
      <c r="ZI468">
        <v>0</v>
      </c>
      <c r="ZJ468">
        <v>1</v>
      </c>
      <c r="ZK468">
        <v>0</v>
      </c>
      <c r="ZL468">
        <v>0</v>
      </c>
      <c r="ZM468">
        <v>1</v>
      </c>
      <c r="ZN468">
        <v>0</v>
      </c>
      <c r="ZO468">
        <v>0</v>
      </c>
      <c r="ZP468">
        <v>0</v>
      </c>
      <c r="ZQ468">
        <v>0</v>
      </c>
      <c r="ZR468">
        <v>0</v>
      </c>
      <c r="ZS468">
        <v>0</v>
      </c>
      <c r="ZT468">
        <v>0</v>
      </c>
      <c r="ZU468">
        <v>0</v>
      </c>
      <c r="ZV468">
        <v>0</v>
      </c>
      <c r="ZW468">
        <v>1</v>
      </c>
      <c r="ZX468">
        <v>0</v>
      </c>
      <c r="ZY468">
        <v>0</v>
      </c>
      <c r="ZZ468">
        <v>1</v>
      </c>
      <c r="AAA468">
        <v>0</v>
      </c>
      <c r="AAB468">
        <v>0</v>
      </c>
      <c r="AAC468">
        <v>0</v>
      </c>
      <c r="AAD468">
        <v>0</v>
      </c>
      <c r="AAE468">
        <v>0</v>
      </c>
      <c r="AAF468">
        <v>1</v>
      </c>
      <c r="AAG468">
        <v>0</v>
      </c>
      <c r="AAH468">
        <v>0</v>
      </c>
      <c r="AAI468">
        <v>0</v>
      </c>
      <c r="AAJ468">
        <v>0</v>
      </c>
      <c r="AAK468">
        <v>0</v>
      </c>
      <c r="AAL468">
        <v>0</v>
      </c>
      <c r="AAM468">
        <v>0</v>
      </c>
      <c r="AAN468">
        <v>0</v>
      </c>
      <c r="AAO468">
        <v>0</v>
      </c>
      <c r="AAP468">
        <v>0</v>
      </c>
      <c r="AAQ468">
        <v>1</v>
      </c>
      <c r="AAR468">
        <v>0</v>
      </c>
      <c r="AAS468">
        <v>0</v>
      </c>
      <c r="AAT468">
        <v>0</v>
      </c>
      <c r="AAU468">
        <v>0</v>
      </c>
      <c r="AAV468">
        <v>0</v>
      </c>
      <c r="AAW468">
        <v>0</v>
      </c>
      <c r="AAX468">
        <v>0</v>
      </c>
      <c r="AAY468">
        <v>0</v>
      </c>
      <c r="AAZ468">
        <v>0</v>
      </c>
      <c r="ABA468">
        <v>0</v>
      </c>
      <c r="ABB468">
        <v>1</v>
      </c>
      <c r="ABC468">
        <v>0</v>
      </c>
      <c r="ABD468">
        <v>0</v>
      </c>
      <c r="ABE468">
        <v>0</v>
      </c>
      <c r="ABF468">
        <v>0</v>
      </c>
      <c r="ABG468">
        <v>1</v>
      </c>
      <c r="ABH468">
        <v>0</v>
      </c>
      <c r="ABI468">
        <v>0</v>
      </c>
      <c r="ABJ468">
        <v>0</v>
      </c>
      <c r="ABK468">
        <v>0</v>
      </c>
      <c r="ABL468">
        <v>0</v>
      </c>
      <c r="ABM468">
        <v>0</v>
      </c>
      <c r="ABN468">
        <v>0</v>
      </c>
      <c r="ABO468">
        <v>0</v>
      </c>
      <c r="ABP468">
        <v>0</v>
      </c>
      <c r="ABQ468">
        <v>0</v>
      </c>
      <c r="ABR468">
        <v>0</v>
      </c>
      <c r="ABS468">
        <v>1</v>
      </c>
      <c r="ABT468">
        <v>0</v>
      </c>
      <c r="ABU468">
        <v>0</v>
      </c>
      <c r="ABV468">
        <v>0</v>
      </c>
      <c r="ABW468">
        <v>0</v>
      </c>
      <c r="ABX468">
        <v>0</v>
      </c>
      <c r="ABY468">
        <v>0</v>
      </c>
      <c r="ABZ468">
        <v>0</v>
      </c>
      <c r="ACA468">
        <v>0</v>
      </c>
      <c r="ACB468">
        <v>0</v>
      </c>
      <c r="ACC468">
        <v>0</v>
      </c>
      <c r="ACD468">
        <v>0</v>
      </c>
      <c r="ACE468">
        <v>0</v>
      </c>
      <c r="ACF468">
        <v>0</v>
      </c>
      <c r="ACG468">
        <v>0</v>
      </c>
      <c r="ACH468">
        <v>0</v>
      </c>
      <c r="ACI468">
        <v>0</v>
      </c>
      <c r="ACJ468">
        <v>0</v>
      </c>
      <c r="ACK468">
        <v>0</v>
      </c>
      <c r="ACL468">
        <v>0</v>
      </c>
      <c r="ACM468">
        <v>0</v>
      </c>
      <c r="ACN468">
        <v>0</v>
      </c>
      <c r="ACO468">
        <v>1</v>
      </c>
      <c r="ACP468">
        <v>0</v>
      </c>
      <c r="ACQ468">
        <v>0</v>
      </c>
      <c r="ACR468">
        <v>1</v>
      </c>
      <c r="ACS468">
        <v>0</v>
      </c>
      <c r="ACT468">
        <v>0</v>
      </c>
      <c r="ACU468">
        <v>0</v>
      </c>
      <c r="ACV468">
        <v>0</v>
      </c>
      <c r="ACW468">
        <v>0</v>
      </c>
      <c r="ACX468">
        <v>0</v>
      </c>
      <c r="ACY468">
        <v>0</v>
      </c>
      <c r="ACZ468">
        <v>0</v>
      </c>
      <c r="ADA468">
        <v>0</v>
      </c>
      <c r="ADB468">
        <v>0</v>
      </c>
      <c r="ADC468">
        <v>0</v>
      </c>
      <c r="ADD468">
        <v>0</v>
      </c>
      <c r="ADE468">
        <v>0</v>
      </c>
      <c r="ADF468">
        <v>0</v>
      </c>
      <c r="ADG468">
        <v>0</v>
      </c>
      <c r="ADH468">
        <v>1</v>
      </c>
      <c r="ADI468">
        <v>0</v>
      </c>
      <c r="ADJ468">
        <v>0</v>
      </c>
      <c r="ADK468">
        <v>0</v>
      </c>
      <c r="ADL468">
        <v>0</v>
      </c>
      <c r="ADM468">
        <v>0</v>
      </c>
      <c r="ADN468">
        <v>0</v>
      </c>
      <c r="ADO468">
        <v>0</v>
      </c>
      <c r="ADP468">
        <v>0</v>
      </c>
      <c r="ADQ468">
        <v>0</v>
      </c>
      <c r="ADR468">
        <v>0</v>
      </c>
      <c r="ADS468">
        <v>0</v>
      </c>
      <c r="ADT468">
        <v>0</v>
      </c>
      <c r="ADU468">
        <v>0</v>
      </c>
      <c r="ADV468">
        <v>0</v>
      </c>
      <c r="ADW468">
        <v>0</v>
      </c>
      <c r="ADX468">
        <v>0</v>
      </c>
      <c r="ADY468">
        <v>0</v>
      </c>
      <c r="ADZ468">
        <v>0</v>
      </c>
      <c r="AEA468">
        <v>0</v>
      </c>
      <c r="AEB468">
        <v>0</v>
      </c>
      <c r="AEC468">
        <v>0</v>
      </c>
      <c r="AED468">
        <v>0</v>
      </c>
      <c r="AEE468">
        <v>0</v>
      </c>
      <c r="AEF468">
        <v>0</v>
      </c>
      <c r="AEG468">
        <v>0</v>
      </c>
      <c r="AEH468">
        <v>0</v>
      </c>
      <c r="AEI468">
        <v>0</v>
      </c>
      <c r="AEJ468">
        <v>0</v>
      </c>
      <c r="AEK468">
        <v>0</v>
      </c>
      <c r="AEL468">
        <v>0</v>
      </c>
      <c r="AEM468">
        <v>0</v>
      </c>
      <c r="AEN468">
        <v>0</v>
      </c>
      <c r="AEO468">
        <v>0</v>
      </c>
      <c r="AEP468">
        <v>0</v>
      </c>
      <c r="AEQ468">
        <v>0</v>
      </c>
      <c r="AER468">
        <v>0</v>
      </c>
      <c r="AES468">
        <v>0</v>
      </c>
      <c r="AET468">
        <v>1</v>
      </c>
      <c r="AEU468">
        <v>0</v>
      </c>
      <c r="AEV468">
        <v>0</v>
      </c>
      <c r="AEW468">
        <v>0</v>
      </c>
      <c r="AEX468">
        <v>0</v>
      </c>
      <c r="AEY468">
        <v>0</v>
      </c>
      <c r="AEZ468">
        <v>1</v>
      </c>
      <c r="AFA468">
        <v>0</v>
      </c>
      <c r="AFB468">
        <v>0</v>
      </c>
      <c r="AFC468">
        <v>0</v>
      </c>
      <c r="AFD468">
        <v>0</v>
      </c>
      <c r="AFE468">
        <v>0</v>
      </c>
      <c r="AFF468">
        <v>0</v>
      </c>
      <c r="AFG468">
        <v>0</v>
      </c>
      <c r="AFH468">
        <v>0</v>
      </c>
      <c r="AFI468">
        <v>0</v>
      </c>
      <c r="AFJ468">
        <v>0</v>
      </c>
      <c r="AFK468">
        <v>0</v>
      </c>
      <c r="AFL468">
        <v>0</v>
      </c>
      <c r="AFM468">
        <v>0</v>
      </c>
      <c r="AFN468">
        <v>0</v>
      </c>
      <c r="AFO468">
        <v>0</v>
      </c>
      <c r="AFP468">
        <v>0</v>
      </c>
      <c r="AFQ468">
        <v>0</v>
      </c>
      <c r="AFR468">
        <v>0</v>
      </c>
      <c r="AFS468">
        <v>0</v>
      </c>
      <c r="AFT468">
        <v>0</v>
      </c>
      <c r="AFU468">
        <v>0</v>
      </c>
      <c r="AFV468">
        <v>0</v>
      </c>
      <c r="AFW468">
        <v>0</v>
      </c>
      <c r="AFX468">
        <v>0</v>
      </c>
      <c r="AFY468">
        <v>0</v>
      </c>
      <c r="AFZ468">
        <v>0</v>
      </c>
      <c r="AGA468">
        <v>0</v>
      </c>
      <c r="AGB468">
        <v>0</v>
      </c>
      <c r="AGC468">
        <v>0</v>
      </c>
      <c r="AGD468">
        <v>0</v>
      </c>
      <c r="AGE468">
        <v>0</v>
      </c>
      <c r="AGF468">
        <v>0</v>
      </c>
      <c r="AGG468">
        <v>0</v>
      </c>
      <c r="AGH468">
        <v>0</v>
      </c>
      <c r="AGI468">
        <v>0</v>
      </c>
      <c r="AGJ468">
        <v>0</v>
      </c>
      <c r="AGK468">
        <v>0</v>
      </c>
      <c r="AGL468">
        <v>0</v>
      </c>
      <c r="AGM468">
        <v>0</v>
      </c>
      <c r="AGN468">
        <v>0</v>
      </c>
      <c r="AGO468">
        <v>0</v>
      </c>
      <c r="AGP468">
        <v>0</v>
      </c>
      <c r="AGQ468">
        <v>1</v>
      </c>
      <c r="AGR468">
        <v>0</v>
      </c>
      <c r="AGS468">
        <v>0</v>
      </c>
      <c r="AGT468">
        <v>0</v>
      </c>
      <c r="AGU468">
        <v>0</v>
      </c>
      <c r="AGV468">
        <v>0</v>
      </c>
      <c r="AGW468">
        <v>1</v>
      </c>
      <c r="AGX468">
        <v>0</v>
      </c>
      <c r="AGY468">
        <v>0</v>
      </c>
      <c r="AGZ468">
        <v>0</v>
      </c>
      <c r="AHA468">
        <v>0</v>
      </c>
      <c r="AHB468">
        <v>0</v>
      </c>
      <c r="AHC468">
        <v>0</v>
      </c>
      <c r="AHD468">
        <v>0</v>
      </c>
      <c r="AHE468">
        <v>0</v>
      </c>
      <c r="AHF468">
        <v>0</v>
      </c>
      <c r="AHG468">
        <v>0</v>
      </c>
      <c r="AHH468">
        <v>0</v>
      </c>
      <c r="AHI468">
        <v>0</v>
      </c>
      <c r="AHJ468">
        <v>0</v>
      </c>
      <c r="AHK468">
        <v>0</v>
      </c>
      <c r="AHL468">
        <v>0</v>
      </c>
      <c r="AHM468">
        <v>0</v>
      </c>
      <c r="AHN468">
        <v>0</v>
      </c>
      <c r="AHO468">
        <v>0</v>
      </c>
      <c r="AHP468">
        <v>0</v>
      </c>
      <c r="AHQ468">
        <v>1</v>
      </c>
      <c r="AHR468">
        <v>0</v>
      </c>
      <c r="AHS468">
        <v>0</v>
      </c>
      <c r="AHT468">
        <v>0</v>
      </c>
      <c r="AHU468">
        <v>0</v>
      </c>
      <c r="AHV468">
        <v>0</v>
      </c>
      <c r="AHW468">
        <v>0</v>
      </c>
      <c r="AHX468">
        <v>0</v>
      </c>
      <c r="AHY468">
        <v>0</v>
      </c>
      <c r="AHZ468">
        <v>0</v>
      </c>
      <c r="AIA468">
        <v>0</v>
      </c>
      <c r="AIB468">
        <v>1</v>
      </c>
      <c r="AIC468">
        <v>0</v>
      </c>
      <c r="AID468">
        <v>0</v>
      </c>
      <c r="AIE468">
        <v>0</v>
      </c>
      <c r="AIF468">
        <v>0</v>
      </c>
      <c r="AIG468">
        <v>0</v>
      </c>
      <c r="AIH468">
        <v>0</v>
      </c>
      <c r="AII468">
        <v>0</v>
      </c>
      <c r="AIJ468">
        <v>0</v>
      </c>
      <c r="AIK468">
        <v>0</v>
      </c>
      <c r="AIL468">
        <v>0</v>
      </c>
      <c r="AIM468">
        <v>0</v>
      </c>
      <c r="AIN468">
        <v>0</v>
      </c>
      <c r="AIO468">
        <v>0</v>
      </c>
      <c r="AIP468">
        <v>1</v>
      </c>
      <c r="AIQ468">
        <v>0</v>
      </c>
      <c r="AIR468">
        <v>0</v>
      </c>
      <c r="AIS468">
        <v>0</v>
      </c>
      <c r="AIT468">
        <v>0</v>
      </c>
      <c r="AIU468">
        <v>1</v>
      </c>
      <c r="AIV468">
        <v>0</v>
      </c>
      <c r="AIW468">
        <v>0</v>
      </c>
      <c r="AIX468">
        <v>0</v>
      </c>
      <c r="AIY468">
        <v>0</v>
      </c>
      <c r="AIZ468">
        <v>0</v>
      </c>
      <c r="AJA468">
        <v>0</v>
      </c>
      <c r="AJB468">
        <v>0</v>
      </c>
      <c r="AJC468">
        <v>0</v>
      </c>
      <c r="AJD468">
        <v>0</v>
      </c>
      <c r="AJE468">
        <v>0</v>
      </c>
      <c r="AJF468">
        <v>0</v>
      </c>
      <c r="AJG468">
        <v>0</v>
      </c>
      <c r="AJH468">
        <v>0</v>
      </c>
      <c r="AJI468">
        <v>0</v>
      </c>
      <c r="AJJ468">
        <v>0</v>
      </c>
      <c r="AJK468">
        <v>0</v>
      </c>
      <c r="AJL468">
        <v>0</v>
      </c>
      <c r="AJM468">
        <v>0</v>
      </c>
      <c r="AJN468">
        <v>0</v>
      </c>
      <c r="AJO468">
        <v>1</v>
      </c>
      <c r="AJP468">
        <v>0</v>
      </c>
      <c r="AJQ468">
        <v>0</v>
      </c>
      <c r="AJR468">
        <v>0</v>
      </c>
      <c r="AJS468">
        <v>0</v>
      </c>
      <c r="AJT468">
        <v>0</v>
      </c>
      <c r="AJU468">
        <v>0</v>
      </c>
      <c r="AJV468">
        <v>0</v>
      </c>
      <c r="AJW468">
        <v>0</v>
      </c>
      <c r="AJX468">
        <v>0</v>
      </c>
      <c r="AJY468">
        <v>0</v>
      </c>
      <c r="AJZ468">
        <v>0</v>
      </c>
      <c r="AKA468">
        <v>0</v>
      </c>
      <c r="AKB468">
        <v>0</v>
      </c>
      <c r="AKC468">
        <v>0</v>
      </c>
      <c r="AKD468">
        <v>0</v>
      </c>
      <c r="AKE468">
        <v>1</v>
      </c>
      <c r="AKF468">
        <v>0</v>
      </c>
      <c r="AKG468">
        <v>0</v>
      </c>
      <c r="AKH468">
        <v>0</v>
      </c>
      <c r="AKI468">
        <v>0</v>
      </c>
      <c r="AKJ468">
        <v>0</v>
      </c>
      <c r="AKK468">
        <v>0</v>
      </c>
      <c r="AKL468">
        <v>0</v>
      </c>
      <c r="AKM468">
        <v>0</v>
      </c>
      <c r="AKN468">
        <v>0</v>
      </c>
      <c r="AKO468">
        <v>0</v>
      </c>
      <c r="AKP468">
        <v>0</v>
      </c>
      <c r="AKQ468">
        <v>0</v>
      </c>
      <c r="AKR468">
        <v>0</v>
      </c>
      <c r="AKS468">
        <v>0</v>
      </c>
      <c r="AKT468">
        <v>0</v>
      </c>
      <c r="AKU468">
        <v>0</v>
      </c>
      <c r="AKV468">
        <v>0</v>
      </c>
      <c r="AKW468">
        <v>0</v>
      </c>
      <c r="AKX468">
        <v>0</v>
      </c>
      <c r="AKY468">
        <v>0</v>
      </c>
      <c r="AKZ468">
        <v>0</v>
      </c>
      <c r="ALA468">
        <v>0</v>
      </c>
      <c r="ALB468">
        <v>0</v>
      </c>
      <c r="ALC468">
        <v>0</v>
      </c>
      <c r="ALD468">
        <v>0</v>
      </c>
      <c r="ALE468">
        <v>0</v>
      </c>
      <c r="ALF468">
        <v>0</v>
      </c>
      <c r="ALG468">
        <v>0</v>
      </c>
      <c r="ALH468">
        <v>0</v>
      </c>
      <c r="ALI468">
        <v>0</v>
      </c>
      <c r="ALJ468">
        <v>0</v>
      </c>
      <c r="ALK468">
        <v>0</v>
      </c>
      <c r="ALL468">
        <v>0</v>
      </c>
      <c r="ALM468">
        <v>0</v>
      </c>
      <c r="ALN468">
        <v>0</v>
      </c>
      <c r="ALO468">
        <v>0</v>
      </c>
      <c r="ALP468">
        <v>0</v>
      </c>
      <c r="ALQ468">
        <v>0</v>
      </c>
      <c r="ALR468">
        <v>0</v>
      </c>
      <c r="ALS468">
        <v>0</v>
      </c>
      <c r="ALT468">
        <v>0</v>
      </c>
      <c r="ALU468">
        <v>0</v>
      </c>
      <c r="ALV468">
        <v>0</v>
      </c>
      <c r="ALW468">
        <v>0</v>
      </c>
      <c r="ALX468">
        <v>0</v>
      </c>
      <c r="ALY468">
        <v>0</v>
      </c>
      <c r="ALZ468">
        <v>0</v>
      </c>
      <c r="AMA468">
        <v>0</v>
      </c>
      <c r="AMB468">
        <v>0</v>
      </c>
      <c r="AMC468">
        <v>0</v>
      </c>
      <c r="AMD468">
        <v>0</v>
      </c>
      <c r="AME468">
        <v>0</v>
      </c>
      <c r="AMF468">
        <v>0</v>
      </c>
      <c r="AMG468">
        <v>0</v>
      </c>
      <c r="AMH468">
        <v>0</v>
      </c>
      <c r="AMI468">
        <v>0</v>
      </c>
      <c r="AMJ468">
        <v>0</v>
      </c>
      <c r="AMK468">
        <v>0</v>
      </c>
      <c r="AML468">
        <v>0</v>
      </c>
      <c r="AMM468">
        <v>0</v>
      </c>
      <c r="AMN468">
        <v>0</v>
      </c>
      <c r="AMO468">
        <v>0</v>
      </c>
      <c r="AMP468">
        <v>0</v>
      </c>
      <c r="AMQ468">
        <v>0</v>
      </c>
      <c r="AMR468">
        <v>0</v>
      </c>
      <c r="AMS468">
        <v>0</v>
      </c>
      <c r="AMT468">
        <v>0</v>
      </c>
      <c r="AMU468">
        <v>0</v>
      </c>
      <c r="AMV468">
        <v>0</v>
      </c>
      <c r="AMW468">
        <v>0</v>
      </c>
      <c r="AMX468">
        <v>0</v>
      </c>
      <c r="AMY468">
        <v>0</v>
      </c>
      <c r="AMZ468">
        <v>0</v>
      </c>
      <c r="ANA468">
        <v>0</v>
      </c>
      <c r="ANB468">
        <v>0</v>
      </c>
      <c r="ANC468">
        <v>0</v>
      </c>
      <c r="AND468">
        <v>0</v>
      </c>
      <c r="ANE468">
        <v>0</v>
      </c>
      <c r="ANF468">
        <v>0</v>
      </c>
      <c r="ANG468">
        <v>0</v>
      </c>
      <c r="ANH468">
        <v>0</v>
      </c>
      <c r="ANI468">
        <v>0</v>
      </c>
      <c r="ANJ468">
        <v>0</v>
      </c>
      <c r="ANK468">
        <v>0</v>
      </c>
      <c r="ANL468">
        <v>0</v>
      </c>
      <c r="ANM468">
        <v>0</v>
      </c>
      <c r="ANN468">
        <v>0</v>
      </c>
      <c r="ANO468">
        <v>0</v>
      </c>
      <c r="ANP468">
        <v>0</v>
      </c>
      <c r="ANQ468">
        <v>0</v>
      </c>
      <c r="ANR468">
        <v>0</v>
      </c>
      <c r="ANS468">
        <v>0</v>
      </c>
      <c r="ANT468">
        <v>0</v>
      </c>
      <c r="ANU468">
        <v>1</v>
      </c>
      <c r="ANV468">
        <v>1</v>
      </c>
      <c r="ANW468">
        <v>0</v>
      </c>
      <c r="ANX468">
        <v>0</v>
      </c>
      <c r="ANY468">
        <v>0</v>
      </c>
      <c r="ANZ468">
        <v>0</v>
      </c>
      <c r="AOA468">
        <v>0</v>
      </c>
      <c r="AOB468">
        <v>0</v>
      </c>
      <c r="AOC468">
        <v>0</v>
      </c>
      <c r="AOD468">
        <v>0</v>
      </c>
      <c r="AOE468">
        <v>0</v>
      </c>
      <c r="AOF468">
        <v>0</v>
      </c>
      <c r="AOG468">
        <v>0</v>
      </c>
      <c r="AOH468">
        <v>0</v>
      </c>
      <c r="AOI468">
        <v>0</v>
      </c>
      <c r="AOJ468">
        <v>0</v>
      </c>
      <c r="AOK468">
        <v>0</v>
      </c>
      <c r="AOL468">
        <v>0</v>
      </c>
      <c r="AOM468">
        <v>1</v>
      </c>
      <c r="AON468">
        <v>0</v>
      </c>
      <c r="AOO468">
        <v>0</v>
      </c>
      <c r="AOP468">
        <v>0</v>
      </c>
      <c r="AOQ468">
        <v>0</v>
      </c>
      <c r="AOR468">
        <v>0</v>
      </c>
      <c r="AOS468">
        <v>0</v>
      </c>
      <c r="AOT468">
        <v>0</v>
      </c>
      <c r="AOU468">
        <v>1</v>
      </c>
      <c r="AOV468">
        <v>0</v>
      </c>
      <c r="AOW468">
        <v>0</v>
      </c>
      <c r="AOX468">
        <v>0</v>
      </c>
      <c r="AOY468">
        <v>0</v>
      </c>
      <c r="AOZ468">
        <v>0</v>
      </c>
      <c r="APA468">
        <v>0</v>
      </c>
      <c r="APB468">
        <v>0</v>
      </c>
      <c r="APC468">
        <v>0</v>
      </c>
      <c r="APD468">
        <v>0</v>
      </c>
      <c r="APE468">
        <v>0</v>
      </c>
      <c r="APF468">
        <v>0</v>
      </c>
      <c r="APG468">
        <v>0</v>
      </c>
      <c r="APH468">
        <v>0</v>
      </c>
      <c r="API468">
        <v>0</v>
      </c>
      <c r="APJ468">
        <v>0</v>
      </c>
      <c r="APK468">
        <v>0</v>
      </c>
      <c r="APL468">
        <v>0</v>
      </c>
      <c r="APM468">
        <v>0</v>
      </c>
      <c r="APN468">
        <v>0</v>
      </c>
      <c r="APO468">
        <v>0</v>
      </c>
      <c r="APP468">
        <v>0</v>
      </c>
      <c r="APQ468">
        <v>0</v>
      </c>
      <c r="APR468">
        <v>0</v>
      </c>
      <c r="APS468">
        <v>0</v>
      </c>
      <c r="APT468">
        <v>0</v>
      </c>
      <c r="APU468">
        <v>0</v>
      </c>
      <c r="APV468">
        <v>0</v>
      </c>
      <c r="APW468">
        <v>0</v>
      </c>
      <c r="APX468">
        <v>0</v>
      </c>
      <c r="APY468">
        <v>0</v>
      </c>
      <c r="APZ468">
        <v>0</v>
      </c>
      <c r="AQA468">
        <v>0</v>
      </c>
      <c r="AQB468">
        <v>0</v>
      </c>
      <c r="AQC468">
        <v>1</v>
      </c>
      <c r="AQD468">
        <v>0</v>
      </c>
      <c r="AQE468">
        <v>0</v>
      </c>
      <c r="AQF468">
        <v>0</v>
      </c>
      <c r="AQG468">
        <v>0</v>
      </c>
      <c r="AQH468">
        <v>0</v>
      </c>
      <c r="AQI468">
        <v>0</v>
      </c>
      <c r="AQJ468">
        <v>0</v>
      </c>
      <c r="AQK468">
        <v>0</v>
      </c>
      <c r="AQL468">
        <v>0</v>
      </c>
      <c r="AQM468">
        <v>0</v>
      </c>
      <c r="AQN468">
        <v>0</v>
      </c>
      <c r="AQO468">
        <v>0</v>
      </c>
      <c r="AQP468">
        <v>0</v>
      </c>
      <c r="AQQ468">
        <v>0</v>
      </c>
      <c r="AQR468">
        <v>0</v>
      </c>
      <c r="AQS468">
        <v>0</v>
      </c>
      <c r="AQT468">
        <v>0</v>
      </c>
      <c r="AQU468">
        <v>0</v>
      </c>
      <c r="AQV468">
        <v>0</v>
      </c>
      <c r="AQW468">
        <v>0</v>
      </c>
      <c r="AQX468">
        <v>0</v>
      </c>
      <c r="AQY468">
        <v>0</v>
      </c>
      <c r="AQZ468">
        <v>0</v>
      </c>
      <c r="ARA468">
        <v>1</v>
      </c>
      <c r="ARB468">
        <v>0</v>
      </c>
      <c r="ARC468">
        <v>0</v>
      </c>
      <c r="ARD468">
        <v>0</v>
      </c>
      <c r="ARE468">
        <v>0</v>
      </c>
      <c r="ARF468">
        <v>0</v>
      </c>
      <c r="ARG468">
        <v>0</v>
      </c>
      <c r="ARH468">
        <v>0</v>
      </c>
      <c r="ARI468">
        <v>0</v>
      </c>
      <c r="ARJ468">
        <v>0</v>
      </c>
      <c r="ARK468">
        <v>0</v>
      </c>
      <c r="ARL468">
        <v>0</v>
      </c>
      <c r="ARM468">
        <v>0</v>
      </c>
      <c r="ARN468">
        <v>0</v>
      </c>
      <c r="ARO468">
        <v>0</v>
      </c>
      <c r="ARP468">
        <v>0</v>
      </c>
      <c r="ARQ468">
        <v>0</v>
      </c>
      <c r="ARR468">
        <v>0</v>
      </c>
      <c r="ARS468">
        <v>0</v>
      </c>
      <c r="ART468">
        <v>1</v>
      </c>
      <c r="ARU468">
        <v>0</v>
      </c>
      <c r="ARV468">
        <v>0</v>
      </c>
      <c r="ARW468">
        <v>0</v>
      </c>
      <c r="ARX468">
        <v>0</v>
      </c>
      <c r="ARY468">
        <v>0</v>
      </c>
      <c r="ARZ468">
        <v>0</v>
      </c>
      <c r="ASA468">
        <v>0</v>
      </c>
      <c r="ASB468">
        <v>0</v>
      </c>
      <c r="ASC468">
        <v>0</v>
      </c>
      <c r="ASD468">
        <v>0</v>
      </c>
      <c r="ASE468">
        <v>1</v>
      </c>
      <c r="ASF468">
        <v>0</v>
      </c>
      <c r="ASG468">
        <v>0</v>
      </c>
      <c r="ASH468">
        <v>0</v>
      </c>
      <c r="ASI468">
        <v>0</v>
      </c>
      <c r="ASJ468">
        <v>0</v>
      </c>
      <c r="ASK468">
        <v>0</v>
      </c>
      <c r="ASL468">
        <v>0</v>
      </c>
      <c r="ASM468">
        <v>0</v>
      </c>
      <c r="ASN468">
        <v>0</v>
      </c>
      <c r="ASO468">
        <v>0</v>
      </c>
      <c r="ASP468">
        <v>0</v>
      </c>
      <c r="ASQ468">
        <v>0</v>
      </c>
      <c r="ASR468">
        <v>0</v>
      </c>
      <c r="ASS468">
        <v>0</v>
      </c>
      <c r="AST468">
        <v>0</v>
      </c>
      <c r="ASU468">
        <v>0</v>
      </c>
      <c r="ASV468">
        <v>0</v>
      </c>
      <c r="ASW468">
        <v>0</v>
      </c>
      <c r="ASX468">
        <v>0</v>
      </c>
      <c r="ASY468">
        <v>0</v>
      </c>
      <c r="ASZ468">
        <v>0</v>
      </c>
      <c r="ATA468">
        <v>0</v>
      </c>
      <c r="ATB468">
        <v>0</v>
      </c>
      <c r="ATC468">
        <v>0</v>
      </c>
      <c r="ATD468">
        <v>0</v>
      </c>
      <c r="ATE468">
        <v>0</v>
      </c>
      <c r="ATF468">
        <v>1</v>
      </c>
      <c r="ATG468">
        <v>0</v>
      </c>
      <c r="ATH468">
        <v>0</v>
      </c>
      <c r="ATI468">
        <v>0</v>
      </c>
      <c r="ATJ468">
        <v>0</v>
      </c>
      <c r="ATK468">
        <v>1</v>
      </c>
      <c r="ATL468">
        <v>0</v>
      </c>
      <c r="ATM468">
        <v>0</v>
      </c>
      <c r="ATN468">
        <v>0</v>
      </c>
      <c r="ATO468">
        <v>0</v>
      </c>
      <c r="ATP468">
        <v>0</v>
      </c>
      <c r="ATQ468">
        <v>0</v>
      </c>
      <c r="ATR468">
        <v>0</v>
      </c>
      <c r="ATS468">
        <v>0</v>
      </c>
      <c r="ATT468">
        <v>0</v>
      </c>
      <c r="ATU468">
        <v>0</v>
      </c>
      <c r="ATV468">
        <v>0</v>
      </c>
      <c r="ATW468">
        <v>0</v>
      </c>
      <c r="ATX468">
        <v>0</v>
      </c>
      <c r="ATY468">
        <v>0</v>
      </c>
      <c r="ATZ468">
        <v>0</v>
      </c>
      <c r="AUA468">
        <v>0</v>
      </c>
      <c r="AUB468">
        <v>0</v>
      </c>
      <c r="AUC468">
        <v>0</v>
      </c>
      <c r="AUD468">
        <v>0</v>
      </c>
      <c r="AUE468">
        <v>0</v>
      </c>
      <c r="AUF468">
        <v>0</v>
      </c>
      <c r="AUG468">
        <v>0</v>
      </c>
      <c r="AUH468">
        <v>0</v>
      </c>
      <c r="AUI468">
        <v>0</v>
      </c>
      <c r="AUJ468">
        <v>0</v>
      </c>
      <c r="AUK468">
        <v>0</v>
      </c>
      <c r="AUL468">
        <v>0</v>
      </c>
      <c r="AUM468">
        <v>0</v>
      </c>
      <c r="AUN468">
        <v>0</v>
      </c>
      <c r="AUO468">
        <v>0</v>
      </c>
      <c r="AUP468">
        <v>0</v>
      </c>
      <c r="AUQ468">
        <v>1</v>
      </c>
      <c r="AUR468">
        <v>0</v>
      </c>
      <c r="AUS468">
        <v>0</v>
      </c>
      <c r="AUT468">
        <v>0</v>
      </c>
      <c r="AUU468">
        <v>0</v>
      </c>
      <c r="AUV468">
        <v>0</v>
      </c>
      <c r="AUW468">
        <v>0</v>
      </c>
      <c r="AUX468">
        <v>0</v>
      </c>
      <c r="AUY468">
        <v>0</v>
      </c>
      <c r="AUZ468">
        <v>0</v>
      </c>
      <c r="AVA468">
        <v>0</v>
      </c>
      <c r="AVB468">
        <v>1</v>
      </c>
      <c r="AVC468">
        <v>0</v>
      </c>
      <c r="AVD468">
        <v>0</v>
      </c>
      <c r="AVE468">
        <v>0</v>
      </c>
      <c r="AVF468">
        <v>0</v>
      </c>
      <c r="AVG468">
        <v>0</v>
      </c>
      <c r="AVH468">
        <v>0</v>
      </c>
      <c r="AVI468">
        <v>0</v>
      </c>
      <c r="AVJ468">
        <v>0</v>
      </c>
      <c r="AVK468">
        <v>0</v>
      </c>
      <c r="AVL468">
        <v>0</v>
      </c>
      <c r="AVM468">
        <v>0</v>
      </c>
      <c r="AVN468">
        <v>0</v>
      </c>
      <c r="AVO468">
        <v>0</v>
      </c>
      <c r="AVP468">
        <v>0</v>
      </c>
      <c r="AVQ468">
        <v>0</v>
      </c>
      <c r="AVR468">
        <v>0</v>
      </c>
      <c r="AVS468">
        <v>0</v>
      </c>
      <c r="AVT468">
        <v>0</v>
      </c>
      <c r="AVU468">
        <v>0</v>
      </c>
      <c r="AVV468">
        <v>0</v>
      </c>
      <c r="AVW468">
        <v>0</v>
      </c>
      <c r="AVX468">
        <v>0</v>
      </c>
      <c r="AVY468">
        <v>0</v>
      </c>
      <c r="AVZ468">
        <v>0</v>
      </c>
      <c r="AWA468">
        <v>0</v>
      </c>
      <c r="AWB468">
        <v>0</v>
      </c>
      <c r="AWC468">
        <v>0</v>
      </c>
      <c r="AWD468">
        <v>1</v>
      </c>
      <c r="AWE468">
        <v>0</v>
      </c>
      <c r="AWF468">
        <v>0</v>
      </c>
      <c r="AWG468">
        <v>0</v>
      </c>
      <c r="AWH468">
        <v>0</v>
      </c>
      <c r="AWI468">
        <v>0</v>
      </c>
      <c r="AWJ468">
        <v>0</v>
      </c>
      <c r="AWK468">
        <v>0</v>
      </c>
      <c r="AWL468">
        <v>0</v>
      </c>
      <c r="AWM468">
        <v>0</v>
      </c>
      <c r="AWN468">
        <v>0</v>
      </c>
      <c r="AWO468" s="16">
        <v>7</v>
      </c>
    </row>
    <row r="469" spans="1:1289" x14ac:dyDescent="0.25">
      <c r="A469">
        <v>2405</v>
      </c>
      <c r="B469">
        <v>1</v>
      </c>
      <c r="C469">
        <v>1</v>
      </c>
      <c r="D469">
        <v>0</v>
      </c>
      <c r="E469">
        <v>1</v>
      </c>
      <c r="F469">
        <v>1</v>
      </c>
      <c r="G469">
        <v>1</v>
      </c>
      <c r="H469">
        <v>1</v>
      </c>
      <c r="I469">
        <v>1</v>
      </c>
      <c r="J469">
        <v>1</v>
      </c>
      <c r="K469">
        <v>1</v>
      </c>
      <c r="L469">
        <v>0</v>
      </c>
      <c r="M469">
        <v>0</v>
      </c>
      <c r="N469">
        <v>1</v>
      </c>
      <c r="O469">
        <v>1</v>
      </c>
      <c r="P469">
        <v>1</v>
      </c>
      <c r="Q469">
        <v>1</v>
      </c>
      <c r="R469">
        <v>0</v>
      </c>
      <c r="S469">
        <v>0</v>
      </c>
      <c r="T469">
        <v>1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1</v>
      </c>
      <c r="AH469">
        <v>0</v>
      </c>
      <c r="AI469">
        <v>0</v>
      </c>
      <c r="AJ469">
        <v>1</v>
      </c>
      <c r="AK469">
        <v>1</v>
      </c>
      <c r="AL469">
        <v>1</v>
      </c>
      <c r="AM469">
        <v>1</v>
      </c>
      <c r="AN469">
        <v>1</v>
      </c>
      <c r="AO469">
        <v>0</v>
      </c>
      <c r="AP469">
        <v>1</v>
      </c>
      <c r="AQ469">
        <v>1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1</v>
      </c>
      <c r="AX469">
        <v>1</v>
      </c>
      <c r="AY469">
        <v>1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1</v>
      </c>
      <c r="BF469">
        <v>0</v>
      </c>
      <c r="BG469">
        <v>0</v>
      </c>
      <c r="BH469">
        <v>0</v>
      </c>
      <c r="BI469">
        <v>0</v>
      </c>
      <c r="BJ469">
        <v>1</v>
      </c>
      <c r="BK469">
        <v>0</v>
      </c>
      <c r="BL469">
        <v>0</v>
      </c>
      <c r="BM469">
        <v>1</v>
      </c>
      <c r="BN469">
        <v>0</v>
      </c>
      <c r="BO469">
        <v>0</v>
      </c>
      <c r="BP469">
        <v>1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1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1</v>
      </c>
      <c r="CD469">
        <v>1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1</v>
      </c>
      <c r="CM469">
        <v>0</v>
      </c>
      <c r="CN469">
        <v>0</v>
      </c>
      <c r="CO469">
        <v>0</v>
      </c>
      <c r="CP469">
        <v>1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1</v>
      </c>
      <c r="CX469">
        <v>0</v>
      </c>
      <c r="CY469">
        <v>0</v>
      </c>
      <c r="CZ469">
        <v>1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1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1</v>
      </c>
      <c r="DZ469">
        <v>0</v>
      </c>
      <c r="EA469">
        <v>0</v>
      </c>
      <c r="EB469">
        <v>0</v>
      </c>
      <c r="EC469">
        <v>1</v>
      </c>
      <c r="ED469">
        <v>0</v>
      </c>
      <c r="EE469">
        <v>0</v>
      </c>
      <c r="EF469">
        <v>0</v>
      </c>
      <c r="EG469">
        <v>0</v>
      </c>
      <c r="EH469">
        <v>1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1</v>
      </c>
      <c r="EP469">
        <v>0</v>
      </c>
      <c r="EQ469">
        <v>1</v>
      </c>
      <c r="ER469">
        <v>0</v>
      </c>
      <c r="ES469">
        <v>0</v>
      </c>
      <c r="ET469">
        <v>0</v>
      </c>
      <c r="EU469">
        <v>0</v>
      </c>
      <c r="EV469">
        <v>0</v>
      </c>
      <c r="EW469">
        <v>1</v>
      </c>
      <c r="EX469">
        <v>0</v>
      </c>
      <c r="EY469">
        <v>0</v>
      </c>
      <c r="EZ469">
        <v>0</v>
      </c>
      <c r="FA469">
        <v>0</v>
      </c>
      <c r="FB469">
        <v>0</v>
      </c>
      <c r="FC469">
        <v>0</v>
      </c>
      <c r="FD469">
        <v>0</v>
      </c>
      <c r="FE469">
        <v>0</v>
      </c>
      <c r="FF469">
        <v>0</v>
      </c>
      <c r="FG469">
        <v>0</v>
      </c>
      <c r="FH469">
        <v>1</v>
      </c>
      <c r="FI469">
        <v>0</v>
      </c>
      <c r="FJ469">
        <v>0</v>
      </c>
      <c r="FK469">
        <v>1</v>
      </c>
      <c r="FL469">
        <v>0</v>
      </c>
      <c r="FM469">
        <v>1</v>
      </c>
      <c r="FN469">
        <v>0</v>
      </c>
      <c r="FO469">
        <v>0</v>
      </c>
      <c r="FP469">
        <v>0</v>
      </c>
      <c r="FQ469">
        <v>0</v>
      </c>
      <c r="FR469">
        <v>0</v>
      </c>
      <c r="FS469">
        <v>0</v>
      </c>
      <c r="FT469">
        <v>0</v>
      </c>
      <c r="FU469">
        <v>0</v>
      </c>
      <c r="FV469">
        <v>1</v>
      </c>
      <c r="FW469">
        <v>0</v>
      </c>
      <c r="FX469">
        <v>0</v>
      </c>
      <c r="FY469">
        <v>0</v>
      </c>
      <c r="FZ469">
        <v>0</v>
      </c>
      <c r="GA469">
        <v>0</v>
      </c>
      <c r="GB469">
        <v>1</v>
      </c>
      <c r="GC469">
        <v>0</v>
      </c>
      <c r="GD469">
        <v>0</v>
      </c>
      <c r="GE469">
        <v>0</v>
      </c>
      <c r="GF469">
        <v>1</v>
      </c>
      <c r="GG469">
        <v>0</v>
      </c>
      <c r="GH469">
        <v>0</v>
      </c>
      <c r="GI469">
        <v>0</v>
      </c>
      <c r="GJ469">
        <v>1</v>
      </c>
      <c r="GK469">
        <v>0</v>
      </c>
      <c r="GL469">
        <v>0</v>
      </c>
      <c r="GM469">
        <v>0</v>
      </c>
      <c r="GN469">
        <v>0</v>
      </c>
      <c r="GO469">
        <v>0</v>
      </c>
      <c r="GP469">
        <v>0</v>
      </c>
      <c r="GQ469">
        <v>1</v>
      </c>
      <c r="GR469">
        <v>0</v>
      </c>
      <c r="GS469">
        <v>0</v>
      </c>
      <c r="GT469">
        <v>0</v>
      </c>
      <c r="GU469">
        <v>1</v>
      </c>
      <c r="GV469">
        <v>1</v>
      </c>
      <c r="GW469">
        <v>1</v>
      </c>
      <c r="GX469">
        <v>0</v>
      </c>
      <c r="GY469">
        <v>0</v>
      </c>
      <c r="GZ469">
        <v>0</v>
      </c>
      <c r="HA469">
        <v>0</v>
      </c>
      <c r="HB469">
        <v>0</v>
      </c>
      <c r="HC469">
        <v>0</v>
      </c>
      <c r="HD469">
        <v>0</v>
      </c>
      <c r="HE469">
        <v>0</v>
      </c>
      <c r="HF469">
        <v>0</v>
      </c>
      <c r="HG469">
        <v>0</v>
      </c>
      <c r="HH469">
        <v>0</v>
      </c>
      <c r="HI469">
        <v>0</v>
      </c>
      <c r="HJ469">
        <v>0</v>
      </c>
      <c r="HK469">
        <v>0</v>
      </c>
      <c r="HL469">
        <v>0</v>
      </c>
      <c r="HM469">
        <v>0</v>
      </c>
      <c r="HN469">
        <v>0</v>
      </c>
      <c r="HO469">
        <v>0</v>
      </c>
      <c r="HP469">
        <v>0</v>
      </c>
      <c r="HQ469">
        <v>0</v>
      </c>
      <c r="HR469">
        <v>0</v>
      </c>
      <c r="HS469">
        <v>0</v>
      </c>
      <c r="HT469">
        <v>0</v>
      </c>
      <c r="HU469">
        <v>0</v>
      </c>
      <c r="HV469">
        <v>0</v>
      </c>
      <c r="HW469">
        <v>0</v>
      </c>
      <c r="HX469">
        <v>0</v>
      </c>
      <c r="HY469">
        <v>0</v>
      </c>
      <c r="HZ469">
        <v>0</v>
      </c>
      <c r="IA469">
        <v>0</v>
      </c>
      <c r="IB469">
        <v>0</v>
      </c>
      <c r="IC469">
        <v>0</v>
      </c>
      <c r="ID469">
        <v>0</v>
      </c>
      <c r="IE469">
        <v>0</v>
      </c>
      <c r="IF469">
        <v>0</v>
      </c>
      <c r="IG469">
        <v>0</v>
      </c>
      <c r="IH469">
        <v>0</v>
      </c>
      <c r="II469">
        <v>0</v>
      </c>
      <c r="IJ469">
        <v>0</v>
      </c>
      <c r="IK469">
        <v>0</v>
      </c>
      <c r="IL469">
        <v>0</v>
      </c>
      <c r="IM469">
        <v>0</v>
      </c>
      <c r="IN469">
        <v>0</v>
      </c>
      <c r="IO469">
        <v>0</v>
      </c>
      <c r="IP469">
        <v>0</v>
      </c>
      <c r="IQ469">
        <v>0</v>
      </c>
      <c r="IR469">
        <v>0</v>
      </c>
      <c r="IS469">
        <v>0</v>
      </c>
      <c r="IT469">
        <v>0</v>
      </c>
      <c r="IU469">
        <v>0</v>
      </c>
      <c r="IV469">
        <v>0</v>
      </c>
      <c r="IW469">
        <v>0</v>
      </c>
      <c r="IX469">
        <v>0</v>
      </c>
      <c r="IY469">
        <v>0</v>
      </c>
      <c r="IZ469">
        <v>0</v>
      </c>
      <c r="JA469">
        <v>0</v>
      </c>
      <c r="JB469">
        <v>0</v>
      </c>
      <c r="JC469">
        <v>0</v>
      </c>
      <c r="JD469">
        <v>0</v>
      </c>
      <c r="JE469">
        <v>0</v>
      </c>
      <c r="JF469">
        <v>0</v>
      </c>
      <c r="JG469">
        <v>0</v>
      </c>
      <c r="JH469">
        <v>0</v>
      </c>
      <c r="JI469">
        <v>1</v>
      </c>
      <c r="JJ469">
        <v>0</v>
      </c>
      <c r="JK469">
        <v>0</v>
      </c>
      <c r="JL469">
        <v>0</v>
      </c>
      <c r="JM469">
        <v>0</v>
      </c>
      <c r="JN469">
        <v>0</v>
      </c>
      <c r="JO469">
        <v>0</v>
      </c>
      <c r="JP469">
        <v>0</v>
      </c>
      <c r="JQ469">
        <v>0</v>
      </c>
      <c r="JR469">
        <v>0</v>
      </c>
      <c r="JS469">
        <v>0</v>
      </c>
      <c r="JT469">
        <v>0</v>
      </c>
      <c r="JU469">
        <v>0</v>
      </c>
      <c r="JV469">
        <v>0</v>
      </c>
      <c r="JW469">
        <v>0</v>
      </c>
      <c r="JX469">
        <v>0</v>
      </c>
      <c r="JY469">
        <v>0</v>
      </c>
      <c r="JZ469">
        <v>0</v>
      </c>
      <c r="KA469">
        <v>0</v>
      </c>
      <c r="KB469">
        <v>0</v>
      </c>
      <c r="KC469">
        <v>0</v>
      </c>
      <c r="KD469">
        <v>0</v>
      </c>
      <c r="KE469">
        <v>0</v>
      </c>
      <c r="KF469">
        <v>0</v>
      </c>
      <c r="KG469">
        <v>1</v>
      </c>
      <c r="KH469">
        <v>0</v>
      </c>
      <c r="KI469">
        <v>0</v>
      </c>
      <c r="KJ469">
        <v>0</v>
      </c>
      <c r="KK469">
        <v>0</v>
      </c>
      <c r="KL469">
        <v>0</v>
      </c>
      <c r="KM469">
        <v>0</v>
      </c>
      <c r="KN469">
        <v>0</v>
      </c>
      <c r="KO469">
        <v>0</v>
      </c>
      <c r="KP469">
        <v>0</v>
      </c>
      <c r="KQ469">
        <v>0</v>
      </c>
      <c r="KR469">
        <v>0</v>
      </c>
      <c r="KS469">
        <v>0</v>
      </c>
      <c r="KT469">
        <v>0</v>
      </c>
      <c r="KU469">
        <v>0</v>
      </c>
      <c r="KV469">
        <v>0</v>
      </c>
      <c r="KW469">
        <v>0</v>
      </c>
      <c r="KX469">
        <v>0</v>
      </c>
      <c r="KY469">
        <v>0</v>
      </c>
      <c r="KZ469">
        <v>0</v>
      </c>
      <c r="LA469">
        <v>0</v>
      </c>
      <c r="LB469">
        <v>0</v>
      </c>
      <c r="LC469">
        <v>0</v>
      </c>
      <c r="LD469">
        <v>0</v>
      </c>
      <c r="LE469">
        <v>0</v>
      </c>
      <c r="LF469">
        <v>1</v>
      </c>
      <c r="LG469">
        <v>0</v>
      </c>
      <c r="LH469">
        <v>0</v>
      </c>
      <c r="LI469">
        <v>0</v>
      </c>
      <c r="LJ469">
        <v>0</v>
      </c>
      <c r="LK469">
        <v>0</v>
      </c>
      <c r="LL469">
        <v>0</v>
      </c>
      <c r="LM469">
        <v>0</v>
      </c>
      <c r="LN469">
        <v>0</v>
      </c>
      <c r="LO469">
        <v>0</v>
      </c>
      <c r="LP469">
        <v>0</v>
      </c>
      <c r="LQ469">
        <v>1</v>
      </c>
      <c r="LR469">
        <v>0</v>
      </c>
      <c r="LS469">
        <v>0</v>
      </c>
      <c r="LT469">
        <v>0</v>
      </c>
      <c r="LU469">
        <v>0</v>
      </c>
      <c r="LV469">
        <v>0</v>
      </c>
      <c r="LW469">
        <v>0</v>
      </c>
      <c r="LX469">
        <v>0</v>
      </c>
      <c r="LY469">
        <v>0</v>
      </c>
      <c r="LZ469">
        <v>0</v>
      </c>
      <c r="MA469">
        <v>0</v>
      </c>
      <c r="MB469">
        <v>1</v>
      </c>
      <c r="MC469">
        <v>0</v>
      </c>
      <c r="MD469">
        <v>0</v>
      </c>
      <c r="ME469">
        <v>0</v>
      </c>
      <c r="MF469">
        <v>0</v>
      </c>
      <c r="MG469">
        <v>0</v>
      </c>
      <c r="MH469">
        <v>0</v>
      </c>
      <c r="MI469">
        <v>0</v>
      </c>
      <c r="MJ469">
        <v>0</v>
      </c>
      <c r="MK469">
        <v>0</v>
      </c>
      <c r="ML469">
        <v>0</v>
      </c>
      <c r="MM469">
        <v>0</v>
      </c>
      <c r="MN469">
        <v>0</v>
      </c>
      <c r="MO469">
        <v>1</v>
      </c>
      <c r="MP469">
        <v>0</v>
      </c>
      <c r="MQ469">
        <v>0</v>
      </c>
      <c r="MR469">
        <v>0</v>
      </c>
      <c r="MS469">
        <v>0</v>
      </c>
      <c r="MT469">
        <v>0</v>
      </c>
      <c r="MU469">
        <v>0</v>
      </c>
      <c r="MV469">
        <v>0</v>
      </c>
      <c r="MW469">
        <v>1</v>
      </c>
      <c r="MX469">
        <v>0</v>
      </c>
      <c r="MY469">
        <v>0</v>
      </c>
      <c r="MZ469">
        <v>1</v>
      </c>
      <c r="NA469">
        <v>0</v>
      </c>
      <c r="NB469">
        <v>0</v>
      </c>
      <c r="NC469">
        <v>0</v>
      </c>
      <c r="ND469">
        <v>0</v>
      </c>
      <c r="NE469">
        <v>0</v>
      </c>
      <c r="NF469">
        <v>0</v>
      </c>
      <c r="NG469">
        <v>0</v>
      </c>
      <c r="NH469">
        <v>0</v>
      </c>
      <c r="NI469">
        <v>0</v>
      </c>
      <c r="NJ469">
        <v>0</v>
      </c>
      <c r="NK469">
        <v>0</v>
      </c>
      <c r="NL469">
        <v>0</v>
      </c>
      <c r="NM469">
        <v>0</v>
      </c>
      <c r="NN469">
        <v>0</v>
      </c>
      <c r="NO469">
        <v>1</v>
      </c>
      <c r="NP469">
        <v>0</v>
      </c>
      <c r="NQ469">
        <v>0</v>
      </c>
      <c r="NR469">
        <v>0</v>
      </c>
      <c r="NS469">
        <v>0</v>
      </c>
      <c r="NT469">
        <v>0</v>
      </c>
      <c r="NU469">
        <v>0</v>
      </c>
      <c r="NV469">
        <v>0</v>
      </c>
      <c r="NW469">
        <v>0</v>
      </c>
      <c r="NX469">
        <v>0</v>
      </c>
      <c r="NY469">
        <v>0</v>
      </c>
      <c r="NZ469">
        <v>0</v>
      </c>
      <c r="OA469">
        <v>0</v>
      </c>
      <c r="OB469">
        <v>0</v>
      </c>
      <c r="OC469">
        <v>0</v>
      </c>
      <c r="OD469">
        <v>0</v>
      </c>
      <c r="OE469">
        <v>0</v>
      </c>
      <c r="OF469">
        <v>0</v>
      </c>
      <c r="OG469">
        <v>0</v>
      </c>
      <c r="OH469">
        <v>0</v>
      </c>
      <c r="OI469">
        <v>0</v>
      </c>
      <c r="OJ469">
        <v>0</v>
      </c>
      <c r="OK469">
        <v>0</v>
      </c>
      <c r="OL469">
        <v>0</v>
      </c>
      <c r="OM469">
        <v>0</v>
      </c>
      <c r="ON469">
        <v>0</v>
      </c>
      <c r="OO469">
        <v>0</v>
      </c>
      <c r="OP469">
        <v>0</v>
      </c>
      <c r="OQ469">
        <v>0</v>
      </c>
      <c r="OR469">
        <v>0</v>
      </c>
      <c r="OS469">
        <v>0</v>
      </c>
      <c r="OT469">
        <v>0</v>
      </c>
      <c r="OU469">
        <v>0</v>
      </c>
      <c r="OV469">
        <v>0</v>
      </c>
      <c r="OW469">
        <v>0</v>
      </c>
      <c r="OX469">
        <v>0</v>
      </c>
      <c r="OY469">
        <v>1</v>
      </c>
      <c r="OZ469">
        <v>0</v>
      </c>
      <c r="PA469">
        <v>0</v>
      </c>
      <c r="PB469">
        <v>0</v>
      </c>
      <c r="PC469">
        <v>0</v>
      </c>
      <c r="PD469">
        <v>0</v>
      </c>
      <c r="PE469">
        <v>0</v>
      </c>
      <c r="PF469">
        <v>0</v>
      </c>
      <c r="PG469">
        <v>0</v>
      </c>
      <c r="PH469">
        <v>0</v>
      </c>
      <c r="PI469">
        <v>0</v>
      </c>
      <c r="PJ469">
        <v>0</v>
      </c>
      <c r="PK469">
        <v>0</v>
      </c>
      <c r="PL469">
        <v>0</v>
      </c>
      <c r="PM469">
        <v>1</v>
      </c>
      <c r="PN469">
        <v>0</v>
      </c>
      <c r="PO469">
        <v>0</v>
      </c>
      <c r="PP469">
        <v>0</v>
      </c>
      <c r="PQ469">
        <v>0</v>
      </c>
      <c r="PR469">
        <v>0</v>
      </c>
      <c r="PS469">
        <v>0</v>
      </c>
      <c r="PT469">
        <v>0</v>
      </c>
      <c r="PU469">
        <v>0</v>
      </c>
      <c r="PV469">
        <v>0</v>
      </c>
      <c r="PW469">
        <v>0</v>
      </c>
      <c r="PX469">
        <v>0</v>
      </c>
      <c r="PY469">
        <v>0</v>
      </c>
      <c r="PZ469">
        <v>0</v>
      </c>
      <c r="QA469">
        <v>0</v>
      </c>
      <c r="QB469">
        <v>0</v>
      </c>
      <c r="QC469">
        <v>0</v>
      </c>
      <c r="QD469">
        <v>0</v>
      </c>
      <c r="QE469">
        <v>0</v>
      </c>
      <c r="QF469">
        <v>0</v>
      </c>
      <c r="QG469">
        <v>0</v>
      </c>
      <c r="QH469">
        <v>0</v>
      </c>
      <c r="QI469">
        <v>0</v>
      </c>
      <c r="QJ469">
        <v>0</v>
      </c>
      <c r="QK469">
        <v>0</v>
      </c>
      <c r="QL469">
        <v>0</v>
      </c>
      <c r="QM469">
        <v>0</v>
      </c>
      <c r="QN469">
        <v>0</v>
      </c>
      <c r="QO469">
        <v>0</v>
      </c>
      <c r="QP469">
        <v>0</v>
      </c>
      <c r="QQ469">
        <v>0</v>
      </c>
      <c r="QR469">
        <v>0</v>
      </c>
      <c r="QS469">
        <v>0</v>
      </c>
      <c r="QT469">
        <v>0</v>
      </c>
      <c r="QU469">
        <v>0</v>
      </c>
      <c r="QV469">
        <v>0</v>
      </c>
      <c r="QW469">
        <v>0</v>
      </c>
      <c r="QX469">
        <v>0</v>
      </c>
      <c r="QY469">
        <v>0</v>
      </c>
      <c r="QZ469">
        <v>0</v>
      </c>
      <c r="RA469">
        <v>0</v>
      </c>
      <c r="RB469">
        <v>0</v>
      </c>
      <c r="RC469">
        <v>0</v>
      </c>
      <c r="RD469">
        <v>0</v>
      </c>
      <c r="RE469">
        <v>0</v>
      </c>
      <c r="RF469">
        <v>1</v>
      </c>
      <c r="RG469">
        <v>0</v>
      </c>
      <c r="RH469">
        <v>0</v>
      </c>
      <c r="RI469">
        <v>0</v>
      </c>
      <c r="RJ469">
        <v>0</v>
      </c>
      <c r="RK469">
        <v>0</v>
      </c>
      <c r="RL469">
        <v>0</v>
      </c>
      <c r="RM469">
        <v>0</v>
      </c>
      <c r="RN469">
        <v>0</v>
      </c>
      <c r="RO469">
        <v>0</v>
      </c>
      <c r="RP469">
        <v>0</v>
      </c>
      <c r="RQ469">
        <v>0</v>
      </c>
      <c r="RR469">
        <v>0</v>
      </c>
      <c r="RS469">
        <v>0</v>
      </c>
      <c r="RT469">
        <v>0</v>
      </c>
      <c r="RU469">
        <v>0</v>
      </c>
      <c r="RV469">
        <v>0</v>
      </c>
      <c r="RW469">
        <v>0</v>
      </c>
      <c r="RX469">
        <v>0</v>
      </c>
      <c r="RY469">
        <v>0</v>
      </c>
      <c r="RZ469">
        <v>0</v>
      </c>
      <c r="SA469">
        <v>0</v>
      </c>
      <c r="SB469">
        <v>0</v>
      </c>
      <c r="SC469">
        <v>0</v>
      </c>
      <c r="SD469">
        <v>0</v>
      </c>
      <c r="SE469">
        <v>0</v>
      </c>
      <c r="SF469">
        <v>0</v>
      </c>
      <c r="SG469">
        <v>0</v>
      </c>
      <c r="SH469">
        <v>0</v>
      </c>
      <c r="SI469">
        <v>0</v>
      </c>
      <c r="SJ469">
        <v>0</v>
      </c>
      <c r="SK469">
        <v>0</v>
      </c>
      <c r="SL469">
        <v>0</v>
      </c>
      <c r="SM469">
        <v>0</v>
      </c>
      <c r="SN469">
        <v>0</v>
      </c>
      <c r="SO469">
        <v>0</v>
      </c>
      <c r="SP469">
        <v>0</v>
      </c>
      <c r="SQ469">
        <v>0</v>
      </c>
      <c r="SR469">
        <v>0</v>
      </c>
      <c r="SS469">
        <v>0</v>
      </c>
      <c r="ST469">
        <v>0</v>
      </c>
      <c r="SU469">
        <v>0</v>
      </c>
      <c r="SV469">
        <v>0</v>
      </c>
      <c r="SW469">
        <v>0</v>
      </c>
      <c r="SX469">
        <v>0</v>
      </c>
      <c r="SY469">
        <v>0</v>
      </c>
      <c r="SZ469">
        <v>0</v>
      </c>
      <c r="TA469">
        <v>0</v>
      </c>
      <c r="TB469">
        <v>0</v>
      </c>
      <c r="TC469">
        <v>0</v>
      </c>
      <c r="TD469">
        <v>0</v>
      </c>
      <c r="TE469">
        <v>0</v>
      </c>
      <c r="TF469">
        <v>0</v>
      </c>
      <c r="TG469">
        <v>0</v>
      </c>
      <c r="TH469">
        <v>0</v>
      </c>
      <c r="TI469">
        <v>0</v>
      </c>
      <c r="TJ469">
        <v>0</v>
      </c>
      <c r="TK469">
        <v>0</v>
      </c>
      <c r="TL469">
        <v>0</v>
      </c>
      <c r="TM469">
        <v>0</v>
      </c>
      <c r="TN469">
        <v>0</v>
      </c>
      <c r="TO469">
        <v>0</v>
      </c>
      <c r="TP469">
        <v>0</v>
      </c>
      <c r="TQ469">
        <v>0</v>
      </c>
      <c r="TR469">
        <v>0</v>
      </c>
      <c r="TS469">
        <v>0</v>
      </c>
      <c r="TT469">
        <v>0</v>
      </c>
      <c r="TU469">
        <v>0</v>
      </c>
      <c r="TV469">
        <v>0</v>
      </c>
      <c r="TW469">
        <v>0</v>
      </c>
      <c r="TX469">
        <v>0</v>
      </c>
      <c r="TY469">
        <v>0</v>
      </c>
      <c r="TZ469">
        <v>0</v>
      </c>
      <c r="UA469">
        <v>0</v>
      </c>
      <c r="UB469">
        <v>0</v>
      </c>
      <c r="UC469">
        <v>0</v>
      </c>
      <c r="UD469">
        <v>0</v>
      </c>
      <c r="UE469">
        <v>0</v>
      </c>
      <c r="UF469">
        <v>0</v>
      </c>
      <c r="UG469">
        <v>0</v>
      </c>
      <c r="UH469">
        <v>0</v>
      </c>
      <c r="UI469">
        <v>0</v>
      </c>
      <c r="UJ469">
        <v>0</v>
      </c>
      <c r="UK469">
        <v>0</v>
      </c>
      <c r="UL469">
        <v>0</v>
      </c>
      <c r="UM469">
        <v>0</v>
      </c>
      <c r="UN469">
        <v>0</v>
      </c>
      <c r="UO469">
        <v>0</v>
      </c>
      <c r="UP469">
        <v>0</v>
      </c>
      <c r="UQ469">
        <v>0</v>
      </c>
      <c r="UR469">
        <v>0</v>
      </c>
      <c r="US469">
        <v>0</v>
      </c>
      <c r="UT469">
        <v>0</v>
      </c>
      <c r="UU469">
        <v>0</v>
      </c>
      <c r="UV469">
        <v>0</v>
      </c>
      <c r="UW469">
        <v>0</v>
      </c>
      <c r="UX469">
        <v>0</v>
      </c>
      <c r="UY469">
        <v>0</v>
      </c>
      <c r="UZ469">
        <v>0</v>
      </c>
      <c r="VA469">
        <v>0</v>
      </c>
      <c r="VB469">
        <v>0</v>
      </c>
      <c r="VC469">
        <v>0</v>
      </c>
      <c r="VD469">
        <v>0</v>
      </c>
      <c r="VE469">
        <v>0</v>
      </c>
      <c r="VF469">
        <v>0</v>
      </c>
      <c r="VG469">
        <v>1</v>
      </c>
      <c r="VH469">
        <v>0</v>
      </c>
      <c r="VI469">
        <v>0</v>
      </c>
      <c r="VJ469">
        <v>0</v>
      </c>
      <c r="VK469">
        <v>0</v>
      </c>
      <c r="VL469">
        <v>0</v>
      </c>
      <c r="VM469">
        <v>0</v>
      </c>
      <c r="VN469">
        <v>0</v>
      </c>
      <c r="VO469">
        <v>0</v>
      </c>
      <c r="VP469">
        <v>0</v>
      </c>
      <c r="VQ469">
        <v>0</v>
      </c>
      <c r="VR469">
        <v>0</v>
      </c>
      <c r="VS469">
        <v>0</v>
      </c>
      <c r="VT469">
        <v>1</v>
      </c>
      <c r="VU469">
        <v>0</v>
      </c>
      <c r="VV469">
        <v>0</v>
      </c>
      <c r="VW469">
        <v>0</v>
      </c>
      <c r="VX469">
        <v>0</v>
      </c>
      <c r="VY469">
        <v>0</v>
      </c>
      <c r="VZ469">
        <v>0</v>
      </c>
      <c r="WA469">
        <v>0</v>
      </c>
      <c r="WB469">
        <v>0</v>
      </c>
      <c r="WC469">
        <v>0</v>
      </c>
      <c r="WD469">
        <v>0</v>
      </c>
      <c r="WE469">
        <v>0</v>
      </c>
      <c r="WF469">
        <v>0</v>
      </c>
      <c r="WG469">
        <v>0</v>
      </c>
      <c r="WH469">
        <v>0</v>
      </c>
      <c r="WI469">
        <v>0</v>
      </c>
      <c r="WJ469">
        <v>0</v>
      </c>
      <c r="WK469">
        <v>0</v>
      </c>
      <c r="WL469">
        <v>0</v>
      </c>
      <c r="WM469">
        <v>0</v>
      </c>
      <c r="WN469">
        <v>0</v>
      </c>
      <c r="WO469">
        <v>1</v>
      </c>
      <c r="WP469">
        <v>0</v>
      </c>
      <c r="WQ469">
        <v>0</v>
      </c>
      <c r="WR469">
        <v>0</v>
      </c>
      <c r="WS469">
        <v>0</v>
      </c>
      <c r="WT469">
        <v>0</v>
      </c>
      <c r="WU469">
        <v>0</v>
      </c>
      <c r="WV469">
        <v>0</v>
      </c>
      <c r="WW469">
        <v>0</v>
      </c>
      <c r="WX469">
        <v>0</v>
      </c>
      <c r="WY469">
        <v>0</v>
      </c>
      <c r="WZ469">
        <v>0</v>
      </c>
      <c r="XA469">
        <v>0</v>
      </c>
      <c r="XB469">
        <v>0</v>
      </c>
      <c r="XC469">
        <v>0</v>
      </c>
      <c r="XD469">
        <v>0</v>
      </c>
      <c r="XE469">
        <v>0</v>
      </c>
      <c r="XF469">
        <v>0</v>
      </c>
      <c r="XG469">
        <v>0</v>
      </c>
      <c r="XH469">
        <v>0</v>
      </c>
      <c r="XI469">
        <v>0</v>
      </c>
      <c r="XJ469">
        <v>0</v>
      </c>
      <c r="XK469">
        <v>0</v>
      </c>
      <c r="XL469">
        <v>0</v>
      </c>
      <c r="XM469">
        <v>0</v>
      </c>
      <c r="XN469">
        <v>1</v>
      </c>
      <c r="XO469">
        <v>0</v>
      </c>
      <c r="XP469">
        <v>0</v>
      </c>
      <c r="XQ469">
        <v>0</v>
      </c>
      <c r="XR469">
        <v>0</v>
      </c>
      <c r="XS469">
        <v>0</v>
      </c>
      <c r="XT469">
        <v>0</v>
      </c>
      <c r="XU469">
        <v>0</v>
      </c>
      <c r="XV469">
        <v>0</v>
      </c>
      <c r="XW469">
        <v>0</v>
      </c>
      <c r="XX469">
        <v>0</v>
      </c>
      <c r="XY469">
        <v>0</v>
      </c>
      <c r="XZ469">
        <v>0</v>
      </c>
      <c r="YA469">
        <v>0</v>
      </c>
      <c r="YB469">
        <v>0</v>
      </c>
      <c r="YC469">
        <v>0</v>
      </c>
      <c r="YD469">
        <v>0</v>
      </c>
      <c r="YE469">
        <v>0</v>
      </c>
      <c r="YF469">
        <v>0</v>
      </c>
      <c r="YG469">
        <v>0</v>
      </c>
      <c r="YH469">
        <v>0</v>
      </c>
      <c r="YI469">
        <v>0</v>
      </c>
      <c r="YJ469">
        <v>0</v>
      </c>
      <c r="YK469">
        <v>0</v>
      </c>
      <c r="YL469">
        <v>0</v>
      </c>
      <c r="YM469">
        <v>0</v>
      </c>
      <c r="YN469">
        <v>0</v>
      </c>
      <c r="YO469">
        <v>0</v>
      </c>
      <c r="YP469">
        <v>0</v>
      </c>
      <c r="YQ469">
        <v>0</v>
      </c>
      <c r="YR469">
        <v>0</v>
      </c>
      <c r="YS469">
        <v>0</v>
      </c>
      <c r="YT469">
        <v>0</v>
      </c>
      <c r="YU469">
        <v>0</v>
      </c>
      <c r="YV469">
        <v>0</v>
      </c>
      <c r="YW469">
        <v>0</v>
      </c>
      <c r="YX469">
        <v>0</v>
      </c>
      <c r="YY469">
        <v>0</v>
      </c>
      <c r="YZ469">
        <v>0</v>
      </c>
      <c r="ZA469">
        <v>0</v>
      </c>
      <c r="ZB469">
        <v>0</v>
      </c>
      <c r="ZC469">
        <v>0</v>
      </c>
      <c r="ZD469">
        <v>0</v>
      </c>
      <c r="ZE469">
        <v>0</v>
      </c>
      <c r="ZF469">
        <v>0</v>
      </c>
      <c r="ZG469">
        <v>0</v>
      </c>
      <c r="ZH469">
        <v>0</v>
      </c>
      <c r="ZI469">
        <v>0</v>
      </c>
      <c r="ZJ469">
        <v>0</v>
      </c>
      <c r="ZK469">
        <v>0</v>
      </c>
      <c r="ZL469">
        <v>0</v>
      </c>
      <c r="ZM469">
        <v>0</v>
      </c>
      <c r="ZN469">
        <v>0</v>
      </c>
      <c r="ZO469">
        <v>0</v>
      </c>
      <c r="ZP469">
        <v>0</v>
      </c>
      <c r="ZQ469">
        <v>0</v>
      </c>
      <c r="ZR469">
        <v>0</v>
      </c>
      <c r="ZS469">
        <v>1</v>
      </c>
      <c r="ZT469">
        <v>0</v>
      </c>
      <c r="ZU469">
        <v>0</v>
      </c>
      <c r="ZV469">
        <v>0</v>
      </c>
      <c r="ZW469">
        <v>0</v>
      </c>
      <c r="ZX469">
        <v>0</v>
      </c>
      <c r="ZY469">
        <v>0</v>
      </c>
      <c r="ZZ469">
        <v>0</v>
      </c>
      <c r="AAA469">
        <v>0</v>
      </c>
      <c r="AAB469">
        <v>1</v>
      </c>
      <c r="AAC469">
        <v>0</v>
      </c>
      <c r="AAD469">
        <v>0</v>
      </c>
      <c r="AAE469">
        <v>0</v>
      </c>
      <c r="AAF469">
        <v>0</v>
      </c>
      <c r="AAG469">
        <v>0</v>
      </c>
      <c r="AAH469">
        <v>0</v>
      </c>
      <c r="AAI469">
        <v>0</v>
      </c>
      <c r="AAJ469">
        <v>0</v>
      </c>
      <c r="AAK469">
        <v>0</v>
      </c>
      <c r="AAL469">
        <v>0</v>
      </c>
      <c r="AAM469">
        <v>0</v>
      </c>
      <c r="AAN469">
        <v>0</v>
      </c>
      <c r="AAO469">
        <v>0</v>
      </c>
      <c r="AAP469">
        <v>0</v>
      </c>
      <c r="AAQ469">
        <v>0</v>
      </c>
      <c r="AAR469">
        <v>0</v>
      </c>
      <c r="AAS469">
        <v>0</v>
      </c>
      <c r="AAT469">
        <v>0</v>
      </c>
      <c r="AAU469">
        <v>0</v>
      </c>
      <c r="AAV469">
        <v>0</v>
      </c>
      <c r="AAW469">
        <v>0</v>
      </c>
      <c r="AAX469">
        <v>0</v>
      </c>
      <c r="AAY469">
        <v>0</v>
      </c>
      <c r="AAZ469">
        <v>0</v>
      </c>
      <c r="ABA469">
        <v>0</v>
      </c>
      <c r="ABB469">
        <v>0</v>
      </c>
      <c r="ABC469">
        <v>0</v>
      </c>
      <c r="ABD469">
        <v>0</v>
      </c>
      <c r="ABE469">
        <v>0</v>
      </c>
      <c r="ABF469">
        <v>0</v>
      </c>
      <c r="ABG469">
        <v>0</v>
      </c>
      <c r="ABH469">
        <v>0</v>
      </c>
      <c r="ABI469">
        <v>0</v>
      </c>
      <c r="ABJ469">
        <v>0</v>
      </c>
      <c r="ABK469">
        <v>0</v>
      </c>
      <c r="ABL469">
        <v>0</v>
      </c>
      <c r="ABM469">
        <v>0</v>
      </c>
      <c r="ABN469">
        <v>0</v>
      </c>
      <c r="ABO469">
        <v>0</v>
      </c>
      <c r="ABP469">
        <v>0</v>
      </c>
      <c r="ABQ469">
        <v>0</v>
      </c>
      <c r="ABR469">
        <v>0</v>
      </c>
      <c r="ABS469">
        <v>0</v>
      </c>
      <c r="ABT469">
        <v>0</v>
      </c>
      <c r="ABU469">
        <v>0</v>
      </c>
      <c r="ABV469">
        <v>0</v>
      </c>
      <c r="ABW469">
        <v>0</v>
      </c>
      <c r="ABX469">
        <v>0</v>
      </c>
      <c r="ABY469">
        <v>0</v>
      </c>
      <c r="ABZ469">
        <v>0</v>
      </c>
      <c r="ACA469">
        <v>0</v>
      </c>
      <c r="ACB469">
        <v>0</v>
      </c>
      <c r="ACC469">
        <v>0</v>
      </c>
      <c r="ACD469">
        <v>0</v>
      </c>
      <c r="ACE469">
        <v>0</v>
      </c>
      <c r="ACF469">
        <v>1</v>
      </c>
      <c r="ACG469">
        <v>0</v>
      </c>
      <c r="ACH469">
        <v>0</v>
      </c>
      <c r="ACI469">
        <v>0</v>
      </c>
      <c r="ACJ469">
        <v>0</v>
      </c>
      <c r="ACK469">
        <v>0</v>
      </c>
      <c r="ACL469">
        <v>0</v>
      </c>
      <c r="ACM469">
        <v>0</v>
      </c>
      <c r="ACN469">
        <v>0</v>
      </c>
      <c r="ACO469">
        <v>0</v>
      </c>
      <c r="ACP469">
        <v>1</v>
      </c>
      <c r="ACQ469">
        <v>0</v>
      </c>
      <c r="ACR469">
        <v>0</v>
      </c>
      <c r="ACS469">
        <v>0</v>
      </c>
      <c r="ACT469">
        <v>0</v>
      </c>
      <c r="ACU469">
        <v>0</v>
      </c>
      <c r="ACV469">
        <v>0</v>
      </c>
      <c r="ACW469">
        <v>0</v>
      </c>
      <c r="ACX469">
        <v>0</v>
      </c>
      <c r="ACY469">
        <v>0</v>
      </c>
      <c r="ACZ469">
        <v>0</v>
      </c>
      <c r="ADA469">
        <v>0</v>
      </c>
      <c r="ADB469">
        <v>0</v>
      </c>
      <c r="ADC469">
        <v>0</v>
      </c>
      <c r="ADD469">
        <v>0</v>
      </c>
      <c r="ADE469">
        <v>0</v>
      </c>
      <c r="ADF469">
        <v>0</v>
      </c>
      <c r="ADG469">
        <v>0</v>
      </c>
      <c r="ADH469">
        <v>0</v>
      </c>
      <c r="ADI469">
        <v>0</v>
      </c>
      <c r="ADJ469">
        <v>0</v>
      </c>
      <c r="ADK469">
        <v>0</v>
      </c>
      <c r="ADL469">
        <v>0</v>
      </c>
      <c r="ADM469">
        <v>0</v>
      </c>
      <c r="ADN469">
        <v>0</v>
      </c>
      <c r="ADO469">
        <v>0</v>
      </c>
      <c r="ADP469">
        <v>0</v>
      </c>
      <c r="ADQ469">
        <v>0</v>
      </c>
      <c r="ADR469">
        <v>0</v>
      </c>
      <c r="ADS469">
        <v>0</v>
      </c>
      <c r="ADT469">
        <v>0</v>
      </c>
      <c r="ADU469">
        <v>0</v>
      </c>
      <c r="ADV469">
        <v>0</v>
      </c>
      <c r="ADW469">
        <v>0</v>
      </c>
      <c r="ADX469">
        <v>0</v>
      </c>
      <c r="ADY469">
        <v>0</v>
      </c>
      <c r="ADZ469">
        <v>0</v>
      </c>
      <c r="AEA469">
        <v>0</v>
      </c>
      <c r="AEB469">
        <v>0</v>
      </c>
      <c r="AEC469">
        <v>0</v>
      </c>
      <c r="AED469">
        <v>0</v>
      </c>
      <c r="AEE469">
        <v>0</v>
      </c>
      <c r="AEF469">
        <v>0</v>
      </c>
      <c r="AEG469">
        <v>0</v>
      </c>
      <c r="AEH469">
        <v>0</v>
      </c>
      <c r="AEI469">
        <v>0</v>
      </c>
      <c r="AEJ469">
        <v>0</v>
      </c>
      <c r="AEK469">
        <v>0</v>
      </c>
      <c r="AEL469">
        <v>0</v>
      </c>
      <c r="AEM469">
        <v>0</v>
      </c>
      <c r="AEN469">
        <v>0</v>
      </c>
      <c r="AEO469">
        <v>0</v>
      </c>
      <c r="AEP469">
        <v>0</v>
      </c>
      <c r="AEQ469">
        <v>0</v>
      </c>
      <c r="AER469">
        <v>0</v>
      </c>
      <c r="AES469">
        <v>0</v>
      </c>
      <c r="AET469">
        <v>0</v>
      </c>
      <c r="AEU469">
        <v>0</v>
      </c>
      <c r="AEV469">
        <v>0</v>
      </c>
      <c r="AEW469">
        <v>0</v>
      </c>
      <c r="AEX469">
        <v>0</v>
      </c>
      <c r="AEY469">
        <v>0</v>
      </c>
      <c r="AEZ469">
        <v>0</v>
      </c>
      <c r="AFA469">
        <v>0</v>
      </c>
      <c r="AFB469">
        <v>0</v>
      </c>
      <c r="AFC469">
        <v>0</v>
      </c>
      <c r="AFD469">
        <v>0</v>
      </c>
      <c r="AFE469">
        <v>0</v>
      </c>
      <c r="AFF469">
        <v>0</v>
      </c>
      <c r="AFG469">
        <v>0</v>
      </c>
      <c r="AFH469">
        <v>0</v>
      </c>
      <c r="AFI469">
        <v>0</v>
      </c>
      <c r="AFJ469">
        <v>0</v>
      </c>
      <c r="AFK469">
        <v>0</v>
      </c>
      <c r="AFL469">
        <v>0</v>
      </c>
      <c r="AFM469">
        <v>0</v>
      </c>
      <c r="AFN469">
        <v>0</v>
      </c>
      <c r="AFO469">
        <v>0</v>
      </c>
      <c r="AFP469">
        <v>0</v>
      </c>
      <c r="AFQ469">
        <v>0</v>
      </c>
      <c r="AFR469">
        <v>0</v>
      </c>
      <c r="AFS469">
        <v>0</v>
      </c>
      <c r="AFT469">
        <v>0</v>
      </c>
      <c r="AFU469">
        <v>0</v>
      </c>
      <c r="AFV469">
        <v>1</v>
      </c>
      <c r="AFW469">
        <v>0</v>
      </c>
      <c r="AFX469">
        <v>0</v>
      </c>
      <c r="AFY469">
        <v>0</v>
      </c>
      <c r="AFZ469">
        <v>0</v>
      </c>
      <c r="AGA469">
        <v>0</v>
      </c>
      <c r="AGB469">
        <v>0</v>
      </c>
      <c r="AGC469">
        <v>0</v>
      </c>
      <c r="AGD469">
        <v>0</v>
      </c>
      <c r="AGE469">
        <v>0</v>
      </c>
      <c r="AGF469">
        <v>0</v>
      </c>
      <c r="AGG469">
        <v>0</v>
      </c>
      <c r="AGH469">
        <v>0</v>
      </c>
      <c r="AGI469">
        <v>0</v>
      </c>
      <c r="AGJ469">
        <v>0</v>
      </c>
      <c r="AGK469">
        <v>0</v>
      </c>
      <c r="AGL469">
        <v>0</v>
      </c>
      <c r="AGM469">
        <v>0</v>
      </c>
      <c r="AGN469">
        <v>0</v>
      </c>
      <c r="AGO469">
        <v>1</v>
      </c>
      <c r="AGP469">
        <v>0</v>
      </c>
      <c r="AGQ469">
        <v>0</v>
      </c>
      <c r="AGR469">
        <v>0</v>
      </c>
      <c r="AGS469">
        <v>0</v>
      </c>
      <c r="AGT469">
        <v>0</v>
      </c>
      <c r="AGU469">
        <v>0</v>
      </c>
      <c r="AGV469">
        <v>0</v>
      </c>
      <c r="AGW469">
        <v>0</v>
      </c>
      <c r="AGX469">
        <v>0</v>
      </c>
      <c r="AGY469">
        <v>0</v>
      </c>
      <c r="AGZ469">
        <v>0</v>
      </c>
      <c r="AHA469">
        <v>0</v>
      </c>
      <c r="AHB469">
        <v>0</v>
      </c>
      <c r="AHC469">
        <v>0</v>
      </c>
      <c r="AHD469">
        <v>0</v>
      </c>
      <c r="AHE469">
        <v>0</v>
      </c>
      <c r="AHF469">
        <v>0</v>
      </c>
      <c r="AHG469">
        <v>0</v>
      </c>
      <c r="AHH469">
        <v>0</v>
      </c>
      <c r="AHI469">
        <v>0</v>
      </c>
      <c r="AHJ469">
        <v>0</v>
      </c>
      <c r="AHK469">
        <v>0</v>
      </c>
      <c r="AHL469">
        <v>0</v>
      </c>
      <c r="AHM469">
        <v>0</v>
      </c>
      <c r="AHN469">
        <v>0</v>
      </c>
      <c r="AHO469">
        <v>0</v>
      </c>
      <c r="AHP469">
        <v>0</v>
      </c>
      <c r="AHQ469">
        <v>0</v>
      </c>
      <c r="AHR469">
        <v>0</v>
      </c>
      <c r="AHS469">
        <v>0</v>
      </c>
      <c r="AHT469">
        <v>0</v>
      </c>
      <c r="AHU469">
        <v>0</v>
      </c>
      <c r="AHV469">
        <v>0</v>
      </c>
      <c r="AHW469">
        <v>0</v>
      </c>
      <c r="AHX469">
        <v>0</v>
      </c>
      <c r="AHY469">
        <v>0</v>
      </c>
      <c r="AHZ469">
        <v>0</v>
      </c>
      <c r="AIA469">
        <v>0</v>
      </c>
      <c r="AIB469">
        <v>0</v>
      </c>
      <c r="AIC469">
        <v>0</v>
      </c>
      <c r="AID469">
        <v>0</v>
      </c>
      <c r="AIE469">
        <v>0</v>
      </c>
      <c r="AIF469">
        <v>0</v>
      </c>
      <c r="AIG469">
        <v>0</v>
      </c>
      <c r="AIH469">
        <v>0</v>
      </c>
      <c r="AII469">
        <v>0</v>
      </c>
      <c r="AIJ469">
        <v>0</v>
      </c>
      <c r="AIK469">
        <v>0</v>
      </c>
      <c r="AIL469">
        <v>0</v>
      </c>
      <c r="AIM469">
        <v>0</v>
      </c>
      <c r="AIN469">
        <v>0</v>
      </c>
      <c r="AIO469">
        <v>0</v>
      </c>
      <c r="AIP469">
        <v>0</v>
      </c>
      <c r="AIQ469">
        <v>0</v>
      </c>
      <c r="AIR469">
        <v>0</v>
      </c>
      <c r="AIS469">
        <v>0</v>
      </c>
      <c r="AIT469">
        <v>0</v>
      </c>
      <c r="AIU469">
        <v>0</v>
      </c>
      <c r="AIV469">
        <v>0</v>
      </c>
      <c r="AIW469">
        <v>0</v>
      </c>
      <c r="AIX469">
        <v>0</v>
      </c>
      <c r="AIY469">
        <v>0</v>
      </c>
      <c r="AIZ469">
        <v>0</v>
      </c>
      <c r="AJA469">
        <v>0</v>
      </c>
      <c r="AJB469">
        <v>0</v>
      </c>
      <c r="AJC469">
        <v>0</v>
      </c>
      <c r="AJD469">
        <v>0</v>
      </c>
      <c r="AJE469">
        <v>0</v>
      </c>
      <c r="AJF469">
        <v>0</v>
      </c>
      <c r="AJG469">
        <v>0</v>
      </c>
      <c r="AJH469">
        <v>0</v>
      </c>
      <c r="AJI469">
        <v>0</v>
      </c>
      <c r="AJJ469">
        <v>0</v>
      </c>
      <c r="AJK469">
        <v>0</v>
      </c>
      <c r="AJL469">
        <v>0</v>
      </c>
      <c r="AJM469">
        <v>0</v>
      </c>
      <c r="AJN469">
        <v>0</v>
      </c>
      <c r="AJO469">
        <v>0</v>
      </c>
      <c r="AJP469">
        <v>0</v>
      </c>
      <c r="AJQ469">
        <v>0</v>
      </c>
      <c r="AJR469">
        <v>0</v>
      </c>
      <c r="AJS469">
        <v>0</v>
      </c>
      <c r="AJT469">
        <v>0</v>
      </c>
      <c r="AJU469">
        <v>0</v>
      </c>
      <c r="AJV469">
        <v>0</v>
      </c>
      <c r="AJW469">
        <v>0</v>
      </c>
      <c r="AJX469">
        <v>0</v>
      </c>
      <c r="AJY469">
        <v>0</v>
      </c>
      <c r="AJZ469">
        <v>0</v>
      </c>
      <c r="AKA469">
        <v>0</v>
      </c>
      <c r="AKB469">
        <v>0</v>
      </c>
      <c r="AKC469">
        <v>0</v>
      </c>
      <c r="AKD469">
        <v>0</v>
      </c>
      <c r="AKE469">
        <v>0</v>
      </c>
      <c r="AKF469">
        <v>0</v>
      </c>
      <c r="AKG469">
        <v>0</v>
      </c>
      <c r="AKH469">
        <v>0</v>
      </c>
      <c r="AKI469">
        <v>0</v>
      </c>
      <c r="AKJ469">
        <v>1</v>
      </c>
      <c r="AKK469">
        <v>0</v>
      </c>
      <c r="AKL469">
        <v>1</v>
      </c>
      <c r="AKM469">
        <v>0</v>
      </c>
      <c r="AKN469">
        <v>0</v>
      </c>
      <c r="AKO469">
        <v>0</v>
      </c>
      <c r="AKP469">
        <v>0</v>
      </c>
      <c r="AKQ469">
        <v>0</v>
      </c>
      <c r="AKR469">
        <v>0</v>
      </c>
      <c r="AKS469">
        <v>0</v>
      </c>
      <c r="AKT469">
        <v>0</v>
      </c>
      <c r="AKU469">
        <v>0</v>
      </c>
      <c r="AKV469">
        <v>0</v>
      </c>
      <c r="AKW469">
        <v>0</v>
      </c>
      <c r="AKX469">
        <v>1</v>
      </c>
      <c r="AKY469">
        <v>0</v>
      </c>
      <c r="AKZ469">
        <v>0</v>
      </c>
      <c r="ALA469">
        <v>0</v>
      </c>
      <c r="ALB469">
        <v>0</v>
      </c>
      <c r="ALC469">
        <v>0</v>
      </c>
      <c r="ALD469">
        <v>0</v>
      </c>
      <c r="ALE469">
        <v>0</v>
      </c>
      <c r="ALF469">
        <v>0</v>
      </c>
      <c r="ALG469">
        <v>0</v>
      </c>
      <c r="ALH469">
        <v>0</v>
      </c>
      <c r="ALI469">
        <v>0</v>
      </c>
      <c r="ALJ469">
        <v>0</v>
      </c>
      <c r="ALK469">
        <v>0</v>
      </c>
      <c r="ALL469">
        <v>0</v>
      </c>
      <c r="ALM469">
        <v>0</v>
      </c>
      <c r="ALN469">
        <v>0</v>
      </c>
      <c r="ALO469">
        <v>0</v>
      </c>
      <c r="ALP469">
        <v>1</v>
      </c>
      <c r="ALQ469">
        <v>0</v>
      </c>
      <c r="ALR469">
        <v>0</v>
      </c>
      <c r="ALS469">
        <v>0</v>
      </c>
      <c r="ALT469">
        <v>0</v>
      </c>
      <c r="ALU469">
        <v>0</v>
      </c>
      <c r="ALV469">
        <v>0</v>
      </c>
      <c r="ALW469">
        <v>0</v>
      </c>
      <c r="ALX469">
        <v>0</v>
      </c>
      <c r="ALY469">
        <v>0</v>
      </c>
      <c r="ALZ469">
        <v>0</v>
      </c>
      <c r="AMA469">
        <v>0</v>
      </c>
      <c r="AMB469">
        <v>0</v>
      </c>
      <c r="AMC469">
        <v>0</v>
      </c>
      <c r="AMD469">
        <v>0</v>
      </c>
      <c r="AME469">
        <v>0</v>
      </c>
      <c r="AMF469">
        <v>0</v>
      </c>
      <c r="AMG469">
        <v>0</v>
      </c>
      <c r="AMH469">
        <v>0</v>
      </c>
      <c r="AMI469">
        <v>0</v>
      </c>
      <c r="AMJ469">
        <v>0</v>
      </c>
      <c r="AMK469">
        <v>0</v>
      </c>
      <c r="AML469">
        <v>0</v>
      </c>
      <c r="AMM469">
        <v>0</v>
      </c>
      <c r="AMN469">
        <v>0</v>
      </c>
      <c r="AMO469">
        <v>0</v>
      </c>
      <c r="AMP469">
        <v>0</v>
      </c>
      <c r="AMQ469">
        <v>0</v>
      </c>
      <c r="AMR469">
        <v>0</v>
      </c>
      <c r="AMS469">
        <v>0</v>
      </c>
      <c r="AMT469">
        <v>0</v>
      </c>
      <c r="AMU469">
        <v>0</v>
      </c>
      <c r="AMV469">
        <v>0</v>
      </c>
      <c r="AMW469">
        <v>0</v>
      </c>
      <c r="AMX469">
        <v>0</v>
      </c>
      <c r="AMY469">
        <v>0</v>
      </c>
      <c r="AMZ469">
        <v>0</v>
      </c>
      <c r="ANA469">
        <v>0</v>
      </c>
      <c r="ANB469">
        <v>0</v>
      </c>
      <c r="ANC469">
        <v>0</v>
      </c>
      <c r="AND469">
        <v>0</v>
      </c>
      <c r="ANE469">
        <v>0</v>
      </c>
      <c r="ANF469">
        <v>0</v>
      </c>
      <c r="ANG469">
        <v>0</v>
      </c>
      <c r="ANH469">
        <v>0</v>
      </c>
      <c r="ANI469">
        <v>0</v>
      </c>
      <c r="ANJ469">
        <v>0</v>
      </c>
      <c r="ANK469">
        <v>0</v>
      </c>
      <c r="ANL469">
        <v>0</v>
      </c>
      <c r="ANM469">
        <v>0</v>
      </c>
      <c r="ANN469">
        <v>0</v>
      </c>
      <c r="ANO469">
        <v>0</v>
      </c>
      <c r="ANP469">
        <v>0</v>
      </c>
      <c r="ANQ469">
        <v>0</v>
      </c>
      <c r="ANR469">
        <v>0</v>
      </c>
      <c r="ANS469">
        <v>0</v>
      </c>
      <c r="ANT469">
        <v>0</v>
      </c>
      <c r="ANU469">
        <v>0</v>
      </c>
      <c r="ANV469">
        <v>0</v>
      </c>
      <c r="ANW469">
        <v>0</v>
      </c>
      <c r="ANX469">
        <v>0</v>
      </c>
      <c r="ANY469">
        <v>0</v>
      </c>
      <c r="ANZ469">
        <v>0</v>
      </c>
      <c r="AOA469">
        <v>0</v>
      </c>
      <c r="AOB469">
        <v>0</v>
      </c>
      <c r="AOC469">
        <v>0</v>
      </c>
      <c r="AOD469">
        <v>0</v>
      </c>
      <c r="AOE469">
        <v>0</v>
      </c>
      <c r="AOF469">
        <v>0</v>
      </c>
      <c r="AOG469">
        <v>0</v>
      </c>
      <c r="AOH469">
        <v>0</v>
      </c>
      <c r="AOI469">
        <v>0</v>
      </c>
      <c r="AOJ469">
        <v>0</v>
      </c>
      <c r="AOK469">
        <v>0</v>
      </c>
      <c r="AOL469">
        <v>0</v>
      </c>
      <c r="AOM469">
        <v>0</v>
      </c>
      <c r="AON469">
        <v>0</v>
      </c>
      <c r="AOO469">
        <v>0</v>
      </c>
      <c r="AOP469">
        <v>0</v>
      </c>
      <c r="AOQ469">
        <v>0</v>
      </c>
      <c r="AOR469">
        <v>0</v>
      </c>
      <c r="AOS469">
        <v>0</v>
      </c>
      <c r="AOT469">
        <v>0</v>
      </c>
      <c r="AOU469">
        <v>0</v>
      </c>
      <c r="AOV469">
        <v>0</v>
      </c>
      <c r="AOW469">
        <v>0</v>
      </c>
      <c r="AOX469">
        <v>0</v>
      </c>
      <c r="AOY469">
        <v>0</v>
      </c>
      <c r="AOZ469">
        <v>0</v>
      </c>
      <c r="APA469">
        <v>0</v>
      </c>
      <c r="APB469">
        <v>0</v>
      </c>
      <c r="APC469">
        <v>0</v>
      </c>
      <c r="APD469">
        <v>0</v>
      </c>
      <c r="APE469">
        <v>0</v>
      </c>
      <c r="APF469">
        <v>0</v>
      </c>
      <c r="APG469">
        <v>0</v>
      </c>
      <c r="APH469">
        <v>0</v>
      </c>
      <c r="API469">
        <v>0</v>
      </c>
      <c r="APJ469">
        <v>0</v>
      </c>
      <c r="APK469">
        <v>0</v>
      </c>
      <c r="APL469">
        <v>0</v>
      </c>
      <c r="APM469">
        <v>0</v>
      </c>
      <c r="APN469">
        <v>0</v>
      </c>
      <c r="APO469">
        <v>0</v>
      </c>
      <c r="APP469">
        <v>0</v>
      </c>
      <c r="APQ469">
        <v>0</v>
      </c>
      <c r="APR469">
        <v>0</v>
      </c>
      <c r="APS469">
        <v>0</v>
      </c>
      <c r="APT469">
        <v>0</v>
      </c>
      <c r="APU469">
        <v>1</v>
      </c>
      <c r="APV469">
        <v>0</v>
      </c>
      <c r="APW469">
        <v>0</v>
      </c>
      <c r="APX469">
        <v>0</v>
      </c>
      <c r="APY469">
        <v>0</v>
      </c>
      <c r="APZ469">
        <v>0</v>
      </c>
      <c r="AQA469">
        <v>0</v>
      </c>
      <c r="AQB469">
        <v>0</v>
      </c>
      <c r="AQC469">
        <v>0</v>
      </c>
      <c r="AQD469">
        <v>0</v>
      </c>
      <c r="AQE469">
        <v>0</v>
      </c>
      <c r="AQF469">
        <v>0</v>
      </c>
      <c r="AQG469">
        <v>0</v>
      </c>
      <c r="AQH469">
        <v>0</v>
      </c>
      <c r="AQI469">
        <v>0</v>
      </c>
      <c r="AQJ469">
        <v>0</v>
      </c>
      <c r="AQK469">
        <v>0</v>
      </c>
      <c r="AQL469">
        <v>1</v>
      </c>
      <c r="AQM469">
        <v>0</v>
      </c>
      <c r="AQN469">
        <v>0</v>
      </c>
      <c r="AQO469">
        <v>0</v>
      </c>
      <c r="AQP469">
        <v>0</v>
      </c>
      <c r="AQQ469">
        <v>0</v>
      </c>
      <c r="AQR469">
        <v>0</v>
      </c>
      <c r="AQS469">
        <v>0</v>
      </c>
      <c r="AQT469">
        <v>0</v>
      </c>
      <c r="AQU469">
        <v>0</v>
      </c>
      <c r="AQV469">
        <v>0</v>
      </c>
      <c r="AQW469">
        <v>0</v>
      </c>
      <c r="AQX469">
        <v>0</v>
      </c>
      <c r="AQY469">
        <v>0</v>
      </c>
      <c r="AQZ469">
        <v>0</v>
      </c>
      <c r="ARA469">
        <v>0</v>
      </c>
      <c r="ARB469">
        <v>0</v>
      </c>
      <c r="ARC469">
        <v>0</v>
      </c>
      <c r="ARD469">
        <v>0</v>
      </c>
      <c r="ARE469">
        <v>0</v>
      </c>
      <c r="ARF469">
        <v>0</v>
      </c>
      <c r="ARG469">
        <v>0</v>
      </c>
      <c r="ARH469">
        <v>0</v>
      </c>
      <c r="ARI469">
        <v>0</v>
      </c>
      <c r="ARJ469">
        <v>0</v>
      </c>
      <c r="ARK469">
        <v>0</v>
      </c>
      <c r="ARL469">
        <v>0</v>
      </c>
      <c r="ARM469">
        <v>0</v>
      </c>
      <c r="ARN469">
        <v>0</v>
      </c>
      <c r="ARO469">
        <v>0</v>
      </c>
      <c r="ARP469">
        <v>0</v>
      </c>
      <c r="ARQ469">
        <v>0</v>
      </c>
      <c r="ARR469">
        <v>0</v>
      </c>
      <c r="ARS469">
        <v>0</v>
      </c>
      <c r="ART469">
        <v>0</v>
      </c>
      <c r="ARU469">
        <v>0</v>
      </c>
      <c r="ARV469">
        <v>0</v>
      </c>
      <c r="ARW469">
        <v>0</v>
      </c>
      <c r="ARX469">
        <v>0</v>
      </c>
      <c r="ARY469">
        <v>0</v>
      </c>
      <c r="ARZ469">
        <v>0</v>
      </c>
      <c r="ASA469">
        <v>0</v>
      </c>
      <c r="ASB469">
        <v>0</v>
      </c>
      <c r="ASC469">
        <v>0</v>
      </c>
      <c r="ASD469">
        <v>0</v>
      </c>
      <c r="ASE469">
        <v>0</v>
      </c>
      <c r="ASF469">
        <v>0</v>
      </c>
      <c r="ASG469">
        <v>0</v>
      </c>
      <c r="ASH469">
        <v>0</v>
      </c>
      <c r="ASI469">
        <v>0</v>
      </c>
      <c r="ASJ469">
        <v>0</v>
      </c>
      <c r="ASK469">
        <v>0</v>
      </c>
      <c r="ASL469">
        <v>0</v>
      </c>
      <c r="ASM469">
        <v>0</v>
      </c>
      <c r="ASN469">
        <v>0</v>
      </c>
      <c r="ASO469">
        <v>0</v>
      </c>
      <c r="ASP469">
        <v>0</v>
      </c>
      <c r="ASQ469">
        <v>0</v>
      </c>
      <c r="ASR469">
        <v>0</v>
      </c>
      <c r="ASS469">
        <v>0</v>
      </c>
      <c r="AST469">
        <v>0</v>
      </c>
      <c r="ASU469">
        <v>0</v>
      </c>
      <c r="ASV469">
        <v>0</v>
      </c>
      <c r="ASW469">
        <v>0</v>
      </c>
      <c r="ASX469">
        <v>0</v>
      </c>
      <c r="ASY469">
        <v>0</v>
      </c>
      <c r="ASZ469">
        <v>0</v>
      </c>
      <c r="ATA469">
        <v>0</v>
      </c>
      <c r="ATB469">
        <v>0</v>
      </c>
      <c r="ATC469">
        <v>0</v>
      </c>
      <c r="ATD469">
        <v>0</v>
      </c>
      <c r="ATE469">
        <v>0</v>
      </c>
      <c r="ATF469">
        <v>0</v>
      </c>
      <c r="ATG469">
        <v>0</v>
      </c>
      <c r="ATH469">
        <v>0</v>
      </c>
      <c r="ATI469">
        <v>0</v>
      </c>
      <c r="ATJ469">
        <v>0</v>
      </c>
      <c r="ATK469">
        <v>0</v>
      </c>
      <c r="ATL469">
        <v>0</v>
      </c>
      <c r="ATM469">
        <v>0</v>
      </c>
      <c r="ATN469">
        <v>0</v>
      </c>
      <c r="ATO469">
        <v>0</v>
      </c>
      <c r="ATP469">
        <v>0</v>
      </c>
      <c r="ATQ469">
        <v>1</v>
      </c>
      <c r="ATR469">
        <v>0</v>
      </c>
      <c r="ATS469">
        <v>0</v>
      </c>
      <c r="ATT469">
        <v>0</v>
      </c>
      <c r="ATU469">
        <v>0</v>
      </c>
      <c r="ATV469">
        <v>0</v>
      </c>
      <c r="ATW469">
        <v>0</v>
      </c>
      <c r="ATX469">
        <v>0</v>
      </c>
      <c r="ATY469">
        <v>0</v>
      </c>
      <c r="ATZ469">
        <v>0</v>
      </c>
      <c r="AUA469">
        <v>0</v>
      </c>
      <c r="AUB469">
        <v>1</v>
      </c>
      <c r="AUC469">
        <v>0</v>
      </c>
      <c r="AUD469">
        <v>0</v>
      </c>
      <c r="AUE469">
        <v>0</v>
      </c>
      <c r="AUF469">
        <v>0</v>
      </c>
      <c r="AUG469">
        <v>0</v>
      </c>
      <c r="AUH469">
        <v>0</v>
      </c>
      <c r="AUI469">
        <v>0</v>
      </c>
      <c r="AUJ469">
        <v>0</v>
      </c>
      <c r="AUK469">
        <v>0</v>
      </c>
      <c r="AUL469">
        <v>0</v>
      </c>
      <c r="AUM469">
        <v>1</v>
      </c>
      <c r="AUN469">
        <v>0</v>
      </c>
      <c r="AUO469">
        <v>0</v>
      </c>
      <c r="AUP469">
        <v>0</v>
      </c>
      <c r="AUQ469">
        <v>0</v>
      </c>
      <c r="AUR469">
        <v>0</v>
      </c>
      <c r="AUS469">
        <v>0</v>
      </c>
      <c r="AUT469">
        <v>0</v>
      </c>
      <c r="AUU469">
        <v>0</v>
      </c>
      <c r="AUV469">
        <v>0</v>
      </c>
      <c r="AUW469">
        <v>0</v>
      </c>
      <c r="AUX469">
        <v>0</v>
      </c>
      <c r="AUY469">
        <v>0</v>
      </c>
      <c r="AUZ469">
        <v>0</v>
      </c>
      <c r="AVA469">
        <v>0</v>
      </c>
      <c r="AVB469">
        <v>0</v>
      </c>
      <c r="AVC469">
        <v>0</v>
      </c>
      <c r="AVD469">
        <v>0</v>
      </c>
      <c r="AVE469">
        <v>0</v>
      </c>
      <c r="AVF469">
        <v>0</v>
      </c>
      <c r="AVG469">
        <v>0</v>
      </c>
      <c r="AVH469">
        <v>0</v>
      </c>
      <c r="AVI469">
        <v>1</v>
      </c>
      <c r="AVJ469">
        <v>0</v>
      </c>
      <c r="AVK469">
        <v>0</v>
      </c>
      <c r="AVL469">
        <v>0</v>
      </c>
      <c r="AVM469">
        <v>0</v>
      </c>
      <c r="AVN469">
        <v>0</v>
      </c>
      <c r="AVO469">
        <v>0</v>
      </c>
      <c r="AVP469">
        <v>0</v>
      </c>
      <c r="AVQ469">
        <v>0</v>
      </c>
      <c r="AVR469">
        <v>0</v>
      </c>
      <c r="AVS469">
        <v>0</v>
      </c>
      <c r="AVT469">
        <v>0</v>
      </c>
      <c r="AVU469">
        <v>0</v>
      </c>
      <c r="AVV469">
        <v>0</v>
      </c>
      <c r="AVW469">
        <v>0</v>
      </c>
      <c r="AVX469">
        <v>0</v>
      </c>
      <c r="AVY469">
        <v>0</v>
      </c>
      <c r="AVZ469">
        <v>0</v>
      </c>
      <c r="AWA469">
        <v>0</v>
      </c>
      <c r="AWB469">
        <v>0</v>
      </c>
      <c r="AWC469">
        <v>0</v>
      </c>
      <c r="AWD469">
        <v>0</v>
      </c>
      <c r="AWE469">
        <v>0</v>
      </c>
      <c r="AWF469">
        <v>0</v>
      </c>
      <c r="AWG469">
        <v>0</v>
      </c>
      <c r="AWH469">
        <v>0</v>
      </c>
      <c r="AWI469">
        <v>0</v>
      </c>
      <c r="AWJ469">
        <v>0</v>
      </c>
      <c r="AWK469">
        <v>0</v>
      </c>
      <c r="AWL469">
        <v>0</v>
      </c>
      <c r="AWM469">
        <v>0</v>
      </c>
      <c r="AWN469">
        <v>0</v>
      </c>
      <c r="AWO469" s="16">
        <v>5</v>
      </c>
    </row>
    <row r="470" spans="1:1289" x14ac:dyDescent="0.25">
      <c r="A470">
        <v>2406</v>
      </c>
      <c r="B470">
        <v>1</v>
      </c>
      <c r="C470">
        <v>1</v>
      </c>
      <c r="D470">
        <v>0</v>
      </c>
      <c r="E470">
        <v>1</v>
      </c>
      <c r="F470">
        <v>1</v>
      </c>
      <c r="G470">
        <v>1</v>
      </c>
      <c r="H470">
        <v>1</v>
      </c>
      <c r="I470">
        <v>1</v>
      </c>
      <c r="J470">
        <v>1</v>
      </c>
      <c r="K470">
        <v>1</v>
      </c>
      <c r="L470">
        <v>0</v>
      </c>
      <c r="M470">
        <v>0</v>
      </c>
      <c r="N470">
        <v>1</v>
      </c>
      <c r="O470">
        <v>1</v>
      </c>
      <c r="P470">
        <v>1</v>
      </c>
      <c r="Q470">
        <v>1</v>
      </c>
      <c r="R470">
        <v>1</v>
      </c>
      <c r="S470">
        <v>1</v>
      </c>
      <c r="T470">
        <v>1</v>
      </c>
      <c r="U470">
        <v>1</v>
      </c>
      <c r="V470">
        <v>1</v>
      </c>
      <c r="W470">
        <v>1</v>
      </c>
      <c r="X470">
        <v>1</v>
      </c>
      <c r="Y470">
        <v>1</v>
      </c>
      <c r="Z470">
        <v>1</v>
      </c>
      <c r="AA470">
        <v>0</v>
      </c>
      <c r="AB470">
        <v>0</v>
      </c>
      <c r="AC470">
        <v>0</v>
      </c>
      <c r="AD470">
        <v>0</v>
      </c>
      <c r="AE470">
        <v>1</v>
      </c>
      <c r="AF470">
        <v>0</v>
      </c>
      <c r="AG470">
        <v>1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0</v>
      </c>
      <c r="AP470">
        <v>0</v>
      </c>
      <c r="AQ470">
        <v>1</v>
      </c>
      <c r="AR470">
        <v>0</v>
      </c>
      <c r="AS470">
        <v>1</v>
      </c>
      <c r="AT470">
        <v>0</v>
      </c>
      <c r="AU470">
        <v>0</v>
      </c>
      <c r="AV470">
        <v>0</v>
      </c>
      <c r="AW470">
        <v>0</v>
      </c>
      <c r="AX470">
        <v>1</v>
      </c>
      <c r="AY470">
        <v>1</v>
      </c>
      <c r="AZ470">
        <v>1</v>
      </c>
      <c r="BA470">
        <v>1</v>
      </c>
      <c r="BB470">
        <v>0</v>
      </c>
      <c r="BC470">
        <v>1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1</v>
      </c>
      <c r="BO470">
        <v>1</v>
      </c>
      <c r="BP470">
        <v>1</v>
      </c>
      <c r="BQ470">
        <v>1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1</v>
      </c>
      <c r="CQ470">
        <v>1</v>
      </c>
      <c r="CR470">
        <v>0</v>
      </c>
      <c r="CS470">
        <v>1</v>
      </c>
      <c r="CT470">
        <v>0</v>
      </c>
      <c r="CU470">
        <v>0</v>
      </c>
      <c r="CV470">
        <v>1</v>
      </c>
      <c r="CW470">
        <v>1</v>
      </c>
      <c r="CX470">
        <v>1</v>
      </c>
      <c r="CY470">
        <v>0</v>
      </c>
      <c r="CZ470">
        <v>1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1</v>
      </c>
      <c r="DG470">
        <v>0</v>
      </c>
      <c r="DH470">
        <v>0</v>
      </c>
      <c r="DI470">
        <v>1</v>
      </c>
      <c r="DJ470">
        <v>0</v>
      </c>
      <c r="DK470">
        <v>0</v>
      </c>
      <c r="DL470">
        <v>0</v>
      </c>
      <c r="DM470">
        <v>0</v>
      </c>
      <c r="DN470">
        <v>1</v>
      </c>
      <c r="DO470">
        <v>0</v>
      </c>
      <c r="DP470">
        <v>0</v>
      </c>
      <c r="DQ470">
        <v>0</v>
      </c>
      <c r="DR470">
        <v>0</v>
      </c>
      <c r="DS470">
        <v>0</v>
      </c>
      <c r="DT470">
        <v>0</v>
      </c>
      <c r="DU470">
        <v>0</v>
      </c>
      <c r="DV470">
        <v>0</v>
      </c>
      <c r="DW470">
        <v>0</v>
      </c>
      <c r="DX470">
        <v>1</v>
      </c>
      <c r="DY470">
        <v>0</v>
      </c>
      <c r="DZ470">
        <v>0</v>
      </c>
      <c r="EA470">
        <v>0</v>
      </c>
      <c r="EB470">
        <v>0</v>
      </c>
      <c r="EC470">
        <v>0</v>
      </c>
      <c r="ED470">
        <v>0</v>
      </c>
      <c r="EE470">
        <v>0</v>
      </c>
      <c r="EF470">
        <v>0</v>
      </c>
      <c r="EG470">
        <v>0</v>
      </c>
      <c r="EH470">
        <v>0</v>
      </c>
      <c r="EI470">
        <v>0</v>
      </c>
      <c r="EJ470">
        <v>0</v>
      </c>
      <c r="EK470">
        <v>0</v>
      </c>
      <c r="EL470">
        <v>0</v>
      </c>
      <c r="EM470">
        <v>0</v>
      </c>
      <c r="EN470">
        <v>0</v>
      </c>
      <c r="EO470">
        <v>0</v>
      </c>
      <c r="EP470">
        <v>1</v>
      </c>
      <c r="EQ470">
        <v>1</v>
      </c>
      <c r="ER470">
        <v>0</v>
      </c>
      <c r="ES470">
        <v>0</v>
      </c>
      <c r="ET470">
        <v>0</v>
      </c>
      <c r="EU470">
        <v>0</v>
      </c>
      <c r="EV470">
        <v>0</v>
      </c>
      <c r="EW470">
        <v>1</v>
      </c>
      <c r="EX470">
        <v>0</v>
      </c>
      <c r="EY470">
        <v>0</v>
      </c>
      <c r="EZ470">
        <v>0</v>
      </c>
      <c r="FA470">
        <v>0</v>
      </c>
      <c r="FB470">
        <v>0</v>
      </c>
      <c r="FC470">
        <v>1</v>
      </c>
      <c r="FD470">
        <v>0</v>
      </c>
      <c r="FE470">
        <v>0</v>
      </c>
      <c r="FF470">
        <v>0</v>
      </c>
      <c r="FG470">
        <v>0</v>
      </c>
      <c r="FH470">
        <v>0</v>
      </c>
      <c r="FI470">
        <v>0</v>
      </c>
      <c r="FJ470">
        <v>0</v>
      </c>
      <c r="FK470">
        <v>1</v>
      </c>
      <c r="FL470">
        <v>0</v>
      </c>
      <c r="FM470">
        <v>0</v>
      </c>
      <c r="FN470">
        <v>0</v>
      </c>
      <c r="FO470">
        <v>0</v>
      </c>
      <c r="FP470">
        <v>0</v>
      </c>
      <c r="FQ470">
        <v>0</v>
      </c>
      <c r="FR470">
        <v>1</v>
      </c>
      <c r="FS470">
        <v>1</v>
      </c>
      <c r="FT470">
        <v>0</v>
      </c>
      <c r="FU470">
        <v>0</v>
      </c>
      <c r="FV470">
        <v>0</v>
      </c>
      <c r="FW470">
        <v>0</v>
      </c>
      <c r="FX470">
        <v>0</v>
      </c>
      <c r="FY470">
        <v>0</v>
      </c>
      <c r="FZ470">
        <v>0</v>
      </c>
      <c r="GA470">
        <v>0</v>
      </c>
      <c r="GB470">
        <v>1</v>
      </c>
      <c r="GC470">
        <v>1</v>
      </c>
      <c r="GD470">
        <v>0</v>
      </c>
      <c r="GE470">
        <v>1</v>
      </c>
      <c r="GF470">
        <v>0</v>
      </c>
      <c r="GG470">
        <v>0</v>
      </c>
      <c r="GH470">
        <v>0</v>
      </c>
      <c r="GI470">
        <v>1</v>
      </c>
      <c r="GJ470">
        <v>1</v>
      </c>
      <c r="GK470">
        <v>0</v>
      </c>
      <c r="GL470">
        <v>0</v>
      </c>
      <c r="GM470">
        <v>0</v>
      </c>
      <c r="GN470">
        <v>0</v>
      </c>
      <c r="GO470">
        <v>0</v>
      </c>
      <c r="GP470">
        <v>0</v>
      </c>
      <c r="GQ470">
        <v>0</v>
      </c>
      <c r="GR470">
        <v>0</v>
      </c>
      <c r="GS470">
        <v>0</v>
      </c>
      <c r="GT470">
        <v>0</v>
      </c>
      <c r="GU470">
        <v>1</v>
      </c>
      <c r="GV470">
        <v>0</v>
      </c>
      <c r="GW470">
        <v>0</v>
      </c>
      <c r="GX470">
        <v>0</v>
      </c>
      <c r="GY470">
        <v>0</v>
      </c>
      <c r="GZ470">
        <v>0</v>
      </c>
      <c r="HA470">
        <v>0</v>
      </c>
      <c r="HB470">
        <v>0</v>
      </c>
      <c r="HC470">
        <v>0</v>
      </c>
      <c r="HD470">
        <v>0</v>
      </c>
      <c r="HE470">
        <v>0</v>
      </c>
      <c r="HF470">
        <v>0</v>
      </c>
      <c r="HG470">
        <v>1</v>
      </c>
      <c r="HH470">
        <v>0</v>
      </c>
      <c r="HI470">
        <v>0</v>
      </c>
      <c r="HJ470">
        <v>1</v>
      </c>
      <c r="HK470">
        <v>1</v>
      </c>
      <c r="HL470">
        <v>1</v>
      </c>
      <c r="HM470">
        <v>0</v>
      </c>
      <c r="HN470">
        <v>0</v>
      </c>
      <c r="HO470">
        <v>0</v>
      </c>
      <c r="HP470">
        <v>0</v>
      </c>
      <c r="HQ470">
        <v>0</v>
      </c>
      <c r="HR470">
        <v>0</v>
      </c>
      <c r="HS470">
        <v>0</v>
      </c>
      <c r="HT470">
        <v>0</v>
      </c>
      <c r="HU470">
        <v>1</v>
      </c>
      <c r="HV470">
        <v>0</v>
      </c>
      <c r="HW470">
        <v>0</v>
      </c>
      <c r="HX470">
        <v>0</v>
      </c>
      <c r="HY470">
        <v>0</v>
      </c>
      <c r="HZ470">
        <v>1</v>
      </c>
      <c r="IA470">
        <v>0</v>
      </c>
      <c r="IB470">
        <v>0</v>
      </c>
      <c r="IC470">
        <v>0</v>
      </c>
      <c r="ID470">
        <v>0</v>
      </c>
      <c r="IE470">
        <v>1</v>
      </c>
      <c r="IF470">
        <v>0</v>
      </c>
      <c r="IG470">
        <v>0</v>
      </c>
      <c r="IH470">
        <v>0</v>
      </c>
      <c r="II470">
        <v>0</v>
      </c>
      <c r="IJ470">
        <v>1</v>
      </c>
      <c r="IK470">
        <v>0</v>
      </c>
      <c r="IL470">
        <v>0</v>
      </c>
      <c r="IM470">
        <v>1</v>
      </c>
      <c r="IN470">
        <v>0</v>
      </c>
      <c r="IO470">
        <v>0</v>
      </c>
      <c r="IP470">
        <v>0</v>
      </c>
      <c r="IQ470">
        <v>0</v>
      </c>
      <c r="IR470">
        <v>0</v>
      </c>
      <c r="IS470">
        <v>0</v>
      </c>
      <c r="IT470">
        <v>1</v>
      </c>
      <c r="IU470">
        <v>0</v>
      </c>
      <c r="IV470">
        <v>0</v>
      </c>
      <c r="IW470">
        <v>0</v>
      </c>
      <c r="IX470">
        <v>0</v>
      </c>
      <c r="IY470">
        <v>0</v>
      </c>
      <c r="IZ470">
        <v>0</v>
      </c>
      <c r="JA470">
        <v>0</v>
      </c>
      <c r="JB470">
        <v>0</v>
      </c>
      <c r="JC470">
        <v>0</v>
      </c>
      <c r="JD470">
        <v>0</v>
      </c>
      <c r="JE470">
        <v>0</v>
      </c>
      <c r="JF470">
        <v>0</v>
      </c>
      <c r="JG470">
        <v>0</v>
      </c>
      <c r="JH470">
        <v>0</v>
      </c>
      <c r="JI470">
        <v>0</v>
      </c>
      <c r="JJ470">
        <v>0</v>
      </c>
      <c r="JK470">
        <v>1</v>
      </c>
      <c r="JL470">
        <v>0</v>
      </c>
      <c r="JM470">
        <v>0</v>
      </c>
      <c r="JN470">
        <v>0</v>
      </c>
      <c r="JO470">
        <v>0</v>
      </c>
      <c r="JP470">
        <v>0</v>
      </c>
      <c r="JQ470">
        <v>0</v>
      </c>
      <c r="JR470">
        <v>0</v>
      </c>
      <c r="JS470">
        <v>0</v>
      </c>
      <c r="JT470">
        <v>0</v>
      </c>
      <c r="JU470">
        <v>0</v>
      </c>
      <c r="JV470">
        <v>0</v>
      </c>
      <c r="JW470">
        <v>1</v>
      </c>
      <c r="JX470">
        <v>0</v>
      </c>
      <c r="JY470">
        <v>0</v>
      </c>
      <c r="JZ470">
        <v>0</v>
      </c>
      <c r="KA470">
        <v>0</v>
      </c>
      <c r="KB470">
        <v>0</v>
      </c>
      <c r="KC470">
        <v>0</v>
      </c>
      <c r="KD470">
        <v>0</v>
      </c>
      <c r="KE470">
        <v>0</v>
      </c>
      <c r="KF470">
        <v>0</v>
      </c>
      <c r="KG470">
        <v>0</v>
      </c>
      <c r="KH470">
        <v>0</v>
      </c>
      <c r="KI470">
        <v>0</v>
      </c>
      <c r="KJ470">
        <v>1</v>
      </c>
      <c r="KK470">
        <v>0</v>
      </c>
      <c r="KL470">
        <v>0</v>
      </c>
      <c r="KM470">
        <v>0</v>
      </c>
      <c r="KN470">
        <v>0</v>
      </c>
      <c r="KO470">
        <v>0</v>
      </c>
      <c r="KP470">
        <v>0</v>
      </c>
      <c r="KQ470">
        <v>0</v>
      </c>
      <c r="KR470">
        <v>0</v>
      </c>
      <c r="KS470">
        <v>0</v>
      </c>
      <c r="KT470">
        <v>0</v>
      </c>
      <c r="KU470">
        <v>0</v>
      </c>
      <c r="KV470">
        <v>0</v>
      </c>
      <c r="KW470">
        <v>0</v>
      </c>
      <c r="KX470">
        <v>0</v>
      </c>
      <c r="KY470">
        <v>1</v>
      </c>
      <c r="KZ470">
        <v>0</v>
      </c>
      <c r="LA470">
        <v>0</v>
      </c>
      <c r="LB470">
        <v>0</v>
      </c>
      <c r="LC470">
        <v>0</v>
      </c>
      <c r="LD470">
        <v>0</v>
      </c>
      <c r="LE470">
        <v>1</v>
      </c>
      <c r="LF470">
        <v>1</v>
      </c>
      <c r="LG470">
        <v>0</v>
      </c>
      <c r="LH470">
        <v>0</v>
      </c>
      <c r="LI470">
        <v>0</v>
      </c>
      <c r="LJ470">
        <v>0</v>
      </c>
      <c r="LK470">
        <v>0</v>
      </c>
      <c r="LL470">
        <v>0</v>
      </c>
      <c r="LM470">
        <v>0</v>
      </c>
      <c r="LN470">
        <v>0</v>
      </c>
      <c r="LO470">
        <v>0</v>
      </c>
      <c r="LP470">
        <v>0</v>
      </c>
      <c r="LQ470">
        <v>0</v>
      </c>
      <c r="LR470">
        <v>0</v>
      </c>
      <c r="LS470">
        <v>0</v>
      </c>
      <c r="LT470">
        <v>0</v>
      </c>
      <c r="LU470">
        <v>0</v>
      </c>
      <c r="LV470">
        <v>0</v>
      </c>
      <c r="LW470">
        <v>0</v>
      </c>
      <c r="LX470">
        <v>1</v>
      </c>
      <c r="LY470">
        <v>0</v>
      </c>
      <c r="LZ470">
        <v>0</v>
      </c>
      <c r="MA470">
        <v>0</v>
      </c>
      <c r="MB470">
        <v>1</v>
      </c>
      <c r="MC470">
        <v>0</v>
      </c>
      <c r="MD470">
        <v>0</v>
      </c>
      <c r="ME470">
        <v>0</v>
      </c>
      <c r="MF470">
        <v>1</v>
      </c>
      <c r="MG470">
        <v>0</v>
      </c>
      <c r="MH470">
        <v>0</v>
      </c>
      <c r="MI470">
        <v>0</v>
      </c>
      <c r="MJ470">
        <v>0</v>
      </c>
      <c r="MK470">
        <v>0</v>
      </c>
      <c r="ML470">
        <v>0</v>
      </c>
      <c r="MM470">
        <v>0</v>
      </c>
      <c r="MN470">
        <v>0</v>
      </c>
      <c r="MO470">
        <v>1</v>
      </c>
      <c r="MP470">
        <v>1</v>
      </c>
      <c r="MQ470">
        <v>0</v>
      </c>
      <c r="MR470">
        <v>0</v>
      </c>
      <c r="MS470">
        <v>0</v>
      </c>
      <c r="MT470">
        <v>0</v>
      </c>
      <c r="MU470">
        <v>1</v>
      </c>
      <c r="MV470">
        <v>0</v>
      </c>
      <c r="MW470">
        <v>0</v>
      </c>
      <c r="MX470">
        <v>0</v>
      </c>
      <c r="MY470">
        <v>0</v>
      </c>
      <c r="MZ470">
        <v>0</v>
      </c>
      <c r="NA470">
        <v>0</v>
      </c>
      <c r="NB470">
        <v>0</v>
      </c>
      <c r="NC470">
        <v>0</v>
      </c>
      <c r="ND470">
        <v>0</v>
      </c>
      <c r="NE470">
        <v>0</v>
      </c>
      <c r="NF470">
        <v>0</v>
      </c>
      <c r="NG470">
        <v>0</v>
      </c>
      <c r="NH470">
        <v>0</v>
      </c>
      <c r="NI470">
        <v>0</v>
      </c>
      <c r="NJ470">
        <v>1</v>
      </c>
      <c r="NK470">
        <v>0</v>
      </c>
      <c r="NL470">
        <v>0</v>
      </c>
      <c r="NM470">
        <v>0</v>
      </c>
      <c r="NN470">
        <v>0</v>
      </c>
      <c r="NO470">
        <v>0</v>
      </c>
      <c r="NP470">
        <v>0</v>
      </c>
      <c r="NQ470">
        <v>0</v>
      </c>
      <c r="NR470">
        <v>0</v>
      </c>
      <c r="NS470">
        <v>0</v>
      </c>
      <c r="NT470">
        <v>0</v>
      </c>
      <c r="NU470">
        <v>1</v>
      </c>
      <c r="NV470">
        <v>0</v>
      </c>
      <c r="NW470">
        <v>0</v>
      </c>
      <c r="NX470">
        <v>0</v>
      </c>
      <c r="NY470">
        <v>0</v>
      </c>
      <c r="NZ470">
        <v>0</v>
      </c>
      <c r="OA470">
        <v>0</v>
      </c>
      <c r="OB470">
        <v>0</v>
      </c>
      <c r="OC470">
        <v>0</v>
      </c>
      <c r="OD470">
        <v>1</v>
      </c>
      <c r="OE470">
        <v>0</v>
      </c>
      <c r="OF470">
        <v>0</v>
      </c>
      <c r="OG470">
        <v>0</v>
      </c>
      <c r="OH470">
        <v>0</v>
      </c>
      <c r="OI470">
        <v>0</v>
      </c>
      <c r="OJ470">
        <v>1</v>
      </c>
      <c r="OK470">
        <v>0</v>
      </c>
      <c r="OL470">
        <v>0</v>
      </c>
      <c r="OM470">
        <v>0</v>
      </c>
      <c r="ON470">
        <v>0</v>
      </c>
      <c r="OO470">
        <v>0</v>
      </c>
      <c r="OP470">
        <v>0</v>
      </c>
      <c r="OQ470">
        <v>0</v>
      </c>
      <c r="OR470">
        <v>0</v>
      </c>
      <c r="OS470">
        <v>0</v>
      </c>
      <c r="OT470">
        <v>0</v>
      </c>
      <c r="OU470">
        <v>0</v>
      </c>
      <c r="OV470">
        <v>0</v>
      </c>
      <c r="OW470">
        <v>0</v>
      </c>
      <c r="OX470">
        <v>0</v>
      </c>
      <c r="OY470">
        <v>0</v>
      </c>
      <c r="OZ470">
        <v>0</v>
      </c>
      <c r="PA470">
        <v>0</v>
      </c>
      <c r="PB470">
        <v>0</v>
      </c>
      <c r="PC470">
        <v>0</v>
      </c>
      <c r="PD470">
        <v>0</v>
      </c>
      <c r="PE470">
        <v>0</v>
      </c>
      <c r="PF470">
        <v>0</v>
      </c>
      <c r="PG470">
        <v>0</v>
      </c>
      <c r="PH470">
        <v>0</v>
      </c>
      <c r="PI470">
        <v>0</v>
      </c>
      <c r="PJ470">
        <v>0</v>
      </c>
      <c r="PK470">
        <v>0</v>
      </c>
      <c r="PL470">
        <v>0</v>
      </c>
      <c r="PM470">
        <v>0</v>
      </c>
      <c r="PN470">
        <v>1</v>
      </c>
      <c r="PO470">
        <v>0</v>
      </c>
      <c r="PP470">
        <v>0</v>
      </c>
      <c r="PQ470">
        <v>0</v>
      </c>
      <c r="PR470">
        <v>0</v>
      </c>
      <c r="PS470">
        <v>0</v>
      </c>
      <c r="PT470">
        <v>0</v>
      </c>
      <c r="PU470">
        <v>0</v>
      </c>
      <c r="PV470">
        <v>0</v>
      </c>
      <c r="PW470">
        <v>0</v>
      </c>
      <c r="PX470">
        <v>0</v>
      </c>
      <c r="PY470">
        <v>0</v>
      </c>
      <c r="PZ470">
        <v>0</v>
      </c>
      <c r="QA470">
        <v>0</v>
      </c>
      <c r="QB470">
        <v>0</v>
      </c>
      <c r="QC470">
        <v>0</v>
      </c>
      <c r="QD470">
        <v>0</v>
      </c>
      <c r="QE470">
        <v>0</v>
      </c>
      <c r="QF470">
        <v>0</v>
      </c>
      <c r="QG470">
        <v>0</v>
      </c>
      <c r="QH470">
        <v>0</v>
      </c>
      <c r="QI470">
        <v>0</v>
      </c>
      <c r="QJ470">
        <v>0</v>
      </c>
      <c r="QK470">
        <v>0</v>
      </c>
      <c r="QL470">
        <v>0</v>
      </c>
      <c r="QM470">
        <v>0</v>
      </c>
      <c r="QN470">
        <v>0</v>
      </c>
      <c r="QO470">
        <v>0</v>
      </c>
      <c r="QP470">
        <v>0</v>
      </c>
      <c r="QQ470">
        <v>0</v>
      </c>
      <c r="QR470">
        <v>0</v>
      </c>
      <c r="QS470">
        <v>0</v>
      </c>
      <c r="QT470">
        <v>1</v>
      </c>
      <c r="QU470">
        <v>0</v>
      </c>
      <c r="QV470">
        <v>0</v>
      </c>
      <c r="QW470">
        <v>1</v>
      </c>
      <c r="QX470">
        <v>0</v>
      </c>
      <c r="QY470">
        <v>0</v>
      </c>
      <c r="QZ470">
        <v>0</v>
      </c>
      <c r="RA470">
        <v>1</v>
      </c>
      <c r="RB470">
        <v>0</v>
      </c>
      <c r="RC470">
        <v>0</v>
      </c>
      <c r="RD470">
        <v>0</v>
      </c>
      <c r="RE470">
        <v>0</v>
      </c>
      <c r="RF470">
        <v>0</v>
      </c>
      <c r="RG470">
        <v>1</v>
      </c>
      <c r="RH470">
        <v>0</v>
      </c>
      <c r="RI470">
        <v>0</v>
      </c>
      <c r="RJ470">
        <v>0</v>
      </c>
      <c r="RK470">
        <v>0</v>
      </c>
      <c r="RL470">
        <v>0</v>
      </c>
      <c r="RM470">
        <v>1</v>
      </c>
      <c r="RN470">
        <v>0</v>
      </c>
      <c r="RO470">
        <v>0</v>
      </c>
      <c r="RP470">
        <v>0</v>
      </c>
      <c r="RQ470">
        <v>0</v>
      </c>
      <c r="RR470">
        <v>0</v>
      </c>
      <c r="RS470">
        <v>0</v>
      </c>
      <c r="RT470">
        <v>0</v>
      </c>
      <c r="RU470">
        <v>0</v>
      </c>
      <c r="RV470">
        <v>0</v>
      </c>
      <c r="RW470">
        <v>0</v>
      </c>
      <c r="RX470">
        <v>0</v>
      </c>
      <c r="RY470">
        <v>0</v>
      </c>
      <c r="RZ470">
        <v>0</v>
      </c>
      <c r="SA470">
        <v>0</v>
      </c>
      <c r="SB470">
        <v>0</v>
      </c>
      <c r="SC470">
        <v>1</v>
      </c>
      <c r="SD470">
        <v>0</v>
      </c>
      <c r="SE470">
        <v>0</v>
      </c>
      <c r="SF470">
        <v>0</v>
      </c>
      <c r="SG470">
        <v>0</v>
      </c>
      <c r="SH470">
        <v>0</v>
      </c>
      <c r="SI470">
        <v>0</v>
      </c>
      <c r="SJ470">
        <v>0</v>
      </c>
      <c r="SK470">
        <v>0</v>
      </c>
      <c r="SL470">
        <v>0</v>
      </c>
      <c r="SM470">
        <v>0</v>
      </c>
      <c r="SN470">
        <v>1</v>
      </c>
      <c r="SO470">
        <v>0</v>
      </c>
      <c r="SP470">
        <v>0</v>
      </c>
      <c r="SQ470">
        <v>0</v>
      </c>
      <c r="SR470">
        <v>0</v>
      </c>
      <c r="SS470">
        <v>0</v>
      </c>
      <c r="ST470">
        <v>0</v>
      </c>
      <c r="SU470">
        <v>1</v>
      </c>
      <c r="SV470">
        <v>0</v>
      </c>
      <c r="SW470">
        <v>0</v>
      </c>
      <c r="SX470">
        <v>0</v>
      </c>
      <c r="SY470">
        <v>0</v>
      </c>
      <c r="SZ470">
        <v>0</v>
      </c>
      <c r="TA470">
        <v>0</v>
      </c>
      <c r="TB470">
        <v>0</v>
      </c>
      <c r="TC470">
        <v>0</v>
      </c>
      <c r="TD470">
        <v>0</v>
      </c>
      <c r="TE470">
        <v>0</v>
      </c>
      <c r="TF470">
        <v>0</v>
      </c>
      <c r="TG470">
        <v>0</v>
      </c>
      <c r="TH470">
        <v>0</v>
      </c>
      <c r="TI470">
        <v>0</v>
      </c>
      <c r="TJ470">
        <v>0</v>
      </c>
      <c r="TK470">
        <v>1</v>
      </c>
      <c r="TL470">
        <v>0</v>
      </c>
      <c r="TM470">
        <v>0</v>
      </c>
      <c r="TN470">
        <v>0</v>
      </c>
      <c r="TO470">
        <v>0</v>
      </c>
      <c r="TP470">
        <v>0</v>
      </c>
      <c r="TQ470">
        <v>0</v>
      </c>
      <c r="TR470">
        <v>0</v>
      </c>
      <c r="TS470">
        <v>0</v>
      </c>
      <c r="TT470">
        <v>0</v>
      </c>
      <c r="TU470">
        <v>0</v>
      </c>
      <c r="TV470">
        <v>0</v>
      </c>
      <c r="TW470">
        <v>1</v>
      </c>
      <c r="TX470">
        <v>1</v>
      </c>
      <c r="TY470">
        <v>0</v>
      </c>
      <c r="TZ470">
        <v>0</v>
      </c>
      <c r="UA470">
        <v>0</v>
      </c>
      <c r="UB470">
        <v>0</v>
      </c>
      <c r="UC470">
        <v>0</v>
      </c>
      <c r="UD470">
        <v>0</v>
      </c>
      <c r="UE470">
        <v>1</v>
      </c>
      <c r="UF470">
        <v>0</v>
      </c>
      <c r="UG470">
        <v>0</v>
      </c>
      <c r="UH470">
        <v>0</v>
      </c>
      <c r="UI470">
        <v>0</v>
      </c>
      <c r="UJ470">
        <v>0</v>
      </c>
      <c r="UK470">
        <v>0</v>
      </c>
      <c r="UL470">
        <v>0</v>
      </c>
      <c r="UM470">
        <v>0</v>
      </c>
      <c r="UN470">
        <v>0</v>
      </c>
      <c r="UO470">
        <v>0</v>
      </c>
      <c r="UP470">
        <v>0</v>
      </c>
      <c r="UQ470">
        <v>0</v>
      </c>
      <c r="UR470">
        <v>0</v>
      </c>
      <c r="US470">
        <v>0</v>
      </c>
      <c r="UT470">
        <v>0</v>
      </c>
      <c r="UU470">
        <v>0</v>
      </c>
      <c r="UV470">
        <v>0</v>
      </c>
      <c r="UW470">
        <v>0</v>
      </c>
      <c r="UX470">
        <v>0</v>
      </c>
      <c r="UY470">
        <v>0</v>
      </c>
      <c r="UZ470">
        <v>0</v>
      </c>
      <c r="VA470">
        <v>0</v>
      </c>
      <c r="VB470">
        <v>0</v>
      </c>
      <c r="VC470">
        <v>0</v>
      </c>
      <c r="VD470">
        <v>0</v>
      </c>
      <c r="VE470">
        <v>0</v>
      </c>
      <c r="VF470">
        <v>0</v>
      </c>
      <c r="VG470">
        <v>0</v>
      </c>
      <c r="VH470">
        <v>0</v>
      </c>
      <c r="VI470">
        <v>0</v>
      </c>
      <c r="VJ470">
        <v>0</v>
      </c>
      <c r="VK470">
        <v>0</v>
      </c>
      <c r="VL470">
        <v>0</v>
      </c>
      <c r="VM470">
        <v>0</v>
      </c>
      <c r="VN470">
        <v>0</v>
      </c>
      <c r="VO470">
        <v>0</v>
      </c>
      <c r="VP470">
        <v>0</v>
      </c>
      <c r="VQ470">
        <v>0</v>
      </c>
      <c r="VR470">
        <v>0</v>
      </c>
      <c r="VS470">
        <v>0</v>
      </c>
      <c r="VT470">
        <v>0</v>
      </c>
      <c r="VU470">
        <v>1</v>
      </c>
      <c r="VV470">
        <v>1</v>
      </c>
      <c r="VW470">
        <v>0</v>
      </c>
      <c r="VX470">
        <v>0</v>
      </c>
      <c r="VY470">
        <v>0</v>
      </c>
      <c r="VZ470">
        <v>0</v>
      </c>
      <c r="WA470">
        <v>0</v>
      </c>
      <c r="WB470">
        <v>0</v>
      </c>
      <c r="WC470">
        <v>0</v>
      </c>
      <c r="WD470">
        <v>0</v>
      </c>
      <c r="WE470">
        <v>0</v>
      </c>
      <c r="WF470">
        <v>0</v>
      </c>
      <c r="WG470">
        <v>0</v>
      </c>
      <c r="WH470">
        <v>0</v>
      </c>
      <c r="WI470">
        <v>0</v>
      </c>
      <c r="WJ470">
        <v>1</v>
      </c>
      <c r="WK470">
        <v>1</v>
      </c>
      <c r="WL470">
        <v>0</v>
      </c>
      <c r="WM470">
        <v>0</v>
      </c>
      <c r="WN470">
        <v>0</v>
      </c>
      <c r="WO470">
        <v>0</v>
      </c>
      <c r="WP470">
        <v>0</v>
      </c>
      <c r="WQ470">
        <v>0</v>
      </c>
      <c r="WR470">
        <v>0</v>
      </c>
      <c r="WS470">
        <v>0</v>
      </c>
      <c r="WT470">
        <v>0</v>
      </c>
      <c r="WU470">
        <v>0</v>
      </c>
      <c r="WV470">
        <v>0</v>
      </c>
      <c r="WW470">
        <v>0</v>
      </c>
      <c r="WX470">
        <v>0</v>
      </c>
      <c r="WY470">
        <v>0</v>
      </c>
      <c r="WZ470">
        <v>0</v>
      </c>
      <c r="XA470">
        <v>0</v>
      </c>
      <c r="XB470">
        <v>1</v>
      </c>
      <c r="XC470">
        <v>0</v>
      </c>
      <c r="XD470">
        <v>0</v>
      </c>
      <c r="XE470">
        <v>0</v>
      </c>
      <c r="XF470">
        <v>0</v>
      </c>
      <c r="XG470">
        <v>0</v>
      </c>
      <c r="XH470">
        <v>0</v>
      </c>
      <c r="XI470">
        <v>0</v>
      </c>
      <c r="XJ470">
        <v>0</v>
      </c>
      <c r="XK470">
        <v>0</v>
      </c>
      <c r="XL470">
        <v>0</v>
      </c>
      <c r="XM470">
        <v>0</v>
      </c>
      <c r="XN470">
        <v>1</v>
      </c>
      <c r="XO470">
        <v>0</v>
      </c>
      <c r="XP470">
        <v>0</v>
      </c>
      <c r="XQ470">
        <v>0</v>
      </c>
      <c r="XR470">
        <v>0</v>
      </c>
      <c r="XS470">
        <v>0</v>
      </c>
      <c r="XT470">
        <v>0</v>
      </c>
      <c r="XU470">
        <v>0</v>
      </c>
      <c r="XV470">
        <v>0</v>
      </c>
      <c r="XW470">
        <v>0</v>
      </c>
      <c r="XX470">
        <v>0</v>
      </c>
      <c r="XY470">
        <v>0</v>
      </c>
      <c r="XZ470">
        <v>0</v>
      </c>
      <c r="YA470">
        <v>0</v>
      </c>
      <c r="YB470">
        <v>0</v>
      </c>
      <c r="YC470">
        <v>0</v>
      </c>
      <c r="YD470">
        <v>0</v>
      </c>
      <c r="YE470">
        <v>0</v>
      </c>
      <c r="YF470">
        <v>0</v>
      </c>
      <c r="YG470">
        <v>0</v>
      </c>
      <c r="YH470">
        <v>0</v>
      </c>
      <c r="YI470">
        <v>1</v>
      </c>
      <c r="YJ470">
        <v>1</v>
      </c>
      <c r="YK470">
        <v>0</v>
      </c>
      <c r="YL470">
        <v>0</v>
      </c>
      <c r="YM470">
        <v>0</v>
      </c>
      <c r="YN470">
        <v>0</v>
      </c>
      <c r="YO470">
        <v>0</v>
      </c>
      <c r="YP470">
        <v>0</v>
      </c>
      <c r="YQ470">
        <v>0</v>
      </c>
      <c r="YR470">
        <v>0</v>
      </c>
      <c r="YS470">
        <v>0</v>
      </c>
      <c r="YT470">
        <v>0</v>
      </c>
      <c r="YU470">
        <v>0</v>
      </c>
      <c r="YV470">
        <v>0</v>
      </c>
      <c r="YW470">
        <v>0</v>
      </c>
      <c r="YX470">
        <v>0</v>
      </c>
      <c r="YY470">
        <v>0</v>
      </c>
      <c r="YZ470">
        <v>0</v>
      </c>
      <c r="ZA470">
        <v>0</v>
      </c>
      <c r="ZB470">
        <v>0</v>
      </c>
      <c r="ZC470">
        <v>0</v>
      </c>
      <c r="ZD470">
        <v>0</v>
      </c>
      <c r="ZE470">
        <v>0</v>
      </c>
      <c r="ZF470">
        <v>0</v>
      </c>
      <c r="ZG470">
        <v>0</v>
      </c>
      <c r="ZH470">
        <v>0</v>
      </c>
      <c r="ZI470">
        <v>0</v>
      </c>
      <c r="ZJ470">
        <v>0</v>
      </c>
      <c r="ZK470">
        <v>0</v>
      </c>
      <c r="ZL470">
        <v>1</v>
      </c>
      <c r="ZM470">
        <v>0</v>
      </c>
      <c r="ZN470">
        <v>0</v>
      </c>
      <c r="ZO470">
        <v>0</v>
      </c>
      <c r="ZP470">
        <v>0</v>
      </c>
      <c r="ZQ470">
        <v>0</v>
      </c>
      <c r="ZR470">
        <v>0</v>
      </c>
      <c r="ZS470">
        <v>0</v>
      </c>
      <c r="ZT470">
        <v>0</v>
      </c>
      <c r="ZU470">
        <v>0</v>
      </c>
      <c r="ZV470">
        <v>0</v>
      </c>
      <c r="ZW470">
        <v>0</v>
      </c>
      <c r="ZX470">
        <v>1</v>
      </c>
      <c r="ZY470">
        <v>0</v>
      </c>
      <c r="ZZ470">
        <v>0</v>
      </c>
      <c r="AAA470">
        <v>0</v>
      </c>
      <c r="AAB470">
        <v>0</v>
      </c>
      <c r="AAC470">
        <v>0</v>
      </c>
      <c r="AAD470">
        <v>0</v>
      </c>
      <c r="AAE470">
        <v>0</v>
      </c>
      <c r="AAF470">
        <v>0</v>
      </c>
      <c r="AAG470">
        <v>0</v>
      </c>
      <c r="AAH470">
        <v>0</v>
      </c>
      <c r="AAI470">
        <v>0</v>
      </c>
      <c r="AAJ470">
        <v>0</v>
      </c>
      <c r="AAK470">
        <v>0</v>
      </c>
      <c r="AAL470">
        <v>0</v>
      </c>
      <c r="AAM470">
        <v>0</v>
      </c>
      <c r="AAN470">
        <v>0</v>
      </c>
      <c r="AAO470">
        <v>0</v>
      </c>
      <c r="AAP470">
        <v>0</v>
      </c>
      <c r="AAQ470">
        <v>0</v>
      </c>
      <c r="AAR470">
        <v>0</v>
      </c>
      <c r="AAS470">
        <v>0</v>
      </c>
      <c r="AAT470">
        <v>0</v>
      </c>
      <c r="AAU470">
        <v>0</v>
      </c>
      <c r="AAV470">
        <v>0</v>
      </c>
      <c r="AAW470">
        <v>0</v>
      </c>
      <c r="AAX470">
        <v>0</v>
      </c>
      <c r="AAY470">
        <v>0</v>
      </c>
      <c r="AAZ470">
        <v>0</v>
      </c>
      <c r="ABA470">
        <v>0</v>
      </c>
      <c r="ABB470">
        <v>0</v>
      </c>
      <c r="ABC470">
        <v>0</v>
      </c>
      <c r="ABD470">
        <v>0</v>
      </c>
      <c r="ABE470">
        <v>0</v>
      </c>
      <c r="ABF470">
        <v>0</v>
      </c>
      <c r="ABG470">
        <v>0</v>
      </c>
      <c r="ABH470">
        <v>0</v>
      </c>
      <c r="ABI470">
        <v>0</v>
      </c>
      <c r="ABJ470">
        <v>0</v>
      </c>
      <c r="ABK470">
        <v>0</v>
      </c>
      <c r="ABL470">
        <v>0</v>
      </c>
      <c r="ABM470">
        <v>0</v>
      </c>
      <c r="ABN470">
        <v>0</v>
      </c>
      <c r="ABO470">
        <v>0</v>
      </c>
      <c r="ABP470">
        <v>0</v>
      </c>
      <c r="ABQ470">
        <v>0</v>
      </c>
      <c r="ABR470">
        <v>0</v>
      </c>
      <c r="ABS470">
        <v>0</v>
      </c>
      <c r="ABT470">
        <v>0</v>
      </c>
      <c r="ABU470">
        <v>0</v>
      </c>
      <c r="ABV470">
        <v>0</v>
      </c>
      <c r="ABW470">
        <v>0</v>
      </c>
      <c r="ABX470">
        <v>0</v>
      </c>
      <c r="ABY470">
        <v>0</v>
      </c>
      <c r="ABZ470">
        <v>0</v>
      </c>
      <c r="ACA470">
        <v>0</v>
      </c>
      <c r="ACB470">
        <v>0</v>
      </c>
      <c r="ACC470">
        <v>0</v>
      </c>
      <c r="ACD470">
        <v>0</v>
      </c>
      <c r="ACE470">
        <v>0</v>
      </c>
      <c r="ACF470">
        <v>0</v>
      </c>
      <c r="ACG470">
        <v>0</v>
      </c>
      <c r="ACH470">
        <v>0</v>
      </c>
      <c r="ACI470">
        <v>0</v>
      </c>
      <c r="ACJ470">
        <v>0</v>
      </c>
      <c r="ACK470">
        <v>0</v>
      </c>
      <c r="ACL470">
        <v>0</v>
      </c>
      <c r="ACM470">
        <v>0</v>
      </c>
      <c r="ACN470">
        <v>0</v>
      </c>
      <c r="ACO470">
        <v>0</v>
      </c>
      <c r="ACP470">
        <v>0</v>
      </c>
      <c r="ACQ470">
        <v>0</v>
      </c>
      <c r="ACR470">
        <v>0</v>
      </c>
      <c r="ACS470">
        <v>0</v>
      </c>
      <c r="ACT470">
        <v>0</v>
      </c>
      <c r="ACU470">
        <v>0</v>
      </c>
      <c r="ACV470">
        <v>0</v>
      </c>
      <c r="ACW470">
        <v>0</v>
      </c>
      <c r="ACX470">
        <v>0</v>
      </c>
      <c r="ACY470">
        <v>0</v>
      </c>
      <c r="ACZ470">
        <v>0</v>
      </c>
      <c r="ADA470">
        <v>0</v>
      </c>
      <c r="ADB470">
        <v>1</v>
      </c>
      <c r="ADC470">
        <v>0</v>
      </c>
      <c r="ADD470">
        <v>0</v>
      </c>
      <c r="ADE470">
        <v>0</v>
      </c>
      <c r="ADF470">
        <v>0</v>
      </c>
      <c r="ADG470">
        <v>0</v>
      </c>
      <c r="ADH470">
        <v>0</v>
      </c>
      <c r="ADI470">
        <v>0</v>
      </c>
      <c r="ADJ470">
        <v>0</v>
      </c>
      <c r="ADK470">
        <v>0</v>
      </c>
      <c r="ADL470">
        <v>1</v>
      </c>
      <c r="ADM470">
        <v>0</v>
      </c>
      <c r="ADN470">
        <v>0</v>
      </c>
      <c r="ADO470">
        <v>0</v>
      </c>
      <c r="ADP470">
        <v>0</v>
      </c>
      <c r="ADQ470">
        <v>0</v>
      </c>
      <c r="ADR470">
        <v>0</v>
      </c>
      <c r="ADS470">
        <v>0</v>
      </c>
      <c r="ADT470">
        <v>0</v>
      </c>
      <c r="ADU470">
        <v>0</v>
      </c>
      <c r="ADV470">
        <v>0</v>
      </c>
      <c r="ADW470">
        <v>0</v>
      </c>
      <c r="ADX470">
        <v>0</v>
      </c>
      <c r="ADY470">
        <v>0</v>
      </c>
      <c r="ADZ470">
        <v>0</v>
      </c>
      <c r="AEA470">
        <v>0</v>
      </c>
      <c r="AEB470">
        <v>0</v>
      </c>
      <c r="AEC470">
        <v>0</v>
      </c>
      <c r="AED470">
        <v>0</v>
      </c>
      <c r="AEE470">
        <v>0</v>
      </c>
      <c r="AEF470">
        <v>0</v>
      </c>
      <c r="AEG470">
        <v>0</v>
      </c>
      <c r="AEH470">
        <v>0</v>
      </c>
      <c r="AEI470">
        <v>0</v>
      </c>
      <c r="AEJ470">
        <v>0</v>
      </c>
      <c r="AEK470">
        <v>0</v>
      </c>
      <c r="AEL470">
        <v>0</v>
      </c>
      <c r="AEM470">
        <v>0</v>
      </c>
      <c r="AEN470">
        <v>0</v>
      </c>
      <c r="AEO470">
        <v>0</v>
      </c>
      <c r="AEP470">
        <v>0</v>
      </c>
      <c r="AEQ470">
        <v>0</v>
      </c>
      <c r="AER470">
        <v>0</v>
      </c>
      <c r="AES470">
        <v>0</v>
      </c>
      <c r="AET470">
        <v>0</v>
      </c>
      <c r="AEU470">
        <v>1</v>
      </c>
      <c r="AEV470">
        <v>0</v>
      </c>
      <c r="AEW470">
        <v>0</v>
      </c>
      <c r="AEX470">
        <v>0</v>
      </c>
      <c r="AEY470">
        <v>0</v>
      </c>
      <c r="AEZ470">
        <v>0</v>
      </c>
      <c r="AFA470">
        <v>0</v>
      </c>
      <c r="AFB470">
        <v>0</v>
      </c>
      <c r="AFC470">
        <v>0</v>
      </c>
      <c r="AFD470">
        <v>0</v>
      </c>
      <c r="AFE470">
        <v>0</v>
      </c>
      <c r="AFF470">
        <v>0</v>
      </c>
      <c r="AFG470">
        <v>0</v>
      </c>
      <c r="AFH470">
        <v>0</v>
      </c>
      <c r="AFI470">
        <v>0</v>
      </c>
      <c r="AFJ470">
        <v>0</v>
      </c>
      <c r="AFK470">
        <v>0</v>
      </c>
      <c r="AFL470">
        <v>0</v>
      </c>
      <c r="AFM470">
        <v>0</v>
      </c>
      <c r="AFN470">
        <v>0</v>
      </c>
      <c r="AFO470">
        <v>0</v>
      </c>
      <c r="AFP470">
        <v>0</v>
      </c>
      <c r="AFQ470">
        <v>0</v>
      </c>
      <c r="AFR470">
        <v>0</v>
      </c>
      <c r="AFS470">
        <v>0</v>
      </c>
      <c r="AFT470">
        <v>0</v>
      </c>
      <c r="AFU470">
        <v>0</v>
      </c>
      <c r="AFV470">
        <v>0</v>
      </c>
      <c r="AFW470">
        <v>0</v>
      </c>
      <c r="AFX470">
        <v>0</v>
      </c>
      <c r="AFY470">
        <v>0</v>
      </c>
      <c r="AFZ470">
        <v>0</v>
      </c>
      <c r="AGA470">
        <v>0</v>
      </c>
      <c r="AGB470">
        <v>0</v>
      </c>
      <c r="AGC470">
        <v>0</v>
      </c>
      <c r="AGD470">
        <v>0</v>
      </c>
      <c r="AGE470">
        <v>0</v>
      </c>
      <c r="AGF470">
        <v>0</v>
      </c>
      <c r="AGG470">
        <v>0</v>
      </c>
      <c r="AGH470">
        <v>0</v>
      </c>
      <c r="AGI470">
        <v>0</v>
      </c>
      <c r="AGJ470">
        <v>0</v>
      </c>
      <c r="AGK470">
        <v>0</v>
      </c>
      <c r="AGL470">
        <v>0</v>
      </c>
      <c r="AGM470">
        <v>0</v>
      </c>
      <c r="AGN470">
        <v>0</v>
      </c>
      <c r="AGO470">
        <v>0</v>
      </c>
      <c r="AGP470">
        <v>0</v>
      </c>
      <c r="AGQ470">
        <v>0</v>
      </c>
      <c r="AGR470">
        <v>0</v>
      </c>
      <c r="AGS470">
        <v>0</v>
      </c>
      <c r="AGT470">
        <v>0</v>
      </c>
      <c r="AGU470">
        <v>0</v>
      </c>
      <c r="AGV470">
        <v>0</v>
      </c>
      <c r="AGW470">
        <v>0</v>
      </c>
      <c r="AGX470">
        <v>0</v>
      </c>
      <c r="AGY470">
        <v>0</v>
      </c>
      <c r="AGZ470">
        <v>0</v>
      </c>
      <c r="AHA470">
        <v>0</v>
      </c>
      <c r="AHB470">
        <v>0</v>
      </c>
      <c r="AHC470">
        <v>0</v>
      </c>
      <c r="AHD470">
        <v>0</v>
      </c>
      <c r="AHE470">
        <v>1</v>
      </c>
      <c r="AHF470">
        <v>0</v>
      </c>
      <c r="AHG470">
        <v>0</v>
      </c>
      <c r="AHH470">
        <v>0</v>
      </c>
      <c r="AHI470">
        <v>0</v>
      </c>
      <c r="AHJ470">
        <v>0</v>
      </c>
      <c r="AHK470">
        <v>0</v>
      </c>
      <c r="AHL470">
        <v>0</v>
      </c>
      <c r="AHM470">
        <v>0</v>
      </c>
      <c r="AHN470">
        <v>0</v>
      </c>
      <c r="AHO470">
        <v>0</v>
      </c>
      <c r="AHP470">
        <v>0</v>
      </c>
      <c r="AHQ470">
        <v>0</v>
      </c>
      <c r="AHR470">
        <v>0</v>
      </c>
      <c r="AHS470">
        <v>0</v>
      </c>
      <c r="AHT470">
        <v>0</v>
      </c>
      <c r="AHU470">
        <v>0</v>
      </c>
      <c r="AHV470">
        <v>0</v>
      </c>
      <c r="AHW470">
        <v>0</v>
      </c>
      <c r="AHX470">
        <v>0</v>
      </c>
      <c r="AHY470">
        <v>0</v>
      </c>
      <c r="AHZ470">
        <v>0</v>
      </c>
      <c r="AIA470">
        <v>0</v>
      </c>
      <c r="AIB470">
        <v>0</v>
      </c>
      <c r="AIC470">
        <v>0</v>
      </c>
      <c r="AID470">
        <v>0</v>
      </c>
      <c r="AIE470">
        <v>0</v>
      </c>
      <c r="AIF470">
        <v>0</v>
      </c>
      <c r="AIG470">
        <v>0</v>
      </c>
      <c r="AIH470">
        <v>1</v>
      </c>
      <c r="AII470">
        <v>0</v>
      </c>
      <c r="AIJ470">
        <v>0</v>
      </c>
      <c r="AIK470">
        <v>0</v>
      </c>
      <c r="AIL470">
        <v>0</v>
      </c>
      <c r="AIM470">
        <v>0</v>
      </c>
      <c r="AIN470">
        <v>0</v>
      </c>
      <c r="AIO470">
        <v>0</v>
      </c>
      <c r="AIP470">
        <v>0</v>
      </c>
      <c r="AIQ470">
        <v>0</v>
      </c>
      <c r="AIR470">
        <v>0</v>
      </c>
      <c r="AIS470">
        <v>1</v>
      </c>
      <c r="AIT470">
        <v>0</v>
      </c>
      <c r="AIU470">
        <v>0</v>
      </c>
      <c r="AIV470">
        <v>0</v>
      </c>
      <c r="AIW470">
        <v>0</v>
      </c>
      <c r="AIX470">
        <v>0</v>
      </c>
      <c r="AIY470">
        <v>0</v>
      </c>
      <c r="AIZ470">
        <v>0</v>
      </c>
      <c r="AJA470">
        <v>0</v>
      </c>
      <c r="AJB470">
        <v>0</v>
      </c>
      <c r="AJC470">
        <v>1</v>
      </c>
      <c r="AJD470">
        <v>0</v>
      </c>
      <c r="AJE470">
        <v>0</v>
      </c>
      <c r="AJF470">
        <v>0</v>
      </c>
      <c r="AJG470">
        <v>0</v>
      </c>
      <c r="AJH470">
        <v>0</v>
      </c>
      <c r="AJI470">
        <v>1</v>
      </c>
      <c r="AJJ470">
        <v>0</v>
      </c>
      <c r="AJK470">
        <v>0</v>
      </c>
      <c r="AJL470">
        <v>1</v>
      </c>
      <c r="AJM470">
        <v>0</v>
      </c>
      <c r="AJN470">
        <v>0</v>
      </c>
      <c r="AJO470">
        <v>0</v>
      </c>
      <c r="AJP470">
        <v>0</v>
      </c>
      <c r="AJQ470">
        <v>0</v>
      </c>
      <c r="AJR470">
        <v>0</v>
      </c>
      <c r="AJS470">
        <v>0</v>
      </c>
      <c r="AJT470">
        <v>0</v>
      </c>
      <c r="AJU470">
        <v>0</v>
      </c>
      <c r="AJV470">
        <v>1</v>
      </c>
      <c r="AJW470">
        <v>0</v>
      </c>
      <c r="AJX470">
        <v>0</v>
      </c>
      <c r="AJY470">
        <v>0</v>
      </c>
      <c r="AJZ470">
        <v>0</v>
      </c>
      <c r="AKA470">
        <v>0</v>
      </c>
      <c r="AKB470">
        <v>0</v>
      </c>
      <c r="AKC470">
        <v>0</v>
      </c>
      <c r="AKD470">
        <v>0</v>
      </c>
      <c r="AKE470">
        <v>0</v>
      </c>
      <c r="AKF470">
        <v>0</v>
      </c>
      <c r="AKG470">
        <v>0</v>
      </c>
      <c r="AKH470">
        <v>0</v>
      </c>
      <c r="AKI470">
        <v>0</v>
      </c>
      <c r="AKJ470">
        <v>0</v>
      </c>
      <c r="AKK470">
        <v>0</v>
      </c>
      <c r="AKL470">
        <v>0</v>
      </c>
      <c r="AKM470">
        <v>0</v>
      </c>
      <c r="AKN470">
        <v>0</v>
      </c>
      <c r="AKO470">
        <v>0</v>
      </c>
      <c r="AKP470">
        <v>0</v>
      </c>
      <c r="AKQ470">
        <v>0</v>
      </c>
      <c r="AKR470">
        <v>0</v>
      </c>
      <c r="AKS470">
        <v>0</v>
      </c>
      <c r="AKT470">
        <v>0</v>
      </c>
      <c r="AKU470">
        <v>0</v>
      </c>
      <c r="AKV470">
        <v>0</v>
      </c>
      <c r="AKW470">
        <v>0</v>
      </c>
      <c r="AKX470">
        <v>0</v>
      </c>
      <c r="AKY470">
        <v>0</v>
      </c>
      <c r="AKZ470">
        <v>0</v>
      </c>
      <c r="ALA470">
        <v>0</v>
      </c>
      <c r="ALB470">
        <v>0</v>
      </c>
      <c r="ALC470">
        <v>0</v>
      </c>
      <c r="ALD470">
        <v>0</v>
      </c>
      <c r="ALE470">
        <v>0</v>
      </c>
      <c r="ALF470">
        <v>0</v>
      </c>
      <c r="ALG470">
        <v>0</v>
      </c>
      <c r="ALH470">
        <v>0</v>
      </c>
      <c r="ALI470">
        <v>0</v>
      </c>
      <c r="ALJ470">
        <v>1</v>
      </c>
      <c r="ALK470">
        <v>0</v>
      </c>
      <c r="ALL470">
        <v>0</v>
      </c>
      <c r="ALM470">
        <v>0</v>
      </c>
      <c r="ALN470">
        <v>0</v>
      </c>
      <c r="ALO470">
        <v>0</v>
      </c>
      <c r="ALP470">
        <v>0</v>
      </c>
      <c r="ALQ470">
        <v>0</v>
      </c>
      <c r="ALR470">
        <v>0</v>
      </c>
      <c r="ALS470">
        <v>0</v>
      </c>
      <c r="ALT470">
        <v>0</v>
      </c>
      <c r="ALU470">
        <v>0</v>
      </c>
      <c r="ALV470">
        <v>0</v>
      </c>
      <c r="ALW470">
        <v>0</v>
      </c>
      <c r="ALX470">
        <v>0</v>
      </c>
      <c r="ALY470">
        <v>0</v>
      </c>
      <c r="ALZ470">
        <v>0</v>
      </c>
      <c r="AMA470">
        <v>0</v>
      </c>
      <c r="AMB470">
        <v>0</v>
      </c>
      <c r="AMC470">
        <v>0</v>
      </c>
      <c r="AMD470">
        <v>0</v>
      </c>
      <c r="AME470">
        <v>0</v>
      </c>
      <c r="AMF470">
        <v>0</v>
      </c>
      <c r="AMG470">
        <v>0</v>
      </c>
      <c r="AMH470">
        <v>0</v>
      </c>
      <c r="AMI470">
        <v>0</v>
      </c>
      <c r="AMJ470">
        <v>0</v>
      </c>
      <c r="AMK470">
        <v>0</v>
      </c>
      <c r="AML470">
        <v>0</v>
      </c>
      <c r="AMM470">
        <v>0</v>
      </c>
      <c r="AMN470">
        <v>0</v>
      </c>
      <c r="AMO470">
        <v>0</v>
      </c>
      <c r="AMP470">
        <v>0</v>
      </c>
      <c r="AMQ470">
        <v>0</v>
      </c>
      <c r="AMR470">
        <v>0</v>
      </c>
      <c r="AMS470">
        <v>0</v>
      </c>
      <c r="AMT470">
        <v>1</v>
      </c>
      <c r="AMU470">
        <v>0</v>
      </c>
      <c r="AMV470">
        <v>0</v>
      </c>
      <c r="AMW470">
        <v>0</v>
      </c>
      <c r="AMX470">
        <v>0</v>
      </c>
      <c r="AMY470">
        <v>0</v>
      </c>
      <c r="AMZ470">
        <v>1</v>
      </c>
      <c r="ANA470">
        <v>0</v>
      </c>
      <c r="ANB470">
        <v>0</v>
      </c>
      <c r="ANC470">
        <v>0</v>
      </c>
      <c r="AND470">
        <v>0</v>
      </c>
      <c r="ANE470">
        <v>0</v>
      </c>
      <c r="ANF470">
        <v>0</v>
      </c>
      <c r="ANG470">
        <v>0</v>
      </c>
      <c r="ANH470">
        <v>0</v>
      </c>
      <c r="ANI470">
        <v>0</v>
      </c>
      <c r="ANJ470">
        <v>0</v>
      </c>
      <c r="ANK470">
        <v>0</v>
      </c>
      <c r="ANL470">
        <v>0</v>
      </c>
      <c r="ANM470">
        <v>0</v>
      </c>
      <c r="ANN470">
        <v>1</v>
      </c>
      <c r="ANO470">
        <v>0</v>
      </c>
      <c r="ANP470">
        <v>0</v>
      </c>
      <c r="ANQ470">
        <v>0</v>
      </c>
      <c r="ANR470">
        <v>0</v>
      </c>
      <c r="ANS470">
        <v>0</v>
      </c>
      <c r="ANT470">
        <v>0</v>
      </c>
      <c r="ANU470">
        <v>0</v>
      </c>
      <c r="ANV470">
        <v>0</v>
      </c>
      <c r="ANW470">
        <v>0</v>
      </c>
      <c r="ANX470">
        <v>0</v>
      </c>
      <c r="ANY470">
        <v>0</v>
      </c>
      <c r="ANZ470">
        <v>0</v>
      </c>
      <c r="AOA470">
        <v>0</v>
      </c>
      <c r="AOB470">
        <v>0</v>
      </c>
      <c r="AOC470">
        <v>0</v>
      </c>
      <c r="AOD470">
        <v>0</v>
      </c>
      <c r="AOE470">
        <v>0</v>
      </c>
      <c r="AOF470">
        <v>0</v>
      </c>
      <c r="AOG470">
        <v>0</v>
      </c>
      <c r="AOH470">
        <v>0</v>
      </c>
      <c r="AOI470">
        <v>0</v>
      </c>
      <c r="AOJ470">
        <v>0</v>
      </c>
      <c r="AOK470">
        <v>0</v>
      </c>
      <c r="AOL470">
        <v>0</v>
      </c>
      <c r="AOM470">
        <v>0</v>
      </c>
      <c r="AON470">
        <v>0</v>
      </c>
      <c r="AOO470">
        <v>0</v>
      </c>
      <c r="AOP470">
        <v>0</v>
      </c>
      <c r="AOQ470">
        <v>0</v>
      </c>
      <c r="AOR470">
        <v>0</v>
      </c>
      <c r="AOS470">
        <v>0</v>
      </c>
      <c r="AOT470">
        <v>0</v>
      </c>
      <c r="AOU470">
        <v>0</v>
      </c>
      <c r="AOV470">
        <v>0</v>
      </c>
      <c r="AOW470">
        <v>0</v>
      </c>
      <c r="AOX470">
        <v>0</v>
      </c>
      <c r="AOY470">
        <v>0</v>
      </c>
      <c r="AOZ470">
        <v>0</v>
      </c>
      <c r="APA470">
        <v>0</v>
      </c>
      <c r="APB470">
        <v>0</v>
      </c>
      <c r="APC470">
        <v>0</v>
      </c>
      <c r="APD470">
        <v>0</v>
      </c>
      <c r="APE470">
        <v>0</v>
      </c>
      <c r="APF470">
        <v>0</v>
      </c>
      <c r="APG470">
        <v>0</v>
      </c>
      <c r="APH470">
        <v>0</v>
      </c>
      <c r="API470">
        <v>0</v>
      </c>
      <c r="APJ470">
        <v>0</v>
      </c>
      <c r="APK470">
        <v>0</v>
      </c>
      <c r="APL470">
        <v>0</v>
      </c>
      <c r="APM470">
        <v>0</v>
      </c>
      <c r="APN470">
        <v>0</v>
      </c>
      <c r="APO470">
        <v>0</v>
      </c>
      <c r="APP470">
        <v>0</v>
      </c>
      <c r="APQ470">
        <v>0</v>
      </c>
      <c r="APR470">
        <v>0</v>
      </c>
      <c r="APS470">
        <v>0</v>
      </c>
      <c r="APT470">
        <v>0</v>
      </c>
      <c r="APU470">
        <v>0</v>
      </c>
      <c r="APV470">
        <v>0</v>
      </c>
      <c r="APW470">
        <v>0</v>
      </c>
      <c r="APX470">
        <v>0</v>
      </c>
      <c r="APY470">
        <v>0</v>
      </c>
      <c r="APZ470">
        <v>0</v>
      </c>
      <c r="AQA470">
        <v>0</v>
      </c>
      <c r="AQB470">
        <v>0</v>
      </c>
      <c r="AQC470">
        <v>0</v>
      </c>
      <c r="AQD470">
        <v>0</v>
      </c>
      <c r="AQE470">
        <v>0</v>
      </c>
      <c r="AQF470">
        <v>0</v>
      </c>
      <c r="AQG470">
        <v>0</v>
      </c>
      <c r="AQH470">
        <v>0</v>
      </c>
      <c r="AQI470">
        <v>0</v>
      </c>
      <c r="AQJ470">
        <v>0</v>
      </c>
      <c r="AQK470">
        <v>0</v>
      </c>
      <c r="AQL470">
        <v>0</v>
      </c>
      <c r="AQM470">
        <v>0</v>
      </c>
      <c r="AQN470">
        <v>0</v>
      </c>
      <c r="AQO470">
        <v>0</v>
      </c>
      <c r="AQP470">
        <v>0</v>
      </c>
      <c r="AQQ470">
        <v>0</v>
      </c>
      <c r="AQR470">
        <v>0</v>
      </c>
      <c r="AQS470">
        <v>0</v>
      </c>
      <c r="AQT470">
        <v>0</v>
      </c>
      <c r="AQU470">
        <v>0</v>
      </c>
      <c r="AQV470">
        <v>0</v>
      </c>
      <c r="AQW470">
        <v>0</v>
      </c>
      <c r="AQX470">
        <v>0</v>
      </c>
      <c r="AQY470">
        <v>0</v>
      </c>
      <c r="AQZ470">
        <v>0</v>
      </c>
      <c r="ARA470">
        <v>0</v>
      </c>
      <c r="ARB470">
        <v>0</v>
      </c>
      <c r="ARC470">
        <v>0</v>
      </c>
      <c r="ARD470">
        <v>0</v>
      </c>
      <c r="ARE470">
        <v>0</v>
      </c>
      <c r="ARF470">
        <v>0</v>
      </c>
      <c r="ARG470">
        <v>0</v>
      </c>
      <c r="ARH470">
        <v>0</v>
      </c>
      <c r="ARI470">
        <v>0</v>
      </c>
      <c r="ARJ470">
        <v>0</v>
      </c>
      <c r="ARK470">
        <v>0</v>
      </c>
      <c r="ARL470">
        <v>0</v>
      </c>
      <c r="ARM470">
        <v>0</v>
      </c>
      <c r="ARN470">
        <v>0</v>
      </c>
      <c r="ARO470">
        <v>0</v>
      </c>
      <c r="ARP470">
        <v>0</v>
      </c>
      <c r="ARQ470">
        <v>0</v>
      </c>
      <c r="ARR470">
        <v>0</v>
      </c>
      <c r="ARS470">
        <v>0</v>
      </c>
      <c r="ART470">
        <v>0</v>
      </c>
      <c r="ARU470">
        <v>0</v>
      </c>
      <c r="ARV470">
        <v>0</v>
      </c>
      <c r="ARW470">
        <v>0</v>
      </c>
      <c r="ARX470">
        <v>0</v>
      </c>
      <c r="ARY470">
        <v>0</v>
      </c>
      <c r="ARZ470">
        <v>0</v>
      </c>
      <c r="ASA470">
        <v>0</v>
      </c>
      <c r="ASB470">
        <v>0</v>
      </c>
      <c r="ASC470">
        <v>0</v>
      </c>
      <c r="ASD470">
        <v>0</v>
      </c>
      <c r="ASE470">
        <v>0</v>
      </c>
      <c r="ASF470">
        <v>0</v>
      </c>
      <c r="ASG470">
        <v>0</v>
      </c>
      <c r="ASH470">
        <v>0</v>
      </c>
      <c r="ASI470">
        <v>0</v>
      </c>
      <c r="ASJ470">
        <v>0</v>
      </c>
      <c r="ASK470">
        <v>0</v>
      </c>
      <c r="ASL470">
        <v>0</v>
      </c>
      <c r="ASM470">
        <v>0</v>
      </c>
      <c r="ASN470">
        <v>0</v>
      </c>
      <c r="ASO470">
        <v>0</v>
      </c>
      <c r="ASP470">
        <v>0</v>
      </c>
      <c r="ASQ470">
        <v>0</v>
      </c>
      <c r="ASR470">
        <v>0</v>
      </c>
      <c r="ASS470">
        <v>0</v>
      </c>
      <c r="AST470">
        <v>0</v>
      </c>
      <c r="ASU470">
        <v>0</v>
      </c>
      <c r="ASV470">
        <v>0</v>
      </c>
      <c r="ASW470">
        <v>0</v>
      </c>
      <c r="ASX470">
        <v>0</v>
      </c>
      <c r="ASY470">
        <v>0</v>
      </c>
      <c r="ASZ470">
        <v>0</v>
      </c>
      <c r="ATA470">
        <v>0</v>
      </c>
      <c r="ATB470">
        <v>0</v>
      </c>
      <c r="ATC470">
        <v>0</v>
      </c>
      <c r="ATD470">
        <v>0</v>
      </c>
      <c r="ATE470">
        <v>0</v>
      </c>
      <c r="ATF470">
        <v>0</v>
      </c>
      <c r="ATG470">
        <v>0</v>
      </c>
      <c r="ATH470">
        <v>0</v>
      </c>
      <c r="ATI470">
        <v>0</v>
      </c>
      <c r="ATJ470">
        <v>0</v>
      </c>
      <c r="ATK470">
        <v>0</v>
      </c>
      <c r="ATL470">
        <v>0</v>
      </c>
      <c r="ATM470">
        <v>0</v>
      </c>
      <c r="ATN470">
        <v>0</v>
      </c>
      <c r="ATO470">
        <v>0</v>
      </c>
      <c r="ATP470">
        <v>0</v>
      </c>
      <c r="ATQ470">
        <v>0</v>
      </c>
      <c r="ATR470">
        <v>0</v>
      </c>
      <c r="ATS470">
        <v>0</v>
      </c>
      <c r="ATT470">
        <v>0</v>
      </c>
      <c r="ATU470">
        <v>0</v>
      </c>
      <c r="ATV470">
        <v>0</v>
      </c>
      <c r="ATW470">
        <v>0</v>
      </c>
      <c r="ATX470">
        <v>0</v>
      </c>
      <c r="ATY470">
        <v>0</v>
      </c>
      <c r="ATZ470">
        <v>0</v>
      </c>
      <c r="AUA470">
        <v>0</v>
      </c>
      <c r="AUB470">
        <v>0</v>
      </c>
      <c r="AUC470">
        <v>0</v>
      </c>
      <c r="AUD470">
        <v>0</v>
      </c>
      <c r="AUE470">
        <v>0</v>
      </c>
      <c r="AUF470">
        <v>0</v>
      </c>
      <c r="AUG470">
        <v>0</v>
      </c>
      <c r="AUH470">
        <v>0</v>
      </c>
      <c r="AUI470">
        <v>0</v>
      </c>
      <c r="AUJ470">
        <v>0</v>
      </c>
      <c r="AUK470">
        <v>0</v>
      </c>
      <c r="AUL470">
        <v>1</v>
      </c>
      <c r="AUM470">
        <v>0</v>
      </c>
      <c r="AUN470">
        <v>0</v>
      </c>
      <c r="AUO470">
        <v>0</v>
      </c>
      <c r="AUP470">
        <v>0</v>
      </c>
      <c r="AUQ470">
        <v>0</v>
      </c>
      <c r="AUR470">
        <v>0</v>
      </c>
      <c r="AUS470">
        <v>0</v>
      </c>
      <c r="AUT470">
        <v>0</v>
      </c>
      <c r="AUU470">
        <v>0</v>
      </c>
      <c r="AUV470">
        <v>0</v>
      </c>
      <c r="AUW470">
        <v>0</v>
      </c>
      <c r="AUX470">
        <v>0</v>
      </c>
      <c r="AUY470">
        <v>0</v>
      </c>
      <c r="AUZ470">
        <v>0</v>
      </c>
      <c r="AVA470">
        <v>0</v>
      </c>
      <c r="AVB470">
        <v>0</v>
      </c>
      <c r="AVC470">
        <v>0</v>
      </c>
      <c r="AVD470">
        <v>0</v>
      </c>
      <c r="AVE470">
        <v>0</v>
      </c>
      <c r="AVF470">
        <v>0</v>
      </c>
      <c r="AVG470">
        <v>0</v>
      </c>
      <c r="AVH470">
        <v>0</v>
      </c>
      <c r="AVI470">
        <v>0</v>
      </c>
      <c r="AVJ470">
        <v>0</v>
      </c>
      <c r="AVK470">
        <v>0</v>
      </c>
      <c r="AVL470">
        <v>0</v>
      </c>
      <c r="AVM470">
        <v>1</v>
      </c>
      <c r="AVN470">
        <v>0</v>
      </c>
      <c r="AVO470">
        <v>0</v>
      </c>
      <c r="AVP470">
        <v>0</v>
      </c>
      <c r="AVQ470">
        <v>1</v>
      </c>
      <c r="AVR470">
        <v>0</v>
      </c>
      <c r="AVS470">
        <v>0</v>
      </c>
      <c r="AVT470">
        <v>1</v>
      </c>
      <c r="AVU470">
        <v>0</v>
      </c>
      <c r="AVV470">
        <v>0</v>
      </c>
      <c r="AVW470">
        <v>0</v>
      </c>
      <c r="AVX470">
        <v>0</v>
      </c>
      <c r="AVY470">
        <v>0</v>
      </c>
      <c r="AVZ470">
        <v>0</v>
      </c>
      <c r="AWA470">
        <v>0</v>
      </c>
      <c r="AWB470">
        <v>0</v>
      </c>
      <c r="AWC470">
        <v>0</v>
      </c>
      <c r="AWD470">
        <v>0</v>
      </c>
      <c r="AWE470">
        <v>0</v>
      </c>
      <c r="AWF470">
        <v>0</v>
      </c>
      <c r="AWG470">
        <v>0</v>
      </c>
      <c r="AWH470">
        <v>0</v>
      </c>
      <c r="AWI470">
        <v>0</v>
      </c>
      <c r="AWJ470">
        <v>0</v>
      </c>
      <c r="AWK470">
        <v>0</v>
      </c>
      <c r="AWL470">
        <v>0</v>
      </c>
      <c r="AWM470">
        <v>0</v>
      </c>
      <c r="AWN470">
        <v>0</v>
      </c>
      <c r="AWO470" s="16">
        <v>4</v>
      </c>
    </row>
    <row r="471" spans="1:1289" x14ac:dyDescent="0.25">
      <c r="A471">
        <v>2407</v>
      </c>
      <c r="B471">
        <v>1</v>
      </c>
      <c r="C471">
        <v>1</v>
      </c>
      <c r="D471">
        <v>1</v>
      </c>
      <c r="E471">
        <v>1</v>
      </c>
      <c r="F471">
        <v>1</v>
      </c>
      <c r="G471">
        <v>1</v>
      </c>
      <c r="H471">
        <v>1</v>
      </c>
      <c r="I471">
        <v>1</v>
      </c>
      <c r="J471">
        <v>1</v>
      </c>
      <c r="K471">
        <v>1</v>
      </c>
      <c r="L471">
        <v>1</v>
      </c>
      <c r="M471">
        <v>1</v>
      </c>
      <c r="N471">
        <v>1</v>
      </c>
      <c r="O471">
        <v>1</v>
      </c>
      <c r="P471">
        <v>0</v>
      </c>
      <c r="Q471">
        <v>0</v>
      </c>
      <c r="R471">
        <v>0</v>
      </c>
      <c r="S471">
        <v>0</v>
      </c>
      <c r="T471">
        <v>1</v>
      </c>
      <c r="U471">
        <v>0</v>
      </c>
      <c r="V471">
        <v>0</v>
      </c>
      <c r="W471">
        <v>0</v>
      </c>
      <c r="X471">
        <v>1</v>
      </c>
      <c r="Y471">
        <v>0</v>
      </c>
      <c r="Z471">
        <v>0</v>
      </c>
      <c r="AA471">
        <v>1</v>
      </c>
      <c r="AB471">
        <v>1</v>
      </c>
      <c r="AC471">
        <v>1</v>
      </c>
      <c r="AD471">
        <v>1</v>
      </c>
      <c r="AE471">
        <v>0</v>
      </c>
      <c r="AF471">
        <v>1</v>
      </c>
      <c r="AG471">
        <v>1</v>
      </c>
      <c r="AH471">
        <v>1</v>
      </c>
      <c r="AI471">
        <v>0</v>
      </c>
      <c r="AJ471">
        <v>1</v>
      </c>
      <c r="AK471">
        <v>1</v>
      </c>
      <c r="AL471">
        <v>1</v>
      </c>
      <c r="AM471">
        <v>1</v>
      </c>
      <c r="AN471">
        <v>1</v>
      </c>
      <c r="AO471">
        <v>1</v>
      </c>
      <c r="AP471">
        <v>1</v>
      </c>
      <c r="AQ471">
        <v>0</v>
      </c>
      <c r="AR471">
        <v>1</v>
      </c>
      <c r="AS471">
        <v>0</v>
      </c>
      <c r="AT471">
        <v>1</v>
      </c>
      <c r="AU471">
        <v>1</v>
      </c>
      <c r="AV471">
        <v>1</v>
      </c>
      <c r="AW471">
        <v>1</v>
      </c>
      <c r="AX471">
        <v>1</v>
      </c>
      <c r="AY471">
        <v>1</v>
      </c>
      <c r="AZ471">
        <v>0</v>
      </c>
      <c r="BA471">
        <v>0</v>
      </c>
      <c r="BB471">
        <v>1</v>
      </c>
      <c r="BC471">
        <v>0</v>
      </c>
      <c r="BD471">
        <v>0</v>
      </c>
      <c r="BE471">
        <v>1</v>
      </c>
      <c r="BF471">
        <v>1</v>
      </c>
      <c r="BG471">
        <v>1</v>
      </c>
      <c r="BH471">
        <v>1</v>
      </c>
      <c r="BI471">
        <v>0</v>
      </c>
      <c r="BJ471">
        <v>1</v>
      </c>
      <c r="BK471">
        <v>1</v>
      </c>
      <c r="BL471">
        <v>1</v>
      </c>
      <c r="BM471">
        <v>1</v>
      </c>
      <c r="BN471">
        <v>1</v>
      </c>
      <c r="BO471">
        <v>0</v>
      </c>
      <c r="BP471">
        <v>0</v>
      </c>
      <c r="BQ471">
        <v>0</v>
      </c>
      <c r="BR471">
        <v>1</v>
      </c>
      <c r="BS471">
        <v>1</v>
      </c>
      <c r="BT471">
        <v>0</v>
      </c>
      <c r="BU471">
        <v>1</v>
      </c>
      <c r="BV471">
        <v>1</v>
      </c>
      <c r="BW471">
        <v>0</v>
      </c>
      <c r="BX471">
        <v>0</v>
      </c>
      <c r="BY471">
        <v>0</v>
      </c>
      <c r="BZ471">
        <v>0</v>
      </c>
      <c r="CA471">
        <v>0</v>
      </c>
      <c r="CB471">
        <v>1</v>
      </c>
      <c r="CC471">
        <v>1</v>
      </c>
      <c r="CD471">
        <v>0</v>
      </c>
      <c r="CE471">
        <v>1</v>
      </c>
      <c r="CF471">
        <v>0</v>
      </c>
      <c r="CG471">
        <v>1</v>
      </c>
      <c r="CH471">
        <v>0</v>
      </c>
      <c r="CI471">
        <v>0</v>
      </c>
      <c r="CJ471">
        <v>0</v>
      </c>
      <c r="CK471">
        <v>0</v>
      </c>
      <c r="CL471">
        <v>1</v>
      </c>
      <c r="CM471">
        <v>0</v>
      </c>
      <c r="CN471">
        <v>0</v>
      </c>
      <c r="CO471">
        <v>0</v>
      </c>
      <c r="CP471">
        <v>1</v>
      </c>
      <c r="CQ471">
        <v>0</v>
      </c>
      <c r="CR471">
        <v>0</v>
      </c>
      <c r="CS471">
        <v>0</v>
      </c>
      <c r="CT471">
        <v>0</v>
      </c>
      <c r="CU471">
        <v>0</v>
      </c>
      <c r="CV471">
        <v>1</v>
      </c>
      <c r="CW471">
        <v>1</v>
      </c>
      <c r="CX471">
        <v>0</v>
      </c>
      <c r="CY471">
        <v>1</v>
      </c>
      <c r="CZ471">
        <v>1</v>
      </c>
      <c r="DA471">
        <v>0</v>
      </c>
      <c r="DB471">
        <v>0</v>
      </c>
      <c r="DC471">
        <v>0</v>
      </c>
      <c r="DD471">
        <v>0</v>
      </c>
      <c r="DE471">
        <v>0</v>
      </c>
      <c r="DF471">
        <v>1</v>
      </c>
      <c r="DG471">
        <v>0</v>
      </c>
      <c r="DH471">
        <v>1</v>
      </c>
      <c r="DI471">
        <v>0</v>
      </c>
      <c r="DJ471">
        <v>0</v>
      </c>
      <c r="DK471">
        <v>0</v>
      </c>
      <c r="DL471">
        <v>0</v>
      </c>
      <c r="DM471">
        <v>0</v>
      </c>
      <c r="DN471">
        <v>1</v>
      </c>
      <c r="DO471">
        <v>1</v>
      </c>
      <c r="DP471">
        <v>0</v>
      </c>
      <c r="DQ471">
        <v>1</v>
      </c>
      <c r="DR471">
        <v>1</v>
      </c>
      <c r="DS471">
        <v>0</v>
      </c>
      <c r="DT471">
        <v>1</v>
      </c>
      <c r="DU471">
        <v>0</v>
      </c>
      <c r="DV471">
        <v>1</v>
      </c>
      <c r="DW471">
        <v>0</v>
      </c>
      <c r="DX471">
        <v>0</v>
      </c>
      <c r="DY471">
        <v>0</v>
      </c>
      <c r="DZ471">
        <v>0</v>
      </c>
      <c r="EA471">
        <v>0</v>
      </c>
      <c r="EB471">
        <v>0</v>
      </c>
      <c r="EC471">
        <v>1</v>
      </c>
      <c r="ED471">
        <v>0</v>
      </c>
      <c r="EE471">
        <v>1</v>
      </c>
      <c r="EF471">
        <v>0</v>
      </c>
      <c r="EG471">
        <v>0</v>
      </c>
      <c r="EH471">
        <v>0</v>
      </c>
      <c r="EI471">
        <v>0</v>
      </c>
      <c r="EJ471">
        <v>0</v>
      </c>
      <c r="EK471">
        <v>1</v>
      </c>
      <c r="EL471">
        <v>1</v>
      </c>
      <c r="EM471">
        <v>0</v>
      </c>
      <c r="EN471">
        <v>1</v>
      </c>
      <c r="EO471">
        <v>0</v>
      </c>
      <c r="EP471">
        <v>0</v>
      </c>
      <c r="EQ471">
        <v>0</v>
      </c>
      <c r="ER471">
        <v>0</v>
      </c>
      <c r="ES471">
        <v>0</v>
      </c>
      <c r="ET471">
        <v>0</v>
      </c>
      <c r="EU471">
        <v>0</v>
      </c>
      <c r="EV471">
        <v>0</v>
      </c>
      <c r="EW471">
        <v>0</v>
      </c>
      <c r="EX471">
        <v>0</v>
      </c>
      <c r="EY471">
        <v>0</v>
      </c>
      <c r="EZ471">
        <v>0</v>
      </c>
      <c r="FA471">
        <v>0</v>
      </c>
      <c r="FB471">
        <v>1</v>
      </c>
      <c r="FC471">
        <v>1</v>
      </c>
      <c r="FD471">
        <v>0</v>
      </c>
      <c r="FE471">
        <v>0</v>
      </c>
      <c r="FF471">
        <v>0</v>
      </c>
      <c r="FG471">
        <v>0</v>
      </c>
      <c r="FH471">
        <v>1</v>
      </c>
      <c r="FI471">
        <v>0</v>
      </c>
      <c r="FJ471">
        <v>0</v>
      </c>
      <c r="FK471">
        <v>0</v>
      </c>
      <c r="FL471">
        <v>0</v>
      </c>
      <c r="FM471">
        <v>1</v>
      </c>
      <c r="FN471">
        <v>0</v>
      </c>
      <c r="FO471">
        <v>0</v>
      </c>
      <c r="FP471">
        <v>0</v>
      </c>
      <c r="FQ471">
        <v>0</v>
      </c>
      <c r="FR471">
        <v>1</v>
      </c>
      <c r="FS471">
        <v>1</v>
      </c>
      <c r="FT471">
        <v>0</v>
      </c>
      <c r="FU471">
        <v>0</v>
      </c>
      <c r="FV471">
        <v>1</v>
      </c>
      <c r="FW471">
        <v>0</v>
      </c>
      <c r="FX471">
        <v>0</v>
      </c>
      <c r="FY471">
        <v>0</v>
      </c>
      <c r="FZ471">
        <v>1</v>
      </c>
      <c r="GA471">
        <v>1</v>
      </c>
      <c r="GB471">
        <v>1</v>
      </c>
      <c r="GC471">
        <v>1</v>
      </c>
      <c r="GD471">
        <v>1</v>
      </c>
      <c r="GE471">
        <v>1</v>
      </c>
      <c r="GF471">
        <v>0</v>
      </c>
      <c r="GG471">
        <v>0</v>
      </c>
      <c r="GH471">
        <v>0</v>
      </c>
      <c r="GI471">
        <v>0</v>
      </c>
      <c r="GJ471">
        <v>0</v>
      </c>
      <c r="GK471">
        <v>1</v>
      </c>
      <c r="GL471">
        <v>0</v>
      </c>
      <c r="GM471">
        <v>0</v>
      </c>
      <c r="GN471">
        <v>1</v>
      </c>
      <c r="GO471">
        <v>1</v>
      </c>
      <c r="GP471">
        <v>0</v>
      </c>
      <c r="GQ471">
        <v>0</v>
      </c>
      <c r="GR471">
        <v>0</v>
      </c>
      <c r="GS471">
        <v>0</v>
      </c>
      <c r="GT471">
        <v>0</v>
      </c>
      <c r="GU471">
        <v>0</v>
      </c>
      <c r="GV471">
        <v>1</v>
      </c>
      <c r="GW471">
        <v>1</v>
      </c>
      <c r="GX471">
        <v>1</v>
      </c>
      <c r="GY471">
        <v>1</v>
      </c>
      <c r="GZ471">
        <v>0</v>
      </c>
      <c r="HA471">
        <v>0</v>
      </c>
      <c r="HB471">
        <v>0</v>
      </c>
      <c r="HC471">
        <v>0</v>
      </c>
      <c r="HD471">
        <v>0</v>
      </c>
      <c r="HE471">
        <v>0</v>
      </c>
      <c r="HF471">
        <v>0</v>
      </c>
      <c r="HG471">
        <v>0</v>
      </c>
      <c r="HH471">
        <v>0</v>
      </c>
      <c r="HI471">
        <v>0</v>
      </c>
      <c r="HJ471">
        <v>0</v>
      </c>
      <c r="HK471">
        <v>1</v>
      </c>
      <c r="HL471">
        <v>1</v>
      </c>
      <c r="HM471">
        <v>0</v>
      </c>
      <c r="HN471">
        <v>0</v>
      </c>
      <c r="HO471">
        <v>0</v>
      </c>
      <c r="HP471">
        <v>0</v>
      </c>
      <c r="HQ471">
        <v>1</v>
      </c>
      <c r="HR471">
        <v>0</v>
      </c>
      <c r="HS471">
        <v>0</v>
      </c>
      <c r="HT471">
        <v>0</v>
      </c>
      <c r="HU471">
        <v>0</v>
      </c>
      <c r="HV471">
        <v>0</v>
      </c>
      <c r="HW471">
        <v>0</v>
      </c>
      <c r="HX471">
        <v>0</v>
      </c>
      <c r="HY471">
        <v>0</v>
      </c>
      <c r="HZ471">
        <v>0</v>
      </c>
      <c r="IA471">
        <v>0</v>
      </c>
      <c r="IB471">
        <v>0</v>
      </c>
      <c r="IC471">
        <v>0</v>
      </c>
      <c r="ID471">
        <v>1</v>
      </c>
      <c r="IE471">
        <v>0</v>
      </c>
      <c r="IF471">
        <v>0</v>
      </c>
      <c r="IG471">
        <v>0</v>
      </c>
      <c r="IH471">
        <v>0</v>
      </c>
      <c r="II471">
        <v>0</v>
      </c>
      <c r="IJ471">
        <v>0</v>
      </c>
      <c r="IK471">
        <v>0</v>
      </c>
      <c r="IL471">
        <v>0</v>
      </c>
      <c r="IM471">
        <v>0</v>
      </c>
      <c r="IN471">
        <v>0</v>
      </c>
      <c r="IO471">
        <v>0</v>
      </c>
      <c r="IP471">
        <v>0</v>
      </c>
      <c r="IQ471">
        <v>1</v>
      </c>
      <c r="IR471">
        <v>0</v>
      </c>
      <c r="IS471">
        <v>0</v>
      </c>
      <c r="IT471">
        <v>0</v>
      </c>
      <c r="IU471">
        <v>0</v>
      </c>
      <c r="IV471">
        <v>0</v>
      </c>
      <c r="IW471">
        <v>0</v>
      </c>
      <c r="IX471">
        <v>0</v>
      </c>
      <c r="IY471">
        <v>1</v>
      </c>
      <c r="IZ471">
        <v>1</v>
      </c>
      <c r="JA471">
        <v>0</v>
      </c>
      <c r="JB471">
        <v>0</v>
      </c>
      <c r="JC471">
        <v>0</v>
      </c>
      <c r="JD471">
        <v>0</v>
      </c>
      <c r="JE471">
        <v>0</v>
      </c>
      <c r="JF471">
        <v>0</v>
      </c>
      <c r="JG471">
        <v>0</v>
      </c>
      <c r="JH471">
        <v>0</v>
      </c>
      <c r="JI471">
        <v>1</v>
      </c>
      <c r="JJ471">
        <v>0</v>
      </c>
      <c r="JK471">
        <v>0</v>
      </c>
      <c r="JL471">
        <v>1</v>
      </c>
      <c r="JM471">
        <v>0</v>
      </c>
      <c r="JN471">
        <v>0</v>
      </c>
      <c r="JO471">
        <v>0</v>
      </c>
      <c r="JP471">
        <v>0</v>
      </c>
      <c r="JQ471">
        <v>0</v>
      </c>
      <c r="JR471">
        <v>0</v>
      </c>
      <c r="JS471">
        <v>1</v>
      </c>
      <c r="JT471">
        <v>0</v>
      </c>
      <c r="JU471">
        <v>0</v>
      </c>
      <c r="JV471">
        <v>0</v>
      </c>
      <c r="JW471">
        <v>0</v>
      </c>
      <c r="JX471">
        <v>0</v>
      </c>
      <c r="JY471">
        <v>0</v>
      </c>
      <c r="JZ471">
        <v>0</v>
      </c>
      <c r="KA471">
        <v>0</v>
      </c>
      <c r="KB471">
        <v>0</v>
      </c>
      <c r="KC471">
        <v>1</v>
      </c>
      <c r="KD471">
        <v>0</v>
      </c>
      <c r="KE471">
        <v>0</v>
      </c>
      <c r="KF471">
        <v>0</v>
      </c>
      <c r="KG471">
        <v>1</v>
      </c>
      <c r="KH471">
        <v>0</v>
      </c>
      <c r="KI471">
        <v>0</v>
      </c>
      <c r="KJ471">
        <v>0</v>
      </c>
      <c r="KK471">
        <v>0</v>
      </c>
      <c r="KL471">
        <v>0</v>
      </c>
      <c r="KM471">
        <v>0</v>
      </c>
      <c r="KN471">
        <v>0</v>
      </c>
      <c r="KO471">
        <v>1</v>
      </c>
      <c r="KP471">
        <v>1</v>
      </c>
      <c r="KQ471">
        <v>0</v>
      </c>
      <c r="KR471">
        <v>0</v>
      </c>
      <c r="KS471">
        <v>0</v>
      </c>
      <c r="KT471">
        <v>0</v>
      </c>
      <c r="KU471">
        <v>1</v>
      </c>
      <c r="KV471">
        <v>0</v>
      </c>
      <c r="KW471">
        <v>0</v>
      </c>
      <c r="KX471">
        <v>0</v>
      </c>
      <c r="KY471">
        <v>0</v>
      </c>
      <c r="KZ471">
        <v>0</v>
      </c>
      <c r="LA471">
        <v>0</v>
      </c>
      <c r="LB471">
        <v>0</v>
      </c>
      <c r="LC471">
        <v>0</v>
      </c>
      <c r="LD471">
        <v>0</v>
      </c>
      <c r="LE471">
        <v>0</v>
      </c>
      <c r="LF471">
        <v>0</v>
      </c>
      <c r="LG471">
        <v>1</v>
      </c>
      <c r="LH471">
        <v>0</v>
      </c>
      <c r="LI471">
        <v>0</v>
      </c>
      <c r="LJ471">
        <v>0</v>
      </c>
      <c r="LK471">
        <v>0</v>
      </c>
      <c r="LL471">
        <v>0</v>
      </c>
      <c r="LM471">
        <v>0</v>
      </c>
      <c r="LN471">
        <v>0</v>
      </c>
      <c r="LO471">
        <v>0</v>
      </c>
      <c r="LP471">
        <v>0</v>
      </c>
      <c r="LQ471">
        <v>0</v>
      </c>
      <c r="LR471">
        <v>0</v>
      </c>
      <c r="LS471">
        <v>1</v>
      </c>
      <c r="LT471">
        <v>0</v>
      </c>
      <c r="LU471">
        <v>0</v>
      </c>
      <c r="LV471">
        <v>0</v>
      </c>
      <c r="LW471">
        <v>0</v>
      </c>
      <c r="LX471">
        <v>0</v>
      </c>
      <c r="LY471">
        <v>0</v>
      </c>
      <c r="LZ471">
        <v>0</v>
      </c>
      <c r="MA471">
        <v>0</v>
      </c>
      <c r="MB471">
        <v>0</v>
      </c>
      <c r="MC471">
        <v>0</v>
      </c>
      <c r="MD471">
        <v>0</v>
      </c>
      <c r="ME471">
        <v>0</v>
      </c>
      <c r="MF471">
        <v>0</v>
      </c>
      <c r="MG471">
        <v>0</v>
      </c>
      <c r="MH471">
        <v>0</v>
      </c>
      <c r="MI471">
        <v>0</v>
      </c>
      <c r="MJ471">
        <v>0</v>
      </c>
      <c r="MK471">
        <v>0</v>
      </c>
      <c r="ML471">
        <v>0</v>
      </c>
      <c r="MM471">
        <v>0</v>
      </c>
      <c r="MN471">
        <v>0</v>
      </c>
      <c r="MO471">
        <v>0</v>
      </c>
      <c r="MP471">
        <v>0</v>
      </c>
      <c r="MQ471">
        <v>0</v>
      </c>
      <c r="MR471">
        <v>0</v>
      </c>
      <c r="MS471">
        <v>0</v>
      </c>
      <c r="MT471">
        <v>0</v>
      </c>
      <c r="MU471">
        <v>1</v>
      </c>
      <c r="MV471">
        <v>0</v>
      </c>
      <c r="MW471">
        <v>0</v>
      </c>
      <c r="MX471">
        <v>0</v>
      </c>
      <c r="MY471">
        <v>0</v>
      </c>
      <c r="MZ471">
        <v>1</v>
      </c>
      <c r="NA471">
        <v>0</v>
      </c>
      <c r="NB471">
        <v>0</v>
      </c>
      <c r="NC471">
        <v>0</v>
      </c>
      <c r="ND471">
        <v>0</v>
      </c>
      <c r="NE471">
        <v>0</v>
      </c>
      <c r="NF471">
        <v>1</v>
      </c>
      <c r="NG471">
        <v>0</v>
      </c>
      <c r="NH471">
        <v>0</v>
      </c>
      <c r="NI471">
        <v>0</v>
      </c>
      <c r="NJ471">
        <v>0</v>
      </c>
      <c r="NK471">
        <v>0</v>
      </c>
      <c r="NL471">
        <v>0</v>
      </c>
      <c r="NM471">
        <v>0</v>
      </c>
      <c r="NN471">
        <v>0</v>
      </c>
      <c r="NO471">
        <v>0</v>
      </c>
      <c r="NP471">
        <v>0</v>
      </c>
      <c r="NQ471">
        <v>0</v>
      </c>
      <c r="NR471">
        <v>0</v>
      </c>
      <c r="NS471">
        <v>0</v>
      </c>
      <c r="NT471">
        <v>0</v>
      </c>
      <c r="NU471">
        <v>1</v>
      </c>
      <c r="NV471">
        <v>0</v>
      </c>
      <c r="NW471">
        <v>0</v>
      </c>
      <c r="NX471">
        <v>0</v>
      </c>
      <c r="NY471">
        <v>0</v>
      </c>
      <c r="NZ471">
        <v>0</v>
      </c>
      <c r="OA471">
        <v>0</v>
      </c>
      <c r="OB471">
        <v>0</v>
      </c>
      <c r="OC471">
        <v>0</v>
      </c>
      <c r="OD471">
        <v>0</v>
      </c>
      <c r="OE471">
        <v>0</v>
      </c>
      <c r="OF471">
        <v>0</v>
      </c>
      <c r="OG471">
        <v>0</v>
      </c>
      <c r="OH471">
        <v>1</v>
      </c>
      <c r="OI471">
        <v>0</v>
      </c>
      <c r="OJ471">
        <v>1</v>
      </c>
      <c r="OK471">
        <v>0</v>
      </c>
      <c r="OL471">
        <v>0</v>
      </c>
      <c r="OM471">
        <v>0</v>
      </c>
      <c r="ON471">
        <v>0</v>
      </c>
      <c r="OO471">
        <v>0</v>
      </c>
      <c r="OP471">
        <v>0</v>
      </c>
      <c r="OQ471">
        <v>0</v>
      </c>
      <c r="OR471">
        <v>0</v>
      </c>
      <c r="OS471">
        <v>0</v>
      </c>
      <c r="OT471">
        <v>0</v>
      </c>
      <c r="OU471">
        <v>0</v>
      </c>
      <c r="OV471">
        <v>0</v>
      </c>
      <c r="OW471">
        <v>0</v>
      </c>
      <c r="OX471">
        <v>0</v>
      </c>
      <c r="OY471">
        <v>0</v>
      </c>
      <c r="OZ471">
        <v>0</v>
      </c>
      <c r="PA471">
        <v>1</v>
      </c>
      <c r="PB471">
        <v>1</v>
      </c>
      <c r="PC471">
        <v>0</v>
      </c>
      <c r="PD471">
        <v>0</v>
      </c>
      <c r="PE471">
        <v>0</v>
      </c>
      <c r="PF471">
        <v>0</v>
      </c>
      <c r="PG471">
        <v>0</v>
      </c>
      <c r="PH471">
        <v>0</v>
      </c>
      <c r="PI471">
        <v>0</v>
      </c>
      <c r="PJ471">
        <v>0</v>
      </c>
      <c r="PK471">
        <v>0</v>
      </c>
      <c r="PL471">
        <v>0</v>
      </c>
      <c r="PM471">
        <v>0</v>
      </c>
      <c r="PN471">
        <v>1</v>
      </c>
      <c r="PO471">
        <v>0</v>
      </c>
      <c r="PP471">
        <v>0</v>
      </c>
      <c r="PQ471">
        <v>0</v>
      </c>
      <c r="PR471">
        <v>1</v>
      </c>
      <c r="PS471">
        <v>1</v>
      </c>
      <c r="PT471">
        <v>0</v>
      </c>
      <c r="PU471">
        <v>0</v>
      </c>
      <c r="PV471">
        <v>0</v>
      </c>
      <c r="PW471">
        <v>0</v>
      </c>
      <c r="PX471">
        <v>0</v>
      </c>
      <c r="PY471">
        <v>0</v>
      </c>
      <c r="PZ471">
        <v>0</v>
      </c>
      <c r="QA471">
        <v>0</v>
      </c>
      <c r="QB471">
        <v>0</v>
      </c>
      <c r="QC471">
        <v>0</v>
      </c>
      <c r="QD471">
        <v>0</v>
      </c>
      <c r="QE471">
        <v>0</v>
      </c>
      <c r="QF471">
        <v>0</v>
      </c>
      <c r="QG471">
        <v>0</v>
      </c>
      <c r="QH471">
        <v>0</v>
      </c>
      <c r="QI471">
        <v>0</v>
      </c>
      <c r="QJ471">
        <v>0</v>
      </c>
      <c r="QK471">
        <v>0</v>
      </c>
      <c r="QL471">
        <v>0</v>
      </c>
      <c r="QM471">
        <v>0</v>
      </c>
      <c r="QN471">
        <v>0</v>
      </c>
      <c r="QO471">
        <v>0</v>
      </c>
      <c r="QP471">
        <v>0</v>
      </c>
      <c r="QQ471">
        <v>0</v>
      </c>
      <c r="QR471">
        <v>0</v>
      </c>
      <c r="QS471">
        <v>0</v>
      </c>
      <c r="QT471">
        <v>0</v>
      </c>
      <c r="QU471">
        <v>0</v>
      </c>
      <c r="QV471">
        <v>0</v>
      </c>
      <c r="QW471">
        <v>0</v>
      </c>
      <c r="QX471">
        <v>0</v>
      </c>
      <c r="QY471">
        <v>0</v>
      </c>
      <c r="QZ471">
        <v>0</v>
      </c>
      <c r="RA471">
        <v>0</v>
      </c>
      <c r="RB471">
        <v>0</v>
      </c>
      <c r="RC471">
        <v>0</v>
      </c>
      <c r="RD471">
        <v>0</v>
      </c>
      <c r="RE471">
        <v>0</v>
      </c>
      <c r="RF471">
        <v>0</v>
      </c>
      <c r="RG471">
        <v>0</v>
      </c>
      <c r="RH471">
        <v>0</v>
      </c>
      <c r="RI471">
        <v>0</v>
      </c>
      <c r="RJ471">
        <v>0</v>
      </c>
      <c r="RK471">
        <v>0</v>
      </c>
      <c r="RL471">
        <v>0</v>
      </c>
      <c r="RM471">
        <v>0</v>
      </c>
      <c r="RN471">
        <v>0</v>
      </c>
      <c r="RO471">
        <v>0</v>
      </c>
      <c r="RP471">
        <v>0</v>
      </c>
      <c r="RQ471">
        <v>0</v>
      </c>
      <c r="RR471">
        <v>1</v>
      </c>
      <c r="RS471">
        <v>0</v>
      </c>
      <c r="RT471">
        <v>0</v>
      </c>
      <c r="RU471">
        <v>0</v>
      </c>
      <c r="RV471">
        <v>0</v>
      </c>
      <c r="RW471">
        <v>0</v>
      </c>
      <c r="RX471">
        <v>0</v>
      </c>
      <c r="RY471">
        <v>0</v>
      </c>
      <c r="RZ471">
        <v>0</v>
      </c>
      <c r="SA471">
        <v>0</v>
      </c>
      <c r="SB471">
        <v>0</v>
      </c>
      <c r="SC471">
        <v>0</v>
      </c>
      <c r="SD471">
        <v>0</v>
      </c>
      <c r="SE471">
        <v>0</v>
      </c>
      <c r="SF471">
        <v>0</v>
      </c>
      <c r="SG471">
        <v>0</v>
      </c>
      <c r="SH471">
        <v>0</v>
      </c>
      <c r="SI471">
        <v>0</v>
      </c>
      <c r="SJ471">
        <v>0</v>
      </c>
      <c r="SK471">
        <v>0</v>
      </c>
      <c r="SL471">
        <v>0</v>
      </c>
      <c r="SM471">
        <v>0</v>
      </c>
      <c r="SN471">
        <v>0</v>
      </c>
      <c r="SO471">
        <v>0</v>
      </c>
      <c r="SP471">
        <v>0</v>
      </c>
      <c r="SQ471">
        <v>1</v>
      </c>
      <c r="SR471">
        <v>0</v>
      </c>
      <c r="SS471">
        <v>0</v>
      </c>
      <c r="ST471">
        <v>0</v>
      </c>
      <c r="SU471">
        <v>0</v>
      </c>
      <c r="SV471">
        <v>0</v>
      </c>
      <c r="SW471">
        <v>0</v>
      </c>
      <c r="SX471">
        <v>0</v>
      </c>
      <c r="SY471">
        <v>0</v>
      </c>
      <c r="SZ471">
        <v>0</v>
      </c>
      <c r="TA471">
        <v>0</v>
      </c>
      <c r="TB471">
        <v>0</v>
      </c>
      <c r="TC471">
        <v>0</v>
      </c>
      <c r="TD471">
        <v>0</v>
      </c>
      <c r="TE471">
        <v>0</v>
      </c>
      <c r="TF471">
        <v>0</v>
      </c>
      <c r="TG471">
        <v>0</v>
      </c>
      <c r="TH471">
        <v>1</v>
      </c>
      <c r="TI471">
        <v>0</v>
      </c>
      <c r="TJ471">
        <v>0</v>
      </c>
      <c r="TK471">
        <v>0</v>
      </c>
      <c r="TL471">
        <v>0</v>
      </c>
      <c r="TM471">
        <v>0</v>
      </c>
      <c r="TN471">
        <v>0</v>
      </c>
      <c r="TO471">
        <v>0</v>
      </c>
      <c r="TP471">
        <v>0</v>
      </c>
      <c r="TQ471">
        <v>0</v>
      </c>
      <c r="TR471">
        <v>0</v>
      </c>
      <c r="TS471">
        <v>0</v>
      </c>
      <c r="TT471">
        <v>0</v>
      </c>
      <c r="TU471">
        <v>0</v>
      </c>
      <c r="TV471">
        <v>0</v>
      </c>
      <c r="TW471">
        <v>0</v>
      </c>
      <c r="TX471">
        <v>0</v>
      </c>
      <c r="TY471">
        <v>0</v>
      </c>
      <c r="TZ471">
        <v>0</v>
      </c>
      <c r="UA471">
        <v>0</v>
      </c>
      <c r="UB471">
        <v>0</v>
      </c>
      <c r="UC471">
        <v>0</v>
      </c>
      <c r="UD471">
        <v>0</v>
      </c>
      <c r="UE471">
        <v>0</v>
      </c>
      <c r="UF471">
        <v>0</v>
      </c>
      <c r="UG471">
        <v>1</v>
      </c>
      <c r="UH471">
        <v>0</v>
      </c>
      <c r="UI471">
        <v>0</v>
      </c>
      <c r="UJ471">
        <v>0</v>
      </c>
      <c r="UK471">
        <v>0</v>
      </c>
      <c r="UL471">
        <v>0</v>
      </c>
      <c r="UM471">
        <v>0</v>
      </c>
      <c r="UN471">
        <v>0</v>
      </c>
      <c r="UO471">
        <v>0</v>
      </c>
      <c r="UP471">
        <v>0</v>
      </c>
      <c r="UQ471">
        <v>0</v>
      </c>
      <c r="UR471">
        <v>0</v>
      </c>
      <c r="US471">
        <v>1</v>
      </c>
      <c r="UT471">
        <v>0</v>
      </c>
      <c r="UU471">
        <v>0</v>
      </c>
      <c r="UV471">
        <v>0</v>
      </c>
      <c r="UW471">
        <v>1</v>
      </c>
      <c r="UX471">
        <v>0</v>
      </c>
      <c r="UY471">
        <v>0</v>
      </c>
      <c r="UZ471">
        <v>0</v>
      </c>
      <c r="VA471">
        <v>0</v>
      </c>
      <c r="VB471">
        <v>0</v>
      </c>
      <c r="VC471">
        <v>1</v>
      </c>
      <c r="VD471">
        <v>0</v>
      </c>
      <c r="VE471">
        <v>0</v>
      </c>
      <c r="VF471">
        <v>0</v>
      </c>
      <c r="VG471">
        <v>0</v>
      </c>
      <c r="VH471">
        <v>0</v>
      </c>
      <c r="VI471">
        <v>0</v>
      </c>
      <c r="VJ471">
        <v>0</v>
      </c>
      <c r="VK471">
        <v>0</v>
      </c>
      <c r="VL471">
        <v>0</v>
      </c>
      <c r="VM471">
        <v>0</v>
      </c>
      <c r="VN471">
        <v>0</v>
      </c>
      <c r="VO471">
        <v>0</v>
      </c>
      <c r="VP471">
        <v>0</v>
      </c>
      <c r="VQ471">
        <v>0</v>
      </c>
      <c r="VR471">
        <v>0</v>
      </c>
      <c r="VS471">
        <v>1</v>
      </c>
      <c r="VT471">
        <v>0</v>
      </c>
      <c r="VU471">
        <v>0</v>
      </c>
      <c r="VV471">
        <v>1</v>
      </c>
      <c r="VW471">
        <v>0</v>
      </c>
      <c r="VX471">
        <v>0</v>
      </c>
      <c r="VY471">
        <v>0</v>
      </c>
      <c r="VZ471">
        <v>0</v>
      </c>
      <c r="WA471">
        <v>0</v>
      </c>
      <c r="WB471">
        <v>0</v>
      </c>
      <c r="WC471">
        <v>0</v>
      </c>
      <c r="WD471">
        <v>0</v>
      </c>
      <c r="WE471">
        <v>0</v>
      </c>
      <c r="WF471">
        <v>0</v>
      </c>
      <c r="WG471">
        <v>0</v>
      </c>
      <c r="WH471">
        <v>0</v>
      </c>
      <c r="WI471">
        <v>0</v>
      </c>
      <c r="WJ471">
        <v>0</v>
      </c>
      <c r="WK471">
        <v>0</v>
      </c>
      <c r="WL471">
        <v>0</v>
      </c>
      <c r="WM471">
        <v>0</v>
      </c>
      <c r="WN471">
        <v>0</v>
      </c>
      <c r="WO471">
        <v>0</v>
      </c>
      <c r="WP471">
        <v>0</v>
      </c>
      <c r="WQ471">
        <v>0</v>
      </c>
      <c r="WR471">
        <v>0</v>
      </c>
      <c r="WS471">
        <v>0</v>
      </c>
      <c r="WT471">
        <v>0</v>
      </c>
      <c r="WU471">
        <v>0</v>
      </c>
      <c r="WV471">
        <v>0</v>
      </c>
      <c r="WW471">
        <v>0</v>
      </c>
      <c r="WX471">
        <v>0</v>
      </c>
      <c r="WY471">
        <v>0</v>
      </c>
      <c r="WZ471">
        <v>0</v>
      </c>
      <c r="XA471">
        <v>0</v>
      </c>
      <c r="XB471">
        <v>0</v>
      </c>
      <c r="XC471">
        <v>0</v>
      </c>
      <c r="XD471">
        <v>0</v>
      </c>
      <c r="XE471">
        <v>0</v>
      </c>
      <c r="XF471">
        <v>0</v>
      </c>
      <c r="XG471">
        <v>0</v>
      </c>
      <c r="XH471">
        <v>0</v>
      </c>
      <c r="XI471">
        <v>0</v>
      </c>
      <c r="XJ471">
        <v>0</v>
      </c>
      <c r="XK471">
        <v>0</v>
      </c>
      <c r="XL471">
        <v>0</v>
      </c>
      <c r="XM471">
        <v>0</v>
      </c>
      <c r="XN471">
        <v>0</v>
      </c>
      <c r="XO471">
        <v>0</v>
      </c>
      <c r="XP471">
        <v>0</v>
      </c>
      <c r="XQ471">
        <v>0</v>
      </c>
      <c r="XR471">
        <v>0</v>
      </c>
      <c r="XS471">
        <v>0</v>
      </c>
      <c r="XT471">
        <v>0</v>
      </c>
      <c r="XU471">
        <v>0</v>
      </c>
      <c r="XV471">
        <v>0</v>
      </c>
      <c r="XW471">
        <v>0</v>
      </c>
      <c r="XX471">
        <v>0</v>
      </c>
      <c r="XY471">
        <v>0</v>
      </c>
      <c r="XZ471">
        <v>0</v>
      </c>
      <c r="YA471">
        <v>0</v>
      </c>
      <c r="YB471">
        <v>0</v>
      </c>
      <c r="YC471">
        <v>0</v>
      </c>
      <c r="YD471">
        <v>0</v>
      </c>
      <c r="YE471">
        <v>0</v>
      </c>
      <c r="YF471">
        <v>0</v>
      </c>
      <c r="YG471">
        <v>0</v>
      </c>
      <c r="YH471">
        <v>0</v>
      </c>
      <c r="YI471">
        <v>0</v>
      </c>
      <c r="YJ471">
        <v>0</v>
      </c>
      <c r="YK471">
        <v>1</v>
      </c>
      <c r="YL471">
        <v>0</v>
      </c>
      <c r="YM471">
        <v>0</v>
      </c>
      <c r="YN471">
        <v>0</v>
      </c>
      <c r="YO471">
        <v>0</v>
      </c>
      <c r="YP471">
        <v>0</v>
      </c>
      <c r="YQ471">
        <v>0</v>
      </c>
      <c r="YR471">
        <v>0</v>
      </c>
      <c r="YS471">
        <v>0</v>
      </c>
      <c r="YT471">
        <v>0</v>
      </c>
      <c r="YU471">
        <v>0</v>
      </c>
      <c r="YV471">
        <v>0</v>
      </c>
      <c r="YW471">
        <v>0</v>
      </c>
      <c r="YX471">
        <v>0</v>
      </c>
      <c r="YY471">
        <v>0</v>
      </c>
      <c r="YZ471">
        <v>0</v>
      </c>
      <c r="ZA471">
        <v>0</v>
      </c>
      <c r="ZB471">
        <v>0</v>
      </c>
      <c r="ZC471">
        <v>0</v>
      </c>
      <c r="ZD471">
        <v>0</v>
      </c>
      <c r="ZE471">
        <v>0</v>
      </c>
      <c r="ZF471">
        <v>0</v>
      </c>
      <c r="ZG471">
        <v>0</v>
      </c>
      <c r="ZH471">
        <v>0</v>
      </c>
      <c r="ZI471">
        <v>0</v>
      </c>
      <c r="ZJ471">
        <v>0</v>
      </c>
      <c r="ZK471">
        <v>0</v>
      </c>
      <c r="ZL471">
        <v>0</v>
      </c>
      <c r="ZM471">
        <v>0</v>
      </c>
      <c r="ZN471">
        <v>0</v>
      </c>
      <c r="ZO471">
        <v>0</v>
      </c>
      <c r="ZP471">
        <v>0</v>
      </c>
      <c r="ZQ471">
        <v>0</v>
      </c>
      <c r="ZR471">
        <v>0</v>
      </c>
      <c r="ZS471">
        <v>0</v>
      </c>
      <c r="ZT471">
        <v>0</v>
      </c>
      <c r="ZU471">
        <v>0</v>
      </c>
      <c r="ZV471">
        <v>0</v>
      </c>
      <c r="ZW471">
        <v>0</v>
      </c>
      <c r="ZX471">
        <v>0</v>
      </c>
      <c r="ZY471">
        <v>1</v>
      </c>
      <c r="ZZ471">
        <v>0</v>
      </c>
      <c r="AAA471">
        <v>0</v>
      </c>
      <c r="AAB471">
        <v>0</v>
      </c>
      <c r="AAC471">
        <v>0</v>
      </c>
      <c r="AAD471">
        <v>0</v>
      </c>
      <c r="AAE471">
        <v>0</v>
      </c>
      <c r="AAF471">
        <v>0</v>
      </c>
      <c r="AAG471">
        <v>0</v>
      </c>
      <c r="AAH471">
        <v>0</v>
      </c>
      <c r="AAI471">
        <v>0</v>
      </c>
      <c r="AAJ471">
        <v>0</v>
      </c>
      <c r="AAK471">
        <v>0</v>
      </c>
      <c r="AAL471">
        <v>0</v>
      </c>
      <c r="AAM471">
        <v>0</v>
      </c>
      <c r="AAN471">
        <v>0</v>
      </c>
      <c r="AAO471">
        <v>0</v>
      </c>
      <c r="AAP471">
        <v>0</v>
      </c>
      <c r="AAQ471">
        <v>0</v>
      </c>
      <c r="AAR471">
        <v>0</v>
      </c>
      <c r="AAS471">
        <v>0</v>
      </c>
      <c r="AAT471">
        <v>0</v>
      </c>
      <c r="AAU471">
        <v>0</v>
      </c>
      <c r="AAV471">
        <v>1</v>
      </c>
      <c r="AAW471">
        <v>1</v>
      </c>
      <c r="AAX471">
        <v>0</v>
      </c>
      <c r="AAY471">
        <v>0</v>
      </c>
      <c r="AAZ471">
        <v>0</v>
      </c>
      <c r="ABA471">
        <v>0</v>
      </c>
      <c r="ABB471">
        <v>0</v>
      </c>
      <c r="ABC471">
        <v>0</v>
      </c>
      <c r="ABD471">
        <v>0</v>
      </c>
      <c r="ABE471">
        <v>0</v>
      </c>
      <c r="ABF471">
        <v>0</v>
      </c>
      <c r="ABG471">
        <v>0</v>
      </c>
      <c r="ABH471">
        <v>0</v>
      </c>
      <c r="ABI471">
        <v>0</v>
      </c>
      <c r="ABJ471">
        <v>0</v>
      </c>
      <c r="ABK471">
        <v>1</v>
      </c>
      <c r="ABL471">
        <v>0</v>
      </c>
      <c r="ABM471">
        <v>0</v>
      </c>
      <c r="ABN471">
        <v>0</v>
      </c>
      <c r="ABO471">
        <v>0</v>
      </c>
      <c r="ABP471">
        <v>1</v>
      </c>
      <c r="ABQ471">
        <v>0</v>
      </c>
      <c r="ABR471">
        <v>0</v>
      </c>
      <c r="ABS471">
        <v>0</v>
      </c>
      <c r="ABT471">
        <v>0</v>
      </c>
      <c r="ABU471">
        <v>0</v>
      </c>
      <c r="ABV471">
        <v>0</v>
      </c>
      <c r="ABW471">
        <v>0</v>
      </c>
      <c r="ABX471">
        <v>0</v>
      </c>
      <c r="ABY471">
        <v>0</v>
      </c>
      <c r="ABZ471">
        <v>0</v>
      </c>
      <c r="ACA471">
        <v>1</v>
      </c>
      <c r="ACB471">
        <v>0</v>
      </c>
      <c r="ACC471">
        <v>1</v>
      </c>
      <c r="ACD471">
        <v>1</v>
      </c>
      <c r="ACE471">
        <v>0</v>
      </c>
      <c r="ACF471">
        <v>0</v>
      </c>
      <c r="ACG471">
        <v>0</v>
      </c>
      <c r="ACH471">
        <v>0</v>
      </c>
      <c r="ACI471">
        <v>0</v>
      </c>
      <c r="ACJ471">
        <v>0</v>
      </c>
      <c r="ACK471">
        <v>0</v>
      </c>
      <c r="ACL471">
        <v>0</v>
      </c>
      <c r="ACM471">
        <v>0</v>
      </c>
      <c r="ACN471">
        <v>0</v>
      </c>
      <c r="ACO471">
        <v>0</v>
      </c>
      <c r="ACP471">
        <v>0</v>
      </c>
      <c r="ACQ471">
        <v>0</v>
      </c>
      <c r="ACR471">
        <v>0</v>
      </c>
      <c r="ACS471">
        <v>0</v>
      </c>
      <c r="ACT471">
        <v>0</v>
      </c>
      <c r="ACU471">
        <v>0</v>
      </c>
      <c r="ACV471">
        <v>0</v>
      </c>
      <c r="ACW471">
        <v>0</v>
      </c>
      <c r="ACX471">
        <v>0</v>
      </c>
      <c r="ACY471">
        <v>0</v>
      </c>
      <c r="ACZ471">
        <v>0</v>
      </c>
      <c r="ADA471">
        <v>1</v>
      </c>
      <c r="ADB471">
        <v>0</v>
      </c>
      <c r="ADC471">
        <v>0</v>
      </c>
      <c r="ADD471">
        <v>0</v>
      </c>
      <c r="ADE471">
        <v>0</v>
      </c>
      <c r="ADF471">
        <v>0</v>
      </c>
      <c r="ADG471">
        <v>0</v>
      </c>
      <c r="ADH471">
        <v>0</v>
      </c>
      <c r="ADI471">
        <v>0</v>
      </c>
      <c r="ADJ471">
        <v>0</v>
      </c>
      <c r="ADK471">
        <v>0</v>
      </c>
      <c r="ADL471">
        <v>0</v>
      </c>
      <c r="ADM471">
        <v>0</v>
      </c>
      <c r="ADN471">
        <v>0</v>
      </c>
      <c r="ADO471">
        <v>0</v>
      </c>
      <c r="ADP471">
        <v>0</v>
      </c>
      <c r="ADQ471">
        <v>0</v>
      </c>
      <c r="ADR471">
        <v>0</v>
      </c>
      <c r="ADS471">
        <v>0</v>
      </c>
      <c r="ADT471">
        <v>0</v>
      </c>
      <c r="ADU471">
        <v>0</v>
      </c>
      <c r="ADV471">
        <v>0</v>
      </c>
      <c r="ADW471">
        <v>0</v>
      </c>
      <c r="ADX471">
        <v>0</v>
      </c>
      <c r="ADY471">
        <v>0</v>
      </c>
      <c r="ADZ471">
        <v>0</v>
      </c>
      <c r="AEA471">
        <v>0</v>
      </c>
      <c r="AEB471">
        <v>0</v>
      </c>
      <c r="AEC471">
        <v>0</v>
      </c>
      <c r="AED471">
        <v>0</v>
      </c>
      <c r="AEE471">
        <v>0</v>
      </c>
      <c r="AEF471">
        <v>0</v>
      </c>
      <c r="AEG471">
        <v>0</v>
      </c>
      <c r="AEH471">
        <v>0</v>
      </c>
      <c r="AEI471">
        <v>0</v>
      </c>
      <c r="AEJ471">
        <v>0</v>
      </c>
      <c r="AEK471">
        <v>0</v>
      </c>
      <c r="AEL471">
        <v>0</v>
      </c>
      <c r="AEM471">
        <v>0</v>
      </c>
      <c r="AEN471">
        <v>0</v>
      </c>
      <c r="AEO471">
        <v>0</v>
      </c>
      <c r="AEP471">
        <v>0</v>
      </c>
      <c r="AEQ471">
        <v>0</v>
      </c>
      <c r="AER471">
        <v>0</v>
      </c>
      <c r="AES471">
        <v>0</v>
      </c>
      <c r="AET471">
        <v>0</v>
      </c>
      <c r="AEU471">
        <v>0</v>
      </c>
      <c r="AEV471">
        <v>0</v>
      </c>
      <c r="AEW471">
        <v>0</v>
      </c>
      <c r="AEX471">
        <v>0</v>
      </c>
      <c r="AEY471">
        <v>0</v>
      </c>
      <c r="AEZ471">
        <v>0</v>
      </c>
      <c r="AFA471">
        <v>0</v>
      </c>
      <c r="AFB471">
        <v>0</v>
      </c>
      <c r="AFC471">
        <v>0</v>
      </c>
      <c r="AFD471">
        <v>0</v>
      </c>
      <c r="AFE471">
        <v>0</v>
      </c>
      <c r="AFF471">
        <v>0</v>
      </c>
      <c r="AFG471">
        <v>0</v>
      </c>
      <c r="AFH471">
        <v>1</v>
      </c>
      <c r="AFI471">
        <v>0</v>
      </c>
      <c r="AFJ471">
        <v>0</v>
      </c>
      <c r="AFK471">
        <v>0</v>
      </c>
      <c r="AFL471">
        <v>0</v>
      </c>
      <c r="AFM471">
        <v>0</v>
      </c>
      <c r="AFN471">
        <v>0</v>
      </c>
      <c r="AFO471">
        <v>0</v>
      </c>
      <c r="AFP471">
        <v>0</v>
      </c>
      <c r="AFQ471">
        <v>0</v>
      </c>
      <c r="AFR471">
        <v>0</v>
      </c>
      <c r="AFS471">
        <v>0</v>
      </c>
      <c r="AFT471">
        <v>0</v>
      </c>
      <c r="AFU471">
        <v>0</v>
      </c>
      <c r="AFV471">
        <v>0</v>
      </c>
      <c r="AFW471">
        <v>0</v>
      </c>
      <c r="AFX471">
        <v>0</v>
      </c>
      <c r="AFY471">
        <v>0</v>
      </c>
      <c r="AFZ471">
        <v>0</v>
      </c>
      <c r="AGA471">
        <v>0</v>
      </c>
      <c r="AGB471">
        <v>0</v>
      </c>
      <c r="AGC471">
        <v>0</v>
      </c>
      <c r="AGD471">
        <v>0</v>
      </c>
      <c r="AGE471">
        <v>0</v>
      </c>
      <c r="AGF471">
        <v>0</v>
      </c>
      <c r="AGG471">
        <v>0</v>
      </c>
      <c r="AGH471">
        <v>0</v>
      </c>
      <c r="AGI471">
        <v>0</v>
      </c>
      <c r="AGJ471">
        <v>0</v>
      </c>
      <c r="AGK471">
        <v>0</v>
      </c>
      <c r="AGL471">
        <v>0</v>
      </c>
      <c r="AGM471">
        <v>0</v>
      </c>
      <c r="AGN471">
        <v>0</v>
      </c>
      <c r="AGO471">
        <v>0</v>
      </c>
      <c r="AGP471">
        <v>0</v>
      </c>
      <c r="AGQ471">
        <v>0</v>
      </c>
      <c r="AGR471">
        <v>0</v>
      </c>
      <c r="AGS471">
        <v>0</v>
      </c>
      <c r="AGT471">
        <v>0</v>
      </c>
      <c r="AGU471">
        <v>0</v>
      </c>
      <c r="AGV471">
        <v>1</v>
      </c>
      <c r="AGW471">
        <v>0</v>
      </c>
      <c r="AGX471">
        <v>0</v>
      </c>
      <c r="AGY471">
        <v>0</v>
      </c>
      <c r="AGZ471">
        <v>0</v>
      </c>
      <c r="AHA471">
        <v>1</v>
      </c>
      <c r="AHB471">
        <v>0</v>
      </c>
      <c r="AHC471">
        <v>0</v>
      </c>
      <c r="AHD471">
        <v>0</v>
      </c>
      <c r="AHE471">
        <v>0</v>
      </c>
      <c r="AHF471">
        <v>0</v>
      </c>
      <c r="AHG471">
        <v>0</v>
      </c>
      <c r="AHH471">
        <v>0</v>
      </c>
      <c r="AHI471">
        <v>0</v>
      </c>
      <c r="AHJ471">
        <v>0</v>
      </c>
      <c r="AHK471">
        <v>0</v>
      </c>
      <c r="AHL471">
        <v>0</v>
      </c>
      <c r="AHM471">
        <v>0</v>
      </c>
      <c r="AHN471">
        <v>0</v>
      </c>
      <c r="AHO471">
        <v>0</v>
      </c>
      <c r="AHP471">
        <v>0</v>
      </c>
      <c r="AHQ471">
        <v>0</v>
      </c>
      <c r="AHR471">
        <v>0</v>
      </c>
      <c r="AHS471">
        <v>0</v>
      </c>
      <c r="AHT471">
        <v>0</v>
      </c>
      <c r="AHU471">
        <v>0</v>
      </c>
      <c r="AHV471">
        <v>0</v>
      </c>
      <c r="AHW471">
        <v>0</v>
      </c>
      <c r="AHX471">
        <v>0</v>
      </c>
      <c r="AHY471">
        <v>0</v>
      </c>
      <c r="AHZ471">
        <v>0</v>
      </c>
      <c r="AIA471">
        <v>0</v>
      </c>
      <c r="AIB471">
        <v>0</v>
      </c>
      <c r="AIC471">
        <v>0</v>
      </c>
      <c r="AID471">
        <v>0</v>
      </c>
      <c r="AIE471">
        <v>0</v>
      </c>
      <c r="AIF471">
        <v>0</v>
      </c>
      <c r="AIG471">
        <v>1</v>
      </c>
      <c r="AIH471">
        <v>0</v>
      </c>
      <c r="AII471">
        <v>0</v>
      </c>
      <c r="AIJ471">
        <v>0</v>
      </c>
      <c r="AIK471">
        <v>0</v>
      </c>
      <c r="AIL471">
        <v>0</v>
      </c>
      <c r="AIM471">
        <v>1</v>
      </c>
      <c r="AIN471">
        <v>0</v>
      </c>
      <c r="AIO471">
        <v>0</v>
      </c>
      <c r="AIP471">
        <v>0</v>
      </c>
      <c r="AIQ471">
        <v>0</v>
      </c>
      <c r="AIR471">
        <v>0</v>
      </c>
      <c r="AIS471">
        <v>0</v>
      </c>
      <c r="AIT471">
        <v>0</v>
      </c>
      <c r="AIU471">
        <v>0</v>
      </c>
      <c r="AIV471">
        <v>0</v>
      </c>
      <c r="AIW471">
        <v>0</v>
      </c>
      <c r="AIX471">
        <v>0</v>
      </c>
      <c r="AIY471">
        <v>0</v>
      </c>
      <c r="AIZ471">
        <v>0</v>
      </c>
      <c r="AJA471">
        <v>0</v>
      </c>
      <c r="AJB471">
        <v>0</v>
      </c>
      <c r="AJC471">
        <v>0</v>
      </c>
      <c r="AJD471">
        <v>0</v>
      </c>
      <c r="AJE471">
        <v>0</v>
      </c>
      <c r="AJF471">
        <v>0</v>
      </c>
      <c r="AJG471">
        <v>0</v>
      </c>
      <c r="AJH471">
        <v>0</v>
      </c>
      <c r="AJI471">
        <v>0</v>
      </c>
      <c r="AJJ471">
        <v>0</v>
      </c>
      <c r="AJK471">
        <v>0</v>
      </c>
      <c r="AJL471">
        <v>0</v>
      </c>
      <c r="AJM471">
        <v>0</v>
      </c>
      <c r="AJN471">
        <v>0</v>
      </c>
      <c r="AJO471">
        <v>0</v>
      </c>
      <c r="AJP471">
        <v>0</v>
      </c>
      <c r="AJQ471">
        <v>0</v>
      </c>
      <c r="AJR471">
        <v>0</v>
      </c>
      <c r="AJS471">
        <v>0</v>
      </c>
      <c r="AJT471">
        <v>0</v>
      </c>
      <c r="AJU471">
        <v>0</v>
      </c>
      <c r="AJV471">
        <v>0</v>
      </c>
      <c r="AJW471">
        <v>0</v>
      </c>
      <c r="AJX471">
        <v>0</v>
      </c>
      <c r="AJY471">
        <v>0</v>
      </c>
      <c r="AJZ471">
        <v>0</v>
      </c>
      <c r="AKA471">
        <v>0</v>
      </c>
      <c r="AKB471">
        <v>0</v>
      </c>
      <c r="AKC471">
        <v>0</v>
      </c>
      <c r="AKD471">
        <v>0</v>
      </c>
      <c r="AKE471">
        <v>0</v>
      </c>
      <c r="AKF471">
        <v>0</v>
      </c>
      <c r="AKG471">
        <v>0</v>
      </c>
      <c r="AKH471">
        <v>0</v>
      </c>
      <c r="AKI471">
        <v>0</v>
      </c>
      <c r="AKJ471">
        <v>0</v>
      </c>
      <c r="AKK471">
        <v>0</v>
      </c>
      <c r="AKL471">
        <v>0</v>
      </c>
      <c r="AKM471">
        <v>0</v>
      </c>
      <c r="AKN471">
        <v>0</v>
      </c>
      <c r="AKO471">
        <v>0</v>
      </c>
      <c r="AKP471">
        <v>0</v>
      </c>
      <c r="AKQ471">
        <v>0</v>
      </c>
      <c r="AKR471">
        <v>0</v>
      </c>
      <c r="AKS471">
        <v>0</v>
      </c>
      <c r="AKT471">
        <v>0</v>
      </c>
      <c r="AKU471">
        <v>0</v>
      </c>
      <c r="AKV471">
        <v>0</v>
      </c>
      <c r="AKW471">
        <v>0</v>
      </c>
      <c r="AKX471">
        <v>0</v>
      </c>
      <c r="AKY471">
        <v>0</v>
      </c>
      <c r="AKZ471">
        <v>0</v>
      </c>
      <c r="ALA471">
        <v>0</v>
      </c>
      <c r="ALB471">
        <v>0</v>
      </c>
      <c r="ALC471">
        <v>0</v>
      </c>
      <c r="ALD471">
        <v>0</v>
      </c>
      <c r="ALE471">
        <v>0</v>
      </c>
      <c r="ALF471">
        <v>0</v>
      </c>
      <c r="ALG471">
        <v>0</v>
      </c>
      <c r="ALH471">
        <v>0</v>
      </c>
      <c r="ALI471">
        <v>0</v>
      </c>
      <c r="ALJ471">
        <v>0</v>
      </c>
      <c r="ALK471">
        <v>0</v>
      </c>
      <c r="ALL471">
        <v>0</v>
      </c>
      <c r="ALM471">
        <v>0</v>
      </c>
      <c r="ALN471">
        <v>0</v>
      </c>
      <c r="ALO471">
        <v>0</v>
      </c>
      <c r="ALP471">
        <v>0</v>
      </c>
      <c r="ALQ471">
        <v>0</v>
      </c>
      <c r="ALR471">
        <v>0</v>
      </c>
      <c r="ALS471">
        <v>0</v>
      </c>
      <c r="ALT471">
        <v>0</v>
      </c>
      <c r="ALU471">
        <v>0</v>
      </c>
      <c r="ALV471">
        <v>0</v>
      </c>
      <c r="ALW471">
        <v>1</v>
      </c>
      <c r="ALX471">
        <v>0</v>
      </c>
      <c r="ALY471">
        <v>0</v>
      </c>
      <c r="ALZ471">
        <v>0</v>
      </c>
      <c r="AMA471">
        <v>0</v>
      </c>
      <c r="AMB471">
        <v>0</v>
      </c>
      <c r="AMC471">
        <v>1</v>
      </c>
      <c r="AMD471">
        <v>0</v>
      </c>
      <c r="AME471">
        <v>0</v>
      </c>
      <c r="AMF471">
        <v>0</v>
      </c>
      <c r="AMG471">
        <v>0</v>
      </c>
      <c r="AMH471">
        <v>0</v>
      </c>
      <c r="AMI471">
        <v>0</v>
      </c>
      <c r="AMJ471">
        <v>0</v>
      </c>
      <c r="AMK471">
        <v>0</v>
      </c>
      <c r="AML471">
        <v>0</v>
      </c>
      <c r="AMM471">
        <v>0</v>
      </c>
      <c r="AMN471">
        <v>0</v>
      </c>
      <c r="AMO471">
        <v>0</v>
      </c>
      <c r="AMP471">
        <v>0</v>
      </c>
      <c r="AMQ471">
        <v>0</v>
      </c>
      <c r="AMR471">
        <v>0</v>
      </c>
      <c r="AMS471">
        <v>0</v>
      </c>
      <c r="AMT471">
        <v>0</v>
      </c>
      <c r="AMU471">
        <v>0</v>
      </c>
      <c r="AMV471">
        <v>1</v>
      </c>
      <c r="AMW471">
        <v>1</v>
      </c>
      <c r="AMX471">
        <v>0</v>
      </c>
      <c r="AMY471">
        <v>0</v>
      </c>
      <c r="AMZ471">
        <v>0</v>
      </c>
      <c r="ANA471">
        <v>0</v>
      </c>
      <c r="ANB471">
        <v>0</v>
      </c>
      <c r="ANC471">
        <v>0</v>
      </c>
      <c r="AND471">
        <v>0</v>
      </c>
      <c r="ANE471">
        <v>0</v>
      </c>
      <c r="ANF471">
        <v>0</v>
      </c>
      <c r="ANG471">
        <v>0</v>
      </c>
      <c r="ANH471">
        <v>0</v>
      </c>
      <c r="ANI471">
        <v>0</v>
      </c>
      <c r="ANJ471">
        <v>0</v>
      </c>
      <c r="ANK471">
        <v>0</v>
      </c>
      <c r="ANL471">
        <v>0</v>
      </c>
      <c r="ANM471">
        <v>0</v>
      </c>
      <c r="ANN471">
        <v>0</v>
      </c>
      <c r="ANO471">
        <v>0</v>
      </c>
      <c r="ANP471">
        <v>0</v>
      </c>
      <c r="ANQ471">
        <v>0</v>
      </c>
      <c r="ANR471">
        <v>0</v>
      </c>
      <c r="ANS471">
        <v>0</v>
      </c>
      <c r="ANT471">
        <v>0</v>
      </c>
      <c r="ANU471">
        <v>0</v>
      </c>
      <c r="ANV471">
        <v>0</v>
      </c>
      <c r="ANW471">
        <v>0</v>
      </c>
      <c r="ANX471">
        <v>0</v>
      </c>
      <c r="ANY471">
        <v>0</v>
      </c>
      <c r="ANZ471">
        <v>0</v>
      </c>
      <c r="AOA471">
        <v>0</v>
      </c>
      <c r="AOB471">
        <v>0</v>
      </c>
      <c r="AOC471">
        <v>0</v>
      </c>
      <c r="AOD471">
        <v>0</v>
      </c>
      <c r="AOE471">
        <v>0</v>
      </c>
      <c r="AOF471">
        <v>0</v>
      </c>
      <c r="AOG471">
        <v>0</v>
      </c>
      <c r="AOH471">
        <v>0</v>
      </c>
      <c r="AOI471">
        <v>0</v>
      </c>
      <c r="AOJ471">
        <v>0</v>
      </c>
      <c r="AOK471">
        <v>0</v>
      </c>
      <c r="AOL471">
        <v>0</v>
      </c>
      <c r="AOM471">
        <v>0</v>
      </c>
      <c r="AON471">
        <v>0</v>
      </c>
      <c r="AOO471">
        <v>0</v>
      </c>
      <c r="AOP471">
        <v>0</v>
      </c>
      <c r="AOQ471">
        <v>0</v>
      </c>
      <c r="AOR471">
        <v>0</v>
      </c>
      <c r="AOS471">
        <v>0</v>
      </c>
      <c r="AOT471">
        <v>0</v>
      </c>
      <c r="AOU471">
        <v>0</v>
      </c>
      <c r="AOV471">
        <v>0</v>
      </c>
      <c r="AOW471">
        <v>0</v>
      </c>
      <c r="AOX471">
        <v>0</v>
      </c>
      <c r="AOY471">
        <v>0</v>
      </c>
      <c r="AOZ471">
        <v>0</v>
      </c>
      <c r="APA471">
        <v>0</v>
      </c>
      <c r="APB471">
        <v>0</v>
      </c>
      <c r="APC471">
        <v>0</v>
      </c>
      <c r="APD471">
        <v>0</v>
      </c>
      <c r="APE471">
        <v>0</v>
      </c>
      <c r="APF471">
        <v>0</v>
      </c>
      <c r="APG471">
        <v>0</v>
      </c>
      <c r="APH471">
        <v>0</v>
      </c>
      <c r="API471">
        <v>0</v>
      </c>
      <c r="APJ471">
        <v>0</v>
      </c>
      <c r="APK471">
        <v>0</v>
      </c>
      <c r="APL471">
        <v>0</v>
      </c>
      <c r="APM471">
        <v>0</v>
      </c>
      <c r="APN471">
        <v>0</v>
      </c>
      <c r="APO471">
        <v>0</v>
      </c>
      <c r="APP471">
        <v>0</v>
      </c>
      <c r="APQ471">
        <v>0</v>
      </c>
      <c r="APR471">
        <v>0</v>
      </c>
      <c r="APS471">
        <v>0</v>
      </c>
      <c r="APT471">
        <v>0</v>
      </c>
      <c r="APU471">
        <v>0</v>
      </c>
      <c r="APV471">
        <v>0</v>
      </c>
      <c r="APW471">
        <v>0</v>
      </c>
      <c r="APX471">
        <v>0</v>
      </c>
      <c r="APY471">
        <v>0</v>
      </c>
      <c r="APZ471">
        <v>0</v>
      </c>
      <c r="AQA471">
        <v>0</v>
      </c>
      <c r="AQB471">
        <v>0</v>
      </c>
      <c r="AQC471">
        <v>0</v>
      </c>
      <c r="AQD471">
        <v>0</v>
      </c>
      <c r="AQE471">
        <v>0</v>
      </c>
      <c r="AQF471">
        <v>1</v>
      </c>
      <c r="AQG471">
        <v>0</v>
      </c>
      <c r="AQH471">
        <v>0</v>
      </c>
      <c r="AQI471">
        <v>0</v>
      </c>
      <c r="AQJ471">
        <v>0</v>
      </c>
      <c r="AQK471">
        <v>0</v>
      </c>
      <c r="AQL471">
        <v>0</v>
      </c>
      <c r="AQM471">
        <v>0</v>
      </c>
      <c r="AQN471">
        <v>1</v>
      </c>
      <c r="AQO471">
        <v>0</v>
      </c>
      <c r="AQP471">
        <v>0</v>
      </c>
      <c r="AQQ471">
        <v>0</v>
      </c>
      <c r="AQR471">
        <v>0</v>
      </c>
      <c r="AQS471">
        <v>0</v>
      </c>
      <c r="AQT471">
        <v>0</v>
      </c>
      <c r="AQU471">
        <v>0</v>
      </c>
      <c r="AQV471">
        <v>0</v>
      </c>
      <c r="AQW471">
        <v>0</v>
      </c>
      <c r="AQX471">
        <v>0</v>
      </c>
      <c r="AQY471">
        <v>0</v>
      </c>
      <c r="AQZ471">
        <v>0</v>
      </c>
      <c r="ARA471">
        <v>0</v>
      </c>
      <c r="ARB471">
        <v>0</v>
      </c>
      <c r="ARC471">
        <v>0</v>
      </c>
      <c r="ARD471">
        <v>0</v>
      </c>
      <c r="ARE471">
        <v>0</v>
      </c>
      <c r="ARF471">
        <v>0</v>
      </c>
      <c r="ARG471">
        <v>0</v>
      </c>
      <c r="ARH471">
        <v>0</v>
      </c>
      <c r="ARI471">
        <v>0</v>
      </c>
      <c r="ARJ471">
        <v>0</v>
      </c>
      <c r="ARK471">
        <v>0</v>
      </c>
      <c r="ARL471">
        <v>0</v>
      </c>
      <c r="ARM471">
        <v>0</v>
      </c>
      <c r="ARN471">
        <v>0</v>
      </c>
      <c r="ARO471">
        <v>0</v>
      </c>
      <c r="ARP471">
        <v>0</v>
      </c>
      <c r="ARQ471">
        <v>0</v>
      </c>
      <c r="ARR471">
        <v>0</v>
      </c>
      <c r="ARS471">
        <v>0</v>
      </c>
      <c r="ART471">
        <v>0</v>
      </c>
      <c r="ARU471">
        <v>0</v>
      </c>
      <c r="ARV471">
        <v>0</v>
      </c>
      <c r="ARW471">
        <v>0</v>
      </c>
      <c r="ARX471">
        <v>0</v>
      </c>
      <c r="ARY471">
        <v>0</v>
      </c>
      <c r="ARZ471">
        <v>0</v>
      </c>
      <c r="ASA471">
        <v>0</v>
      </c>
      <c r="ASB471">
        <v>0</v>
      </c>
      <c r="ASC471">
        <v>0</v>
      </c>
      <c r="ASD471">
        <v>1</v>
      </c>
      <c r="ASE471">
        <v>0</v>
      </c>
      <c r="ASF471">
        <v>0</v>
      </c>
      <c r="ASG471">
        <v>0</v>
      </c>
      <c r="ASH471">
        <v>0</v>
      </c>
      <c r="ASI471">
        <v>0</v>
      </c>
      <c r="ASJ471">
        <v>0</v>
      </c>
      <c r="ASK471">
        <v>0</v>
      </c>
      <c r="ASL471">
        <v>0</v>
      </c>
      <c r="ASM471">
        <v>0</v>
      </c>
      <c r="ASN471">
        <v>0</v>
      </c>
      <c r="ASO471">
        <v>0</v>
      </c>
      <c r="ASP471">
        <v>0</v>
      </c>
      <c r="ASQ471">
        <v>0</v>
      </c>
      <c r="ASR471">
        <v>0</v>
      </c>
      <c r="ASS471">
        <v>0</v>
      </c>
      <c r="AST471">
        <v>0</v>
      </c>
      <c r="ASU471">
        <v>0</v>
      </c>
      <c r="ASV471">
        <v>0</v>
      </c>
      <c r="ASW471">
        <v>0</v>
      </c>
      <c r="ASX471">
        <v>1</v>
      </c>
      <c r="ASY471">
        <v>0</v>
      </c>
      <c r="ASZ471">
        <v>0</v>
      </c>
      <c r="ATA471">
        <v>0</v>
      </c>
      <c r="ATB471">
        <v>0</v>
      </c>
      <c r="ATC471">
        <v>0</v>
      </c>
      <c r="ATD471">
        <v>0</v>
      </c>
      <c r="ATE471">
        <v>0</v>
      </c>
      <c r="ATF471">
        <v>0</v>
      </c>
      <c r="ATG471">
        <v>1</v>
      </c>
      <c r="ATH471">
        <v>0</v>
      </c>
      <c r="ATI471">
        <v>0</v>
      </c>
      <c r="ATJ471">
        <v>0</v>
      </c>
      <c r="ATK471">
        <v>0</v>
      </c>
      <c r="ATL471">
        <v>0</v>
      </c>
      <c r="ATM471">
        <v>0</v>
      </c>
      <c r="ATN471">
        <v>0</v>
      </c>
      <c r="ATO471">
        <v>0</v>
      </c>
      <c r="ATP471">
        <v>0</v>
      </c>
      <c r="ATQ471">
        <v>0</v>
      </c>
      <c r="ATR471">
        <v>0</v>
      </c>
      <c r="ATS471">
        <v>0</v>
      </c>
      <c r="ATT471">
        <v>0</v>
      </c>
      <c r="ATU471">
        <v>0</v>
      </c>
      <c r="ATV471">
        <v>0</v>
      </c>
      <c r="ATW471">
        <v>0</v>
      </c>
      <c r="ATX471">
        <v>0</v>
      </c>
      <c r="ATY471">
        <v>0</v>
      </c>
      <c r="ATZ471">
        <v>0</v>
      </c>
      <c r="AUA471">
        <v>0</v>
      </c>
      <c r="AUB471">
        <v>0</v>
      </c>
      <c r="AUC471">
        <v>0</v>
      </c>
      <c r="AUD471">
        <v>0</v>
      </c>
      <c r="AUE471">
        <v>0</v>
      </c>
      <c r="AUF471">
        <v>0</v>
      </c>
      <c r="AUG471">
        <v>1</v>
      </c>
      <c r="AUH471">
        <v>0</v>
      </c>
      <c r="AUI471">
        <v>0</v>
      </c>
      <c r="AUJ471">
        <v>0</v>
      </c>
      <c r="AUK471">
        <v>0</v>
      </c>
      <c r="AUL471">
        <v>0</v>
      </c>
      <c r="AUM471">
        <v>0</v>
      </c>
      <c r="AUN471">
        <v>0</v>
      </c>
      <c r="AUO471">
        <v>0</v>
      </c>
      <c r="AUP471">
        <v>0</v>
      </c>
      <c r="AUQ471">
        <v>0</v>
      </c>
      <c r="AUR471">
        <v>0</v>
      </c>
      <c r="AUS471">
        <v>1</v>
      </c>
      <c r="AUT471">
        <v>0</v>
      </c>
      <c r="AUU471">
        <v>0</v>
      </c>
      <c r="AUV471">
        <v>0</v>
      </c>
      <c r="AUW471">
        <v>0</v>
      </c>
      <c r="AUX471">
        <v>0</v>
      </c>
      <c r="AUY471">
        <v>0</v>
      </c>
      <c r="AUZ471">
        <v>0</v>
      </c>
      <c r="AVA471">
        <v>0</v>
      </c>
      <c r="AVB471">
        <v>0</v>
      </c>
      <c r="AVC471">
        <v>0</v>
      </c>
      <c r="AVD471">
        <v>0</v>
      </c>
      <c r="AVE471">
        <v>0</v>
      </c>
      <c r="AVF471">
        <v>1</v>
      </c>
      <c r="AVG471">
        <v>0</v>
      </c>
      <c r="AVH471">
        <v>0</v>
      </c>
      <c r="AVI471">
        <v>0</v>
      </c>
      <c r="AVJ471">
        <v>0</v>
      </c>
      <c r="AVK471">
        <v>0</v>
      </c>
      <c r="AVL471">
        <v>0</v>
      </c>
      <c r="AVM471">
        <v>0</v>
      </c>
      <c r="AVN471">
        <v>0</v>
      </c>
      <c r="AVO471">
        <v>0</v>
      </c>
      <c r="AVP471">
        <v>0</v>
      </c>
      <c r="AVQ471">
        <v>0</v>
      </c>
      <c r="AVR471">
        <v>0</v>
      </c>
      <c r="AVS471">
        <v>0</v>
      </c>
      <c r="AVT471">
        <v>0</v>
      </c>
      <c r="AVU471">
        <v>0</v>
      </c>
      <c r="AVV471">
        <v>0</v>
      </c>
      <c r="AVW471">
        <v>0</v>
      </c>
      <c r="AVX471">
        <v>0</v>
      </c>
      <c r="AVY471">
        <v>0</v>
      </c>
      <c r="AVZ471">
        <v>0</v>
      </c>
      <c r="AWA471">
        <v>0</v>
      </c>
      <c r="AWB471">
        <v>0</v>
      </c>
      <c r="AWC471">
        <v>0</v>
      </c>
      <c r="AWD471">
        <v>0</v>
      </c>
      <c r="AWE471">
        <v>0</v>
      </c>
      <c r="AWF471">
        <v>0</v>
      </c>
      <c r="AWG471">
        <v>0</v>
      </c>
      <c r="AWH471">
        <v>1</v>
      </c>
      <c r="AWI471">
        <v>0</v>
      </c>
      <c r="AWJ471">
        <v>0</v>
      </c>
      <c r="AWK471">
        <v>0</v>
      </c>
      <c r="AWL471">
        <v>0</v>
      </c>
      <c r="AWM471">
        <v>0</v>
      </c>
      <c r="AWN471">
        <v>0</v>
      </c>
      <c r="AWO471" s="16">
        <v>4</v>
      </c>
    </row>
    <row r="472" spans="1:1289" x14ac:dyDescent="0.25">
      <c r="A472">
        <v>2410</v>
      </c>
      <c r="B472">
        <v>1</v>
      </c>
      <c r="C472">
        <v>1</v>
      </c>
      <c r="D472">
        <v>1</v>
      </c>
      <c r="E472">
        <v>1</v>
      </c>
      <c r="F472">
        <v>1</v>
      </c>
      <c r="G472">
        <v>1</v>
      </c>
      <c r="H472">
        <v>1</v>
      </c>
      <c r="I472">
        <v>1</v>
      </c>
      <c r="J472">
        <v>1</v>
      </c>
      <c r="K472">
        <v>1</v>
      </c>
      <c r="L472">
        <v>1</v>
      </c>
      <c r="M472">
        <v>1</v>
      </c>
      <c r="N472">
        <v>0</v>
      </c>
      <c r="O472">
        <v>0</v>
      </c>
      <c r="P472">
        <v>1</v>
      </c>
      <c r="Q472">
        <v>1</v>
      </c>
      <c r="R472">
        <v>1</v>
      </c>
      <c r="S472">
        <v>1</v>
      </c>
      <c r="T472">
        <v>0</v>
      </c>
      <c r="U472">
        <v>1</v>
      </c>
      <c r="V472">
        <v>0</v>
      </c>
      <c r="W472">
        <v>1</v>
      </c>
      <c r="X472">
        <v>1</v>
      </c>
      <c r="Y472">
        <v>1</v>
      </c>
      <c r="Z472">
        <v>0</v>
      </c>
      <c r="AA472">
        <v>1</v>
      </c>
      <c r="AB472">
        <v>0</v>
      </c>
      <c r="AC472">
        <v>0</v>
      </c>
      <c r="AD472">
        <v>1</v>
      </c>
      <c r="AE472">
        <v>0</v>
      </c>
      <c r="AF472">
        <v>1</v>
      </c>
      <c r="AG472">
        <v>0</v>
      </c>
      <c r="AH472">
        <v>0</v>
      </c>
      <c r="AI472">
        <v>1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1</v>
      </c>
      <c r="AT472">
        <v>1</v>
      </c>
      <c r="AU472">
        <v>0</v>
      </c>
      <c r="AV472">
        <v>1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1</v>
      </c>
      <c r="BC472">
        <v>0</v>
      </c>
      <c r="BD472">
        <v>0</v>
      </c>
      <c r="BE472">
        <v>0</v>
      </c>
      <c r="BF472">
        <v>1</v>
      </c>
      <c r="BG472">
        <v>1</v>
      </c>
      <c r="BH472">
        <v>1</v>
      </c>
      <c r="BI472">
        <v>0</v>
      </c>
      <c r="BJ472">
        <v>0</v>
      </c>
      <c r="BK472">
        <v>1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1</v>
      </c>
      <c r="BS472">
        <v>0</v>
      </c>
      <c r="BT472">
        <v>0</v>
      </c>
      <c r="BU472">
        <v>1</v>
      </c>
      <c r="BV472">
        <v>0</v>
      </c>
      <c r="BW472">
        <v>1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1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0</v>
      </c>
      <c r="CU472">
        <v>0</v>
      </c>
      <c r="CV472">
        <v>0</v>
      </c>
      <c r="CW472">
        <v>0</v>
      </c>
      <c r="CX472">
        <v>0</v>
      </c>
      <c r="CY472">
        <v>0</v>
      </c>
      <c r="CZ472">
        <v>0</v>
      </c>
      <c r="DA472">
        <v>1</v>
      </c>
      <c r="DB472">
        <v>0</v>
      </c>
      <c r="DC472">
        <v>1</v>
      </c>
      <c r="DD472">
        <v>0</v>
      </c>
      <c r="DE472">
        <v>0</v>
      </c>
      <c r="DF472">
        <v>0</v>
      </c>
      <c r="DG472">
        <v>0</v>
      </c>
      <c r="DH472">
        <v>0</v>
      </c>
      <c r="DI472">
        <v>0</v>
      </c>
      <c r="DJ472">
        <v>0</v>
      </c>
      <c r="DK472">
        <v>0</v>
      </c>
      <c r="DL472">
        <v>0</v>
      </c>
      <c r="DM472">
        <v>0</v>
      </c>
      <c r="DN472">
        <v>0</v>
      </c>
      <c r="DO472">
        <v>0</v>
      </c>
      <c r="DP472">
        <v>0</v>
      </c>
      <c r="DQ472">
        <v>0</v>
      </c>
      <c r="DR472">
        <v>0</v>
      </c>
      <c r="DS472">
        <v>0</v>
      </c>
      <c r="DT472">
        <v>0</v>
      </c>
      <c r="DU472">
        <v>1</v>
      </c>
      <c r="DV472">
        <v>0</v>
      </c>
      <c r="DW472">
        <v>0</v>
      </c>
      <c r="DX472">
        <v>0</v>
      </c>
      <c r="DY472">
        <v>0</v>
      </c>
      <c r="DZ472">
        <v>0</v>
      </c>
      <c r="EA472">
        <v>0</v>
      </c>
      <c r="EB472">
        <v>0</v>
      </c>
      <c r="EC472">
        <v>0</v>
      </c>
      <c r="ED472">
        <v>1</v>
      </c>
      <c r="EE472">
        <v>0</v>
      </c>
      <c r="EF472">
        <v>0</v>
      </c>
      <c r="EG472">
        <v>0</v>
      </c>
      <c r="EH472">
        <v>0</v>
      </c>
      <c r="EI472">
        <v>1</v>
      </c>
      <c r="EJ472">
        <v>0</v>
      </c>
      <c r="EK472">
        <v>0</v>
      </c>
      <c r="EL472">
        <v>0</v>
      </c>
      <c r="EM472">
        <v>1</v>
      </c>
      <c r="EN472">
        <v>0</v>
      </c>
      <c r="EO472">
        <v>0</v>
      </c>
      <c r="EP472">
        <v>0</v>
      </c>
      <c r="EQ472">
        <v>0</v>
      </c>
      <c r="ER472">
        <v>1</v>
      </c>
      <c r="ES472">
        <v>0</v>
      </c>
      <c r="ET472">
        <v>0</v>
      </c>
      <c r="EU472">
        <v>0</v>
      </c>
      <c r="EV472">
        <v>0</v>
      </c>
      <c r="EW472">
        <v>0</v>
      </c>
      <c r="EX472">
        <v>0</v>
      </c>
      <c r="EY472">
        <v>0</v>
      </c>
      <c r="EZ472">
        <v>0</v>
      </c>
      <c r="FA472">
        <v>0</v>
      </c>
      <c r="FB472">
        <v>0</v>
      </c>
      <c r="FC472">
        <v>0</v>
      </c>
      <c r="FD472">
        <v>1</v>
      </c>
      <c r="FE472">
        <v>0</v>
      </c>
      <c r="FF472">
        <v>0</v>
      </c>
      <c r="FG472">
        <v>0</v>
      </c>
      <c r="FH472">
        <v>0</v>
      </c>
      <c r="FI472">
        <v>0</v>
      </c>
      <c r="FJ472">
        <v>0</v>
      </c>
      <c r="FK472">
        <v>0</v>
      </c>
      <c r="FL472">
        <v>0</v>
      </c>
      <c r="FM472">
        <v>0</v>
      </c>
      <c r="FN472">
        <v>0</v>
      </c>
      <c r="FO472">
        <v>0</v>
      </c>
      <c r="FP472">
        <v>0</v>
      </c>
      <c r="FQ472">
        <v>0</v>
      </c>
      <c r="FR472">
        <v>0</v>
      </c>
      <c r="FS472">
        <v>0</v>
      </c>
      <c r="FT472">
        <v>0</v>
      </c>
      <c r="FU472">
        <v>0</v>
      </c>
      <c r="FV472">
        <v>0</v>
      </c>
      <c r="FW472">
        <v>0</v>
      </c>
      <c r="FX472">
        <v>0</v>
      </c>
      <c r="FY472">
        <v>0</v>
      </c>
      <c r="FZ472">
        <v>0</v>
      </c>
      <c r="GA472">
        <v>0</v>
      </c>
      <c r="GB472">
        <v>0</v>
      </c>
      <c r="GC472">
        <v>0</v>
      </c>
      <c r="GD472">
        <v>0</v>
      </c>
      <c r="GE472">
        <v>0</v>
      </c>
      <c r="GF472">
        <v>0</v>
      </c>
      <c r="GG472">
        <v>0</v>
      </c>
      <c r="GH472">
        <v>0</v>
      </c>
      <c r="GI472">
        <v>0</v>
      </c>
      <c r="GJ472">
        <v>0</v>
      </c>
      <c r="GK472">
        <v>0</v>
      </c>
      <c r="GL472">
        <v>0</v>
      </c>
      <c r="GM472">
        <v>0</v>
      </c>
      <c r="GN472">
        <v>0</v>
      </c>
      <c r="GO472">
        <v>0</v>
      </c>
      <c r="GP472">
        <v>0</v>
      </c>
      <c r="GQ472">
        <v>0</v>
      </c>
      <c r="GR472">
        <v>0</v>
      </c>
      <c r="GS472">
        <v>0</v>
      </c>
      <c r="GT472">
        <v>0</v>
      </c>
      <c r="GU472">
        <v>0</v>
      </c>
      <c r="GV472">
        <v>0</v>
      </c>
      <c r="GW472">
        <v>0</v>
      </c>
      <c r="GX472">
        <v>0</v>
      </c>
      <c r="GY472">
        <v>0</v>
      </c>
      <c r="GZ472">
        <v>0</v>
      </c>
      <c r="HA472">
        <v>1</v>
      </c>
      <c r="HB472">
        <v>0</v>
      </c>
      <c r="HC472">
        <v>0</v>
      </c>
      <c r="HD472">
        <v>0</v>
      </c>
      <c r="HE472">
        <v>0</v>
      </c>
      <c r="HF472">
        <v>0</v>
      </c>
      <c r="HG472">
        <v>0</v>
      </c>
      <c r="HH472">
        <v>0</v>
      </c>
      <c r="HI472">
        <v>0</v>
      </c>
      <c r="HJ472">
        <v>0</v>
      </c>
      <c r="HK472">
        <v>0</v>
      </c>
      <c r="HL472">
        <v>0</v>
      </c>
      <c r="HM472">
        <v>0</v>
      </c>
      <c r="HN472">
        <v>1</v>
      </c>
      <c r="HO472">
        <v>0</v>
      </c>
      <c r="HP472">
        <v>0</v>
      </c>
      <c r="HQ472">
        <v>0</v>
      </c>
      <c r="HR472">
        <v>1</v>
      </c>
      <c r="HS472">
        <v>0</v>
      </c>
      <c r="HT472">
        <v>0</v>
      </c>
      <c r="HU472">
        <v>0</v>
      </c>
      <c r="HV472">
        <v>0</v>
      </c>
      <c r="HW472">
        <v>0</v>
      </c>
      <c r="HX472">
        <v>1</v>
      </c>
      <c r="HY472">
        <v>0</v>
      </c>
      <c r="HZ472">
        <v>0</v>
      </c>
      <c r="IA472">
        <v>0</v>
      </c>
      <c r="IB472">
        <v>0</v>
      </c>
      <c r="IC472">
        <v>0</v>
      </c>
      <c r="ID472">
        <v>0</v>
      </c>
      <c r="IE472">
        <v>0</v>
      </c>
      <c r="IF472">
        <v>0</v>
      </c>
      <c r="IG472">
        <v>0</v>
      </c>
      <c r="IH472">
        <v>0</v>
      </c>
      <c r="II472">
        <v>1</v>
      </c>
      <c r="IJ472">
        <v>0</v>
      </c>
      <c r="IK472">
        <v>0</v>
      </c>
      <c r="IL472">
        <v>0</v>
      </c>
      <c r="IM472">
        <v>0</v>
      </c>
      <c r="IN472">
        <v>0</v>
      </c>
      <c r="IO472">
        <v>0</v>
      </c>
      <c r="IP472">
        <v>0</v>
      </c>
      <c r="IQ472">
        <v>0</v>
      </c>
      <c r="IR472">
        <v>0</v>
      </c>
      <c r="IS472">
        <v>0</v>
      </c>
      <c r="IT472">
        <v>0</v>
      </c>
      <c r="IU472">
        <v>0</v>
      </c>
      <c r="IV472">
        <v>0</v>
      </c>
      <c r="IW472">
        <v>0</v>
      </c>
      <c r="IX472">
        <v>0</v>
      </c>
      <c r="IY472">
        <v>0</v>
      </c>
      <c r="IZ472">
        <v>0</v>
      </c>
      <c r="JA472">
        <v>0</v>
      </c>
      <c r="JB472">
        <v>0</v>
      </c>
      <c r="JC472">
        <v>0</v>
      </c>
      <c r="JD472">
        <v>1</v>
      </c>
      <c r="JE472">
        <v>0</v>
      </c>
      <c r="JF472">
        <v>0</v>
      </c>
      <c r="JG472">
        <v>0</v>
      </c>
      <c r="JH472">
        <v>0</v>
      </c>
      <c r="JI472">
        <v>0</v>
      </c>
      <c r="JJ472">
        <v>0</v>
      </c>
      <c r="JK472">
        <v>0</v>
      </c>
      <c r="JL472">
        <v>0</v>
      </c>
      <c r="JM472">
        <v>0</v>
      </c>
      <c r="JN472">
        <v>0</v>
      </c>
      <c r="JO472">
        <v>1</v>
      </c>
      <c r="JP472">
        <v>0</v>
      </c>
      <c r="JQ472">
        <v>0</v>
      </c>
      <c r="JR472">
        <v>0</v>
      </c>
      <c r="JS472">
        <v>0</v>
      </c>
      <c r="JT472">
        <v>0</v>
      </c>
      <c r="JU472">
        <v>0</v>
      </c>
      <c r="JV472">
        <v>0</v>
      </c>
      <c r="JW472">
        <v>0</v>
      </c>
      <c r="JX472">
        <v>0</v>
      </c>
      <c r="JY472">
        <v>0</v>
      </c>
      <c r="JZ472">
        <v>0</v>
      </c>
      <c r="KA472">
        <v>0</v>
      </c>
      <c r="KB472">
        <v>0</v>
      </c>
      <c r="KC472">
        <v>0</v>
      </c>
      <c r="KD472">
        <v>0</v>
      </c>
      <c r="KE472">
        <v>0</v>
      </c>
      <c r="KF472">
        <v>1</v>
      </c>
      <c r="KG472">
        <v>0</v>
      </c>
      <c r="KH472">
        <v>0</v>
      </c>
      <c r="KI472">
        <v>0</v>
      </c>
      <c r="KJ472">
        <v>0</v>
      </c>
      <c r="KK472">
        <v>0</v>
      </c>
      <c r="KL472">
        <v>0</v>
      </c>
      <c r="KM472">
        <v>1</v>
      </c>
      <c r="KN472">
        <v>1</v>
      </c>
      <c r="KO472">
        <v>0</v>
      </c>
      <c r="KP472">
        <v>0</v>
      </c>
      <c r="KQ472">
        <v>0</v>
      </c>
      <c r="KR472">
        <v>0</v>
      </c>
      <c r="KS472">
        <v>0</v>
      </c>
      <c r="KT472">
        <v>0</v>
      </c>
      <c r="KU472">
        <v>0</v>
      </c>
      <c r="KV472">
        <v>0</v>
      </c>
      <c r="KW472">
        <v>0</v>
      </c>
      <c r="KX472">
        <v>1</v>
      </c>
      <c r="KY472">
        <v>0</v>
      </c>
      <c r="KZ472">
        <v>0</v>
      </c>
      <c r="LA472">
        <v>0</v>
      </c>
      <c r="LB472">
        <v>1</v>
      </c>
      <c r="LC472">
        <v>0</v>
      </c>
      <c r="LD472">
        <v>0</v>
      </c>
      <c r="LE472">
        <v>0</v>
      </c>
      <c r="LF472">
        <v>0</v>
      </c>
      <c r="LG472">
        <v>0</v>
      </c>
      <c r="LH472">
        <v>0</v>
      </c>
      <c r="LI472">
        <v>0</v>
      </c>
      <c r="LJ472">
        <v>0</v>
      </c>
      <c r="LK472">
        <v>0</v>
      </c>
      <c r="LL472">
        <v>0</v>
      </c>
      <c r="LM472">
        <v>0</v>
      </c>
      <c r="LN472">
        <v>1</v>
      </c>
      <c r="LO472">
        <v>0</v>
      </c>
      <c r="LP472">
        <v>0</v>
      </c>
      <c r="LQ472">
        <v>0</v>
      </c>
      <c r="LR472">
        <v>0</v>
      </c>
      <c r="LS472">
        <v>0</v>
      </c>
      <c r="LT472">
        <v>0</v>
      </c>
      <c r="LU472">
        <v>0</v>
      </c>
      <c r="LV472">
        <v>0</v>
      </c>
      <c r="LW472">
        <v>0</v>
      </c>
      <c r="LX472">
        <v>0</v>
      </c>
      <c r="LY472">
        <v>0</v>
      </c>
      <c r="LZ472">
        <v>0</v>
      </c>
      <c r="MA472">
        <v>1</v>
      </c>
      <c r="MB472">
        <v>0</v>
      </c>
      <c r="MC472">
        <v>0</v>
      </c>
      <c r="MD472">
        <v>0</v>
      </c>
      <c r="ME472">
        <v>0</v>
      </c>
      <c r="MF472">
        <v>0</v>
      </c>
      <c r="MG472">
        <v>0</v>
      </c>
      <c r="MH472">
        <v>0</v>
      </c>
      <c r="MI472">
        <v>0</v>
      </c>
      <c r="MJ472">
        <v>1</v>
      </c>
      <c r="MK472">
        <v>1</v>
      </c>
      <c r="ML472">
        <v>0</v>
      </c>
      <c r="MM472">
        <v>0</v>
      </c>
      <c r="MN472">
        <v>0</v>
      </c>
      <c r="MO472">
        <v>0</v>
      </c>
      <c r="MP472">
        <v>0</v>
      </c>
      <c r="MQ472">
        <v>0</v>
      </c>
      <c r="MR472">
        <v>0</v>
      </c>
      <c r="MS472">
        <v>0</v>
      </c>
      <c r="MT472">
        <v>0</v>
      </c>
      <c r="MU472">
        <v>0</v>
      </c>
      <c r="MV472">
        <v>1</v>
      </c>
      <c r="MW472">
        <v>0</v>
      </c>
      <c r="MX472">
        <v>1</v>
      </c>
      <c r="MY472">
        <v>0</v>
      </c>
      <c r="MZ472">
        <v>0</v>
      </c>
      <c r="NA472">
        <v>0</v>
      </c>
      <c r="NB472">
        <v>0</v>
      </c>
      <c r="NC472">
        <v>0</v>
      </c>
      <c r="ND472">
        <v>0</v>
      </c>
      <c r="NE472">
        <v>0</v>
      </c>
      <c r="NF472">
        <v>0</v>
      </c>
      <c r="NG472">
        <v>0</v>
      </c>
      <c r="NH472">
        <v>0</v>
      </c>
      <c r="NI472">
        <v>0</v>
      </c>
      <c r="NJ472">
        <v>0</v>
      </c>
      <c r="NK472">
        <v>0</v>
      </c>
      <c r="NL472">
        <v>0</v>
      </c>
      <c r="NM472">
        <v>0</v>
      </c>
      <c r="NN472">
        <v>1</v>
      </c>
      <c r="NO472">
        <v>0</v>
      </c>
      <c r="NP472">
        <v>1</v>
      </c>
      <c r="NQ472">
        <v>0</v>
      </c>
      <c r="NR472">
        <v>0</v>
      </c>
      <c r="NS472">
        <v>0</v>
      </c>
      <c r="NT472">
        <v>0</v>
      </c>
      <c r="NU472">
        <v>0</v>
      </c>
      <c r="NV472">
        <v>0</v>
      </c>
      <c r="NW472">
        <v>0</v>
      </c>
      <c r="NX472">
        <v>0</v>
      </c>
      <c r="NY472">
        <v>0</v>
      </c>
      <c r="NZ472">
        <v>0</v>
      </c>
      <c r="OA472">
        <v>0</v>
      </c>
      <c r="OB472">
        <v>0</v>
      </c>
      <c r="OC472">
        <v>0</v>
      </c>
      <c r="OD472">
        <v>0</v>
      </c>
      <c r="OE472">
        <v>0</v>
      </c>
      <c r="OF472">
        <v>0</v>
      </c>
      <c r="OG472">
        <v>1</v>
      </c>
      <c r="OH472">
        <v>0</v>
      </c>
      <c r="OI472">
        <v>0</v>
      </c>
      <c r="OJ472">
        <v>0</v>
      </c>
      <c r="OK472">
        <v>0</v>
      </c>
      <c r="OL472">
        <v>0</v>
      </c>
      <c r="OM472">
        <v>0</v>
      </c>
      <c r="ON472">
        <v>0</v>
      </c>
      <c r="OO472">
        <v>0</v>
      </c>
      <c r="OP472">
        <v>0</v>
      </c>
      <c r="OQ472">
        <v>0</v>
      </c>
      <c r="OR472">
        <v>0</v>
      </c>
      <c r="OS472">
        <v>0</v>
      </c>
      <c r="OT472">
        <v>0</v>
      </c>
      <c r="OU472">
        <v>0</v>
      </c>
      <c r="OV472">
        <v>0</v>
      </c>
      <c r="OW472">
        <v>0</v>
      </c>
      <c r="OX472">
        <v>0</v>
      </c>
      <c r="OY472">
        <v>0</v>
      </c>
      <c r="OZ472">
        <v>0</v>
      </c>
      <c r="PA472">
        <v>0</v>
      </c>
      <c r="PB472">
        <v>0</v>
      </c>
      <c r="PC472">
        <v>0</v>
      </c>
      <c r="PD472">
        <v>0</v>
      </c>
      <c r="PE472">
        <v>0</v>
      </c>
      <c r="PF472">
        <v>0</v>
      </c>
      <c r="PG472">
        <v>0</v>
      </c>
      <c r="PH472">
        <v>0</v>
      </c>
      <c r="PI472">
        <v>0</v>
      </c>
      <c r="PJ472">
        <v>0</v>
      </c>
      <c r="PK472">
        <v>1</v>
      </c>
      <c r="PL472">
        <v>1</v>
      </c>
      <c r="PM472">
        <v>0</v>
      </c>
      <c r="PN472">
        <v>0</v>
      </c>
      <c r="PO472">
        <v>0</v>
      </c>
      <c r="PP472">
        <v>0</v>
      </c>
      <c r="PQ472">
        <v>1</v>
      </c>
      <c r="PR472">
        <v>0</v>
      </c>
      <c r="PS472">
        <v>0</v>
      </c>
      <c r="PT472">
        <v>0</v>
      </c>
      <c r="PU472">
        <v>0</v>
      </c>
      <c r="PV472">
        <v>0</v>
      </c>
      <c r="PW472">
        <v>0</v>
      </c>
      <c r="PX472">
        <v>0</v>
      </c>
      <c r="PY472">
        <v>0</v>
      </c>
      <c r="PZ472">
        <v>0</v>
      </c>
      <c r="QA472">
        <v>0</v>
      </c>
      <c r="QB472">
        <v>0</v>
      </c>
      <c r="QC472">
        <v>0</v>
      </c>
      <c r="QD472">
        <v>0</v>
      </c>
      <c r="QE472">
        <v>0</v>
      </c>
      <c r="QF472">
        <v>0</v>
      </c>
      <c r="QG472">
        <v>0</v>
      </c>
      <c r="QH472">
        <v>0</v>
      </c>
      <c r="QI472">
        <v>0</v>
      </c>
      <c r="QJ472">
        <v>0</v>
      </c>
      <c r="QK472">
        <v>0</v>
      </c>
      <c r="QL472">
        <v>0</v>
      </c>
      <c r="QM472">
        <v>0</v>
      </c>
      <c r="QN472">
        <v>0</v>
      </c>
      <c r="QO472">
        <v>0</v>
      </c>
      <c r="QP472">
        <v>0</v>
      </c>
      <c r="QQ472">
        <v>0</v>
      </c>
      <c r="QR472">
        <v>0</v>
      </c>
      <c r="QS472">
        <v>0</v>
      </c>
      <c r="QT472">
        <v>0</v>
      </c>
      <c r="QU472">
        <v>0</v>
      </c>
      <c r="QV472">
        <v>0</v>
      </c>
      <c r="QW472">
        <v>0</v>
      </c>
      <c r="QX472">
        <v>0</v>
      </c>
      <c r="QY472">
        <v>0</v>
      </c>
      <c r="QZ472">
        <v>0</v>
      </c>
      <c r="RA472">
        <v>0</v>
      </c>
      <c r="RB472">
        <v>0</v>
      </c>
      <c r="RC472">
        <v>0</v>
      </c>
      <c r="RD472">
        <v>0</v>
      </c>
      <c r="RE472">
        <v>0</v>
      </c>
      <c r="RF472">
        <v>0</v>
      </c>
      <c r="RG472">
        <v>0</v>
      </c>
      <c r="RH472">
        <v>0</v>
      </c>
      <c r="RI472">
        <v>0</v>
      </c>
      <c r="RJ472">
        <v>0</v>
      </c>
      <c r="RK472">
        <v>0</v>
      </c>
      <c r="RL472">
        <v>1</v>
      </c>
      <c r="RM472">
        <v>0</v>
      </c>
      <c r="RN472">
        <v>0</v>
      </c>
      <c r="RO472">
        <v>0</v>
      </c>
      <c r="RP472">
        <v>0</v>
      </c>
      <c r="RQ472">
        <v>0</v>
      </c>
      <c r="RR472">
        <v>0</v>
      </c>
      <c r="RS472">
        <v>0</v>
      </c>
      <c r="RT472">
        <v>0</v>
      </c>
      <c r="RU472">
        <v>1</v>
      </c>
      <c r="RV472">
        <v>0</v>
      </c>
      <c r="RW472">
        <v>0</v>
      </c>
      <c r="RX472">
        <v>0</v>
      </c>
      <c r="RY472">
        <v>0</v>
      </c>
      <c r="RZ472">
        <v>0</v>
      </c>
      <c r="SA472">
        <v>1</v>
      </c>
      <c r="SB472">
        <v>0</v>
      </c>
      <c r="SC472">
        <v>0</v>
      </c>
      <c r="SD472">
        <v>0</v>
      </c>
      <c r="SE472">
        <v>0</v>
      </c>
      <c r="SF472">
        <v>0</v>
      </c>
      <c r="SG472">
        <v>0</v>
      </c>
      <c r="SH472">
        <v>1</v>
      </c>
      <c r="SI472">
        <v>0</v>
      </c>
      <c r="SJ472">
        <v>1</v>
      </c>
      <c r="SK472">
        <v>0</v>
      </c>
      <c r="SL472">
        <v>0</v>
      </c>
      <c r="SM472">
        <v>0</v>
      </c>
      <c r="SN472">
        <v>0</v>
      </c>
      <c r="SO472">
        <v>0</v>
      </c>
      <c r="SP472">
        <v>0</v>
      </c>
      <c r="SQ472">
        <v>0</v>
      </c>
      <c r="SR472">
        <v>0</v>
      </c>
      <c r="SS472">
        <v>0</v>
      </c>
      <c r="ST472">
        <v>0</v>
      </c>
      <c r="SU472">
        <v>0</v>
      </c>
      <c r="SV472">
        <v>0</v>
      </c>
      <c r="SW472">
        <v>0</v>
      </c>
      <c r="SX472">
        <v>0</v>
      </c>
      <c r="SY472">
        <v>1</v>
      </c>
      <c r="SZ472">
        <v>0</v>
      </c>
      <c r="TA472">
        <v>0</v>
      </c>
      <c r="TB472">
        <v>0</v>
      </c>
      <c r="TC472">
        <v>0</v>
      </c>
      <c r="TD472">
        <v>0</v>
      </c>
      <c r="TE472">
        <v>0</v>
      </c>
      <c r="TF472">
        <v>0</v>
      </c>
      <c r="TG472">
        <v>0</v>
      </c>
      <c r="TH472">
        <v>0</v>
      </c>
      <c r="TI472">
        <v>0</v>
      </c>
      <c r="TJ472">
        <v>0</v>
      </c>
      <c r="TK472">
        <v>0</v>
      </c>
      <c r="TL472">
        <v>0</v>
      </c>
      <c r="TM472">
        <v>0</v>
      </c>
      <c r="TN472">
        <v>0</v>
      </c>
      <c r="TO472">
        <v>0</v>
      </c>
      <c r="TP472">
        <v>0</v>
      </c>
      <c r="TQ472">
        <v>0</v>
      </c>
      <c r="TR472">
        <v>0</v>
      </c>
      <c r="TS472">
        <v>0</v>
      </c>
      <c r="TT472">
        <v>0</v>
      </c>
      <c r="TU472">
        <v>0</v>
      </c>
      <c r="TV472">
        <v>0</v>
      </c>
      <c r="TW472">
        <v>0</v>
      </c>
      <c r="TX472">
        <v>0</v>
      </c>
      <c r="TY472">
        <v>0</v>
      </c>
      <c r="TZ472">
        <v>0</v>
      </c>
      <c r="UA472">
        <v>0</v>
      </c>
      <c r="UB472">
        <v>1</v>
      </c>
      <c r="UC472">
        <v>0</v>
      </c>
      <c r="UD472">
        <v>0</v>
      </c>
      <c r="UE472">
        <v>0</v>
      </c>
      <c r="UF472">
        <v>1</v>
      </c>
      <c r="UG472">
        <v>0</v>
      </c>
      <c r="UH472">
        <v>0</v>
      </c>
      <c r="UI472">
        <v>1</v>
      </c>
      <c r="UJ472">
        <v>0</v>
      </c>
      <c r="UK472">
        <v>0</v>
      </c>
      <c r="UL472">
        <v>1</v>
      </c>
      <c r="UM472">
        <v>0</v>
      </c>
      <c r="UN472">
        <v>0</v>
      </c>
      <c r="UO472">
        <v>0</v>
      </c>
      <c r="UP472">
        <v>0</v>
      </c>
      <c r="UQ472">
        <v>0</v>
      </c>
      <c r="UR472">
        <v>0</v>
      </c>
      <c r="US472">
        <v>0</v>
      </c>
      <c r="UT472">
        <v>1</v>
      </c>
      <c r="UU472">
        <v>0</v>
      </c>
      <c r="UV472">
        <v>0</v>
      </c>
      <c r="UW472">
        <v>0</v>
      </c>
      <c r="UX472">
        <v>0</v>
      </c>
      <c r="UY472">
        <v>1</v>
      </c>
      <c r="UZ472">
        <v>0</v>
      </c>
      <c r="VA472">
        <v>1</v>
      </c>
      <c r="VB472">
        <v>0</v>
      </c>
      <c r="VC472">
        <v>0</v>
      </c>
      <c r="VD472">
        <v>1</v>
      </c>
      <c r="VE472">
        <v>1</v>
      </c>
      <c r="VF472">
        <v>1</v>
      </c>
      <c r="VG472">
        <v>0</v>
      </c>
      <c r="VH472">
        <v>0</v>
      </c>
      <c r="VI472">
        <v>0</v>
      </c>
      <c r="VJ472">
        <v>0</v>
      </c>
      <c r="VK472">
        <v>0</v>
      </c>
      <c r="VL472">
        <v>0</v>
      </c>
      <c r="VM472">
        <v>0</v>
      </c>
      <c r="VN472">
        <v>0</v>
      </c>
      <c r="VO472">
        <v>0</v>
      </c>
      <c r="VP472">
        <v>1</v>
      </c>
      <c r="VQ472">
        <v>0</v>
      </c>
      <c r="VR472">
        <v>0</v>
      </c>
      <c r="VS472">
        <v>0</v>
      </c>
      <c r="VT472">
        <v>0</v>
      </c>
      <c r="VU472">
        <v>0</v>
      </c>
      <c r="VV472">
        <v>0</v>
      </c>
      <c r="VW472">
        <v>0</v>
      </c>
      <c r="VX472">
        <v>0</v>
      </c>
      <c r="VY472">
        <v>1</v>
      </c>
      <c r="VZ472">
        <v>0</v>
      </c>
      <c r="WA472">
        <v>0</v>
      </c>
      <c r="WB472">
        <v>0</v>
      </c>
      <c r="WC472">
        <v>1</v>
      </c>
      <c r="WD472">
        <v>1</v>
      </c>
      <c r="WE472">
        <v>0</v>
      </c>
      <c r="WF472">
        <v>0</v>
      </c>
      <c r="WG472">
        <v>0</v>
      </c>
      <c r="WH472">
        <v>0</v>
      </c>
      <c r="WI472">
        <v>0</v>
      </c>
      <c r="WJ472">
        <v>0</v>
      </c>
      <c r="WK472">
        <v>0</v>
      </c>
      <c r="WL472">
        <v>0</v>
      </c>
      <c r="WM472">
        <v>0</v>
      </c>
      <c r="WN472">
        <v>0</v>
      </c>
      <c r="WO472">
        <v>0</v>
      </c>
      <c r="WP472">
        <v>0</v>
      </c>
      <c r="WQ472">
        <v>0</v>
      </c>
      <c r="WR472">
        <v>0</v>
      </c>
      <c r="WS472">
        <v>0</v>
      </c>
      <c r="WT472">
        <v>0</v>
      </c>
      <c r="WU472">
        <v>0</v>
      </c>
      <c r="WV472">
        <v>0</v>
      </c>
      <c r="WW472">
        <v>1</v>
      </c>
      <c r="WX472">
        <v>0</v>
      </c>
      <c r="WY472">
        <v>1</v>
      </c>
      <c r="WZ472">
        <v>0</v>
      </c>
      <c r="XA472">
        <v>0</v>
      </c>
      <c r="XB472">
        <v>0</v>
      </c>
      <c r="XC472">
        <v>0</v>
      </c>
      <c r="XD472">
        <v>0</v>
      </c>
      <c r="XE472">
        <v>0</v>
      </c>
      <c r="XF472">
        <v>0</v>
      </c>
      <c r="XG472">
        <v>0</v>
      </c>
      <c r="XH472">
        <v>0</v>
      </c>
      <c r="XI472">
        <v>0</v>
      </c>
      <c r="XJ472">
        <v>0</v>
      </c>
      <c r="XK472">
        <v>0</v>
      </c>
      <c r="XL472">
        <v>0</v>
      </c>
      <c r="XM472">
        <v>0</v>
      </c>
      <c r="XN472">
        <v>0</v>
      </c>
      <c r="XO472">
        <v>0</v>
      </c>
      <c r="XP472">
        <v>0</v>
      </c>
      <c r="XQ472">
        <v>0</v>
      </c>
      <c r="XR472">
        <v>0</v>
      </c>
      <c r="XS472">
        <v>1</v>
      </c>
      <c r="XT472">
        <v>0</v>
      </c>
      <c r="XU472">
        <v>0</v>
      </c>
      <c r="XV472">
        <v>1</v>
      </c>
      <c r="XW472">
        <v>0</v>
      </c>
      <c r="XX472">
        <v>1</v>
      </c>
      <c r="XY472">
        <v>0</v>
      </c>
      <c r="XZ472">
        <v>0</v>
      </c>
      <c r="YA472">
        <v>0</v>
      </c>
      <c r="YB472">
        <v>0</v>
      </c>
      <c r="YC472">
        <v>0</v>
      </c>
      <c r="YD472">
        <v>0</v>
      </c>
      <c r="YE472">
        <v>0</v>
      </c>
      <c r="YF472">
        <v>0</v>
      </c>
      <c r="YG472">
        <v>0</v>
      </c>
      <c r="YH472">
        <v>0</v>
      </c>
      <c r="YI472">
        <v>0</v>
      </c>
      <c r="YJ472">
        <v>0</v>
      </c>
      <c r="YK472">
        <v>0</v>
      </c>
      <c r="YL472">
        <v>0</v>
      </c>
      <c r="YM472">
        <v>0</v>
      </c>
      <c r="YN472">
        <v>0</v>
      </c>
      <c r="YO472">
        <v>0</v>
      </c>
      <c r="YP472">
        <v>0</v>
      </c>
      <c r="YQ472">
        <v>1</v>
      </c>
      <c r="YR472">
        <v>0</v>
      </c>
      <c r="YS472">
        <v>1</v>
      </c>
      <c r="YT472">
        <v>0</v>
      </c>
      <c r="YU472">
        <v>0</v>
      </c>
      <c r="YV472">
        <v>0</v>
      </c>
      <c r="YW472">
        <v>0</v>
      </c>
      <c r="YX472">
        <v>0</v>
      </c>
      <c r="YY472">
        <v>0</v>
      </c>
      <c r="YZ472">
        <v>0</v>
      </c>
      <c r="ZA472">
        <v>0</v>
      </c>
      <c r="ZB472">
        <v>0</v>
      </c>
      <c r="ZC472">
        <v>0</v>
      </c>
      <c r="ZD472">
        <v>0</v>
      </c>
      <c r="ZE472">
        <v>0</v>
      </c>
      <c r="ZF472">
        <v>0</v>
      </c>
      <c r="ZG472">
        <v>0</v>
      </c>
      <c r="ZH472">
        <v>0</v>
      </c>
      <c r="ZI472">
        <v>1</v>
      </c>
      <c r="ZJ472">
        <v>0</v>
      </c>
      <c r="ZK472">
        <v>0</v>
      </c>
      <c r="ZL472">
        <v>0</v>
      </c>
      <c r="ZM472">
        <v>0</v>
      </c>
      <c r="ZN472">
        <v>0</v>
      </c>
      <c r="ZO472">
        <v>1</v>
      </c>
      <c r="ZP472">
        <v>1</v>
      </c>
      <c r="ZQ472">
        <v>0</v>
      </c>
      <c r="ZR472">
        <v>0</v>
      </c>
      <c r="ZS472">
        <v>0</v>
      </c>
      <c r="ZT472">
        <v>0</v>
      </c>
      <c r="ZU472">
        <v>0</v>
      </c>
      <c r="ZV472">
        <v>0</v>
      </c>
      <c r="ZW472">
        <v>0</v>
      </c>
      <c r="ZX472">
        <v>0</v>
      </c>
      <c r="ZY472">
        <v>0</v>
      </c>
      <c r="ZZ472">
        <v>0</v>
      </c>
      <c r="AAA472">
        <v>0</v>
      </c>
      <c r="AAB472">
        <v>0</v>
      </c>
      <c r="AAC472">
        <v>0</v>
      </c>
      <c r="AAD472">
        <v>0</v>
      </c>
      <c r="AAE472">
        <v>0</v>
      </c>
      <c r="AAF472">
        <v>0</v>
      </c>
      <c r="AAG472">
        <v>0</v>
      </c>
      <c r="AAH472">
        <v>0</v>
      </c>
      <c r="AAI472">
        <v>0</v>
      </c>
      <c r="AAJ472">
        <v>0</v>
      </c>
      <c r="AAK472">
        <v>0</v>
      </c>
      <c r="AAL472">
        <v>0</v>
      </c>
      <c r="AAM472">
        <v>0</v>
      </c>
      <c r="AAN472">
        <v>0</v>
      </c>
      <c r="AAO472">
        <v>0</v>
      </c>
      <c r="AAP472">
        <v>0</v>
      </c>
      <c r="AAQ472">
        <v>0</v>
      </c>
      <c r="AAR472">
        <v>0</v>
      </c>
      <c r="AAS472">
        <v>0</v>
      </c>
      <c r="AAT472">
        <v>0</v>
      </c>
      <c r="AAU472">
        <v>0</v>
      </c>
      <c r="AAV472">
        <v>0</v>
      </c>
      <c r="AAW472">
        <v>0</v>
      </c>
      <c r="AAX472">
        <v>0</v>
      </c>
      <c r="AAY472">
        <v>0</v>
      </c>
      <c r="AAZ472">
        <v>0</v>
      </c>
      <c r="ABA472">
        <v>0</v>
      </c>
      <c r="ABB472">
        <v>0</v>
      </c>
      <c r="ABC472">
        <v>1</v>
      </c>
      <c r="ABD472">
        <v>0</v>
      </c>
      <c r="ABE472">
        <v>0</v>
      </c>
      <c r="ABF472">
        <v>0</v>
      </c>
      <c r="ABG472">
        <v>0</v>
      </c>
      <c r="ABH472">
        <v>0</v>
      </c>
      <c r="ABI472">
        <v>0</v>
      </c>
      <c r="ABJ472">
        <v>0</v>
      </c>
      <c r="ABK472">
        <v>0</v>
      </c>
      <c r="ABL472">
        <v>0</v>
      </c>
      <c r="ABM472">
        <v>0</v>
      </c>
      <c r="ABN472">
        <v>0</v>
      </c>
      <c r="ABO472">
        <v>0</v>
      </c>
      <c r="ABP472">
        <v>0</v>
      </c>
      <c r="ABQ472">
        <v>0</v>
      </c>
      <c r="ABR472">
        <v>0</v>
      </c>
      <c r="ABS472">
        <v>0</v>
      </c>
      <c r="ABT472">
        <v>0</v>
      </c>
      <c r="ABU472">
        <v>1</v>
      </c>
      <c r="ABV472">
        <v>0</v>
      </c>
      <c r="ABW472">
        <v>0</v>
      </c>
      <c r="ABX472">
        <v>0</v>
      </c>
      <c r="ABY472">
        <v>0</v>
      </c>
      <c r="ABZ472">
        <v>0</v>
      </c>
      <c r="ACA472">
        <v>0</v>
      </c>
      <c r="ACB472">
        <v>0</v>
      </c>
      <c r="ACC472">
        <v>0</v>
      </c>
      <c r="ACD472">
        <v>0</v>
      </c>
      <c r="ACE472">
        <v>0</v>
      </c>
      <c r="ACF472">
        <v>0</v>
      </c>
      <c r="ACG472">
        <v>0</v>
      </c>
      <c r="ACH472">
        <v>0</v>
      </c>
      <c r="ACI472">
        <v>0</v>
      </c>
      <c r="ACJ472">
        <v>0</v>
      </c>
      <c r="ACK472">
        <v>0</v>
      </c>
      <c r="ACL472">
        <v>0</v>
      </c>
      <c r="ACM472">
        <v>0</v>
      </c>
      <c r="ACN472">
        <v>0</v>
      </c>
      <c r="ACO472">
        <v>0</v>
      </c>
      <c r="ACP472">
        <v>0</v>
      </c>
      <c r="ACQ472">
        <v>0</v>
      </c>
      <c r="ACR472">
        <v>0</v>
      </c>
      <c r="ACS472">
        <v>0</v>
      </c>
      <c r="ACT472">
        <v>0</v>
      </c>
      <c r="ACU472">
        <v>0</v>
      </c>
      <c r="ACV472">
        <v>0</v>
      </c>
      <c r="ACW472">
        <v>0</v>
      </c>
      <c r="ACX472">
        <v>0</v>
      </c>
      <c r="ACY472">
        <v>1</v>
      </c>
      <c r="ACZ472">
        <v>0</v>
      </c>
      <c r="ADA472">
        <v>0</v>
      </c>
      <c r="ADB472">
        <v>0</v>
      </c>
      <c r="ADC472">
        <v>0</v>
      </c>
      <c r="ADD472">
        <v>0</v>
      </c>
      <c r="ADE472">
        <v>0</v>
      </c>
      <c r="ADF472">
        <v>0</v>
      </c>
      <c r="ADG472">
        <v>0</v>
      </c>
      <c r="ADH472">
        <v>0</v>
      </c>
      <c r="ADI472">
        <v>0</v>
      </c>
      <c r="ADJ472">
        <v>0</v>
      </c>
      <c r="ADK472">
        <v>0</v>
      </c>
      <c r="ADL472">
        <v>0</v>
      </c>
      <c r="ADM472">
        <v>0</v>
      </c>
      <c r="ADN472">
        <v>0</v>
      </c>
      <c r="ADO472">
        <v>0</v>
      </c>
      <c r="ADP472">
        <v>0</v>
      </c>
      <c r="ADQ472">
        <v>0</v>
      </c>
      <c r="ADR472">
        <v>0</v>
      </c>
      <c r="ADS472">
        <v>0</v>
      </c>
      <c r="ADT472">
        <v>0</v>
      </c>
      <c r="ADU472">
        <v>1</v>
      </c>
      <c r="ADV472">
        <v>0</v>
      </c>
      <c r="ADW472">
        <v>0</v>
      </c>
      <c r="ADX472">
        <v>1</v>
      </c>
      <c r="ADY472">
        <v>0</v>
      </c>
      <c r="ADZ472">
        <v>0</v>
      </c>
      <c r="AEA472">
        <v>0</v>
      </c>
      <c r="AEB472">
        <v>1</v>
      </c>
      <c r="AEC472">
        <v>0</v>
      </c>
      <c r="AED472">
        <v>0</v>
      </c>
      <c r="AEE472">
        <v>0</v>
      </c>
      <c r="AEF472">
        <v>0</v>
      </c>
      <c r="AEG472">
        <v>1</v>
      </c>
      <c r="AEH472">
        <v>0</v>
      </c>
      <c r="AEI472">
        <v>0</v>
      </c>
      <c r="AEJ472">
        <v>0</v>
      </c>
      <c r="AEK472">
        <v>0</v>
      </c>
      <c r="AEL472">
        <v>0</v>
      </c>
      <c r="AEM472">
        <v>0</v>
      </c>
      <c r="AEN472">
        <v>0</v>
      </c>
      <c r="AEO472">
        <v>0</v>
      </c>
      <c r="AEP472">
        <v>0</v>
      </c>
      <c r="AEQ472">
        <v>0</v>
      </c>
      <c r="AER472">
        <v>0</v>
      </c>
      <c r="AES472">
        <v>0</v>
      </c>
      <c r="AET472">
        <v>0</v>
      </c>
      <c r="AEU472">
        <v>0</v>
      </c>
      <c r="AEV472">
        <v>0</v>
      </c>
      <c r="AEW472">
        <v>0</v>
      </c>
      <c r="AEX472">
        <v>0</v>
      </c>
      <c r="AEY472">
        <v>0</v>
      </c>
      <c r="AEZ472">
        <v>0</v>
      </c>
      <c r="AFA472">
        <v>0</v>
      </c>
      <c r="AFB472">
        <v>0</v>
      </c>
      <c r="AFC472">
        <v>0</v>
      </c>
      <c r="AFD472">
        <v>0</v>
      </c>
      <c r="AFE472">
        <v>0</v>
      </c>
      <c r="AFF472">
        <v>0</v>
      </c>
      <c r="AFG472">
        <v>0</v>
      </c>
      <c r="AFH472">
        <v>0</v>
      </c>
      <c r="AFI472">
        <v>0</v>
      </c>
      <c r="AFJ472">
        <v>0</v>
      </c>
      <c r="AFK472">
        <v>1</v>
      </c>
      <c r="AFL472">
        <v>0</v>
      </c>
      <c r="AFM472">
        <v>0</v>
      </c>
      <c r="AFN472">
        <v>0</v>
      </c>
      <c r="AFO472">
        <v>0</v>
      </c>
      <c r="AFP472">
        <v>0</v>
      </c>
      <c r="AFQ472">
        <v>0</v>
      </c>
      <c r="AFR472">
        <v>0</v>
      </c>
      <c r="AFS472">
        <v>0</v>
      </c>
      <c r="AFT472">
        <v>0</v>
      </c>
      <c r="AFU472">
        <v>0</v>
      </c>
      <c r="AFV472">
        <v>0</v>
      </c>
      <c r="AFW472">
        <v>0</v>
      </c>
      <c r="AFX472">
        <v>0</v>
      </c>
      <c r="AFY472">
        <v>0</v>
      </c>
      <c r="AFZ472">
        <v>0</v>
      </c>
      <c r="AGA472">
        <v>0</v>
      </c>
      <c r="AGB472">
        <v>0</v>
      </c>
      <c r="AGC472">
        <v>1</v>
      </c>
      <c r="AGD472">
        <v>1</v>
      </c>
      <c r="AGE472">
        <v>0</v>
      </c>
      <c r="AGF472">
        <v>0</v>
      </c>
      <c r="AGG472">
        <v>0</v>
      </c>
      <c r="AGH472">
        <v>1</v>
      </c>
      <c r="AGI472">
        <v>0</v>
      </c>
      <c r="AGJ472">
        <v>0</v>
      </c>
      <c r="AGK472">
        <v>0</v>
      </c>
      <c r="AGL472">
        <v>0</v>
      </c>
      <c r="AGM472">
        <v>0</v>
      </c>
      <c r="AGN472">
        <v>0</v>
      </c>
      <c r="AGO472">
        <v>0</v>
      </c>
      <c r="AGP472">
        <v>0</v>
      </c>
      <c r="AGQ472">
        <v>0</v>
      </c>
      <c r="AGR472">
        <v>0</v>
      </c>
      <c r="AGS472">
        <v>0</v>
      </c>
      <c r="AGT472">
        <v>0</v>
      </c>
      <c r="AGU472">
        <v>0</v>
      </c>
      <c r="AGV472">
        <v>0</v>
      </c>
      <c r="AGW472">
        <v>0</v>
      </c>
      <c r="AGX472">
        <v>0</v>
      </c>
      <c r="AGY472">
        <v>0</v>
      </c>
      <c r="AGZ472">
        <v>0</v>
      </c>
      <c r="AHA472">
        <v>0</v>
      </c>
      <c r="AHB472">
        <v>0</v>
      </c>
      <c r="AHC472">
        <v>0</v>
      </c>
      <c r="AHD472">
        <v>0</v>
      </c>
      <c r="AHE472">
        <v>0</v>
      </c>
      <c r="AHF472">
        <v>0</v>
      </c>
      <c r="AHG472">
        <v>0</v>
      </c>
      <c r="AHH472">
        <v>0</v>
      </c>
      <c r="AHI472">
        <v>0</v>
      </c>
      <c r="AHJ472">
        <v>0</v>
      </c>
      <c r="AHK472">
        <v>0</v>
      </c>
      <c r="AHL472">
        <v>0</v>
      </c>
      <c r="AHM472">
        <v>0</v>
      </c>
      <c r="AHN472">
        <v>0</v>
      </c>
      <c r="AHO472">
        <v>0</v>
      </c>
      <c r="AHP472">
        <v>0</v>
      </c>
      <c r="AHQ472">
        <v>0</v>
      </c>
      <c r="AHR472">
        <v>0</v>
      </c>
      <c r="AHS472">
        <v>0</v>
      </c>
      <c r="AHT472">
        <v>0</v>
      </c>
      <c r="AHU472">
        <v>0</v>
      </c>
      <c r="AHV472">
        <v>0</v>
      </c>
      <c r="AHW472">
        <v>0</v>
      </c>
      <c r="AHX472">
        <v>0</v>
      </c>
      <c r="AHY472">
        <v>0</v>
      </c>
      <c r="AHZ472">
        <v>0</v>
      </c>
      <c r="AIA472">
        <v>0</v>
      </c>
      <c r="AIB472">
        <v>0</v>
      </c>
      <c r="AIC472">
        <v>0</v>
      </c>
      <c r="AID472">
        <v>0</v>
      </c>
      <c r="AIE472">
        <v>0</v>
      </c>
      <c r="AIF472">
        <v>0</v>
      </c>
      <c r="AIG472">
        <v>0</v>
      </c>
      <c r="AIH472">
        <v>0</v>
      </c>
      <c r="AII472">
        <v>0</v>
      </c>
      <c r="AIJ472">
        <v>0</v>
      </c>
      <c r="AIK472">
        <v>0</v>
      </c>
      <c r="AIL472">
        <v>0</v>
      </c>
      <c r="AIM472">
        <v>0</v>
      </c>
      <c r="AIN472">
        <v>0</v>
      </c>
      <c r="AIO472">
        <v>0</v>
      </c>
      <c r="AIP472">
        <v>0</v>
      </c>
      <c r="AIQ472">
        <v>0</v>
      </c>
      <c r="AIR472">
        <v>0</v>
      </c>
      <c r="AIS472">
        <v>0</v>
      </c>
      <c r="AIT472">
        <v>0</v>
      </c>
      <c r="AIU472">
        <v>0</v>
      </c>
      <c r="AIV472">
        <v>0</v>
      </c>
      <c r="AIW472">
        <v>0</v>
      </c>
      <c r="AIX472">
        <v>0</v>
      </c>
      <c r="AIY472">
        <v>0</v>
      </c>
      <c r="AIZ472">
        <v>0</v>
      </c>
      <c r="AJA472">
        <v>0</v>
      </c>
      <c r="AJB472">
        <v>0</v>
      </c>
      <c r="AJC472">
        <v>0</v>
      </c>
      <c r="AJD472">
        <v>0</v>
      </c>
      <c r="AJE472">
        <v>0</v>
      </c>
      <c r="AJF472">
        <v>0</v>
      </c>
      <c r="AJG472">
        <v>0</v>
      </c>
      <c r="AJH472">
        <v>0</v>
      </c>
      <c r="AJI472">
        <v>0</v>
      </c>
      <c r="AJJ472">
        <v>0</v>
      </c>
      <c r="AJK472">
        <v>0</v>
      </c>
      <c r="AJL472">
        <v>0</v>
      </c>
      <c r="AJM472">
        <v>0</v>
      </c>
      <c r="AJN472">
        <v>0</v>
      </c>
      <c r="AJO472">
        <v>0</v>
      </c>
      <c r="AJP472">
        <v>0</v>
      </c>
      <c r="AJQ472">
        <v>0</v>
      </c>
      <c r="AJR472">
        <v>0</v>
      </c>
      <c r="AJS472">
        <v>0</v>
      </c>
      <c r="AJT472">
        <v>0</v>
      </c>
      <c r="AJU472">
        <v>0</v>
      </c>
      <c r="AJV472">
        <v>0</v>
      </c>
      <c r="AJW472">
        <v>0</v>
      </c>
      <c r="AJX472">
        <v>0</v>
      </c>
      <c r="AJY472">
        <v>0</v>
      </c>
      <c r="AJZ472">
        <v>0</v>
      </c>
      <c r="AKA472">
        <v>0</v>
      </c>
      <c r="AKB472">
        <v>0</v>
      </c>
      <c r="AKC472">
        <v>0</v>
      </c>
      <c r="AKD472">
        <v>0</v>
      </c>
      <c r="AKE472">
        <v>0</v>
      </c>
      <c r="AKF472">
        <v>0</v>
      </c>
      <c r="AKG472">
        <v>0</v>
      </c>
      <c r="AKH472">
        <v>0</v>
      </c>
      <c r="AKI472">
        <v>0</v>
      </c>
      <c r="AKJ472">
        <v>0</v>
      </c>
      <c r="AKK472">
        <v>0</v>
      </c>
      <c r="AKL472">
        <v>0</v>
      </c>
      <c r="AKM472">
        <v>0</v>
      </c>
      <c r="AKN472">
        <v>0</v>
      </c>
      <c r="AKO472">
        <v>0</v>
      </c>
      <c r="AKP472">
        <v>0</v>
      </c>
      <c r="AKQ472">
        <v>0</v>
      </c>
      <c r="AKR472">
        <v>0</v>
      </c>
      <c r="AKS472">
        <v>0</v>
      </c>
      <c r="AKT472">
        <v>0</v>
      </c>
      <c r="AKU472">
        <v>0</v>
      </c>
      <c r="AKV472">
        <v>0</v>
      </c>
      <c r="AKW472">
        <v>0</v>
      </c>
      <c r="AKX472">
        <v>0</v>
      </c>
      <c r="AKY472">
        <v>0</v>
      </c>
      <c r="AKZ472">
        <v>0</v>
      </c>
      <c r="ALA472">
        <v>0</v>
      </c>
      <c r="ALB472">
        <v>0</v>
      </c>
      <c r="ALC472">
        <v>0</v>
      </c>
      <c r="ALD472">
        <v>0</v>
      </c>
      <c r="ALE472">
        <v>0</v>
      </c>
      <c r="ALF472">
        <v>0</v>
      </c>
      <c r="ALG472">
        <v>0</v>
      </c>
      <c r="ALH472">
        <v>0</v>
      </c>
      <c r="ALI472">
        <v>0</v>
      </c>
      <c r="ALJ472">
        <v>0</v>
      </c>
      <c r="ALK472">
        <v>0</v>
      </c>
      <c r="ALL472">
        <v>0</v>
      </c>
      <c r="ALM472">
        <v>0</v>
      </c>
      <c r="ALN472">
        <v>0</v>
      </c>
      <c r="ALO472">
        <v>0</v>
      </c>
      <c r="ALP472">
        <v>0</v>
      </c>
      <c r="ALQ472">
        <v>0</v>
      </c>
      <c r="ALR472">
        <v>0</v>
      </c>
      <c r="ALS472">
        <v>0</v>
      </c>
      <c r="ALT472">
        <v>0</v>
      </c>
      <c r="ALU472">
        <v>0</v>
      </c>
      <c r="ALV472">
        <v>0</v>
      </c>
      <c r="ALW472">
        <v>0</v>
      </c>
      <c r="ALX472">
        <v>0</v>
      </c>
      <c r="ALY472">
        <v>0</v>
      </c>
      <c r="ALZ472">
        <v>0</v>
      </c>
      <c r="AMA472">
        <v>0</v>
      </c>
      <c r="AMB472">
        <v>1</v>
      </c>
      <c r="AMC472">
        <v>0</v>
      </c>
      <c r="AMD472">
        <v>0</v>
      </c>
      <c r="AME472">
        <v>0</v>
      </c>
      <c r="AMF472">
        <v>0</v>
      </c>
      <c r="AMG472">
        <v>0</v>
      </c>
      <c r="AMH472">
        <v>0</v>
      </c>
      <c r="AMI472">
        <v>0</v>
      </c>
      <c r="AMJ472">
        <v>0</v>
      </c>
      <c r="AMK472">
        <v>0</v>
      </c>
      <c r="AML472">
        <v>0</v>
      </c>
      <c r="AMM472">
        <v>0</v>
      </c>
      <c r="AMN472">
        <v>0</v>
      </c>
      <c r="AMO472">
        <v>0</v>
      </c>
      <c r="AMP472">
        <v>0</v>
      </c>
      <c r="AMQ472">
        <v>0</v>
      </c>
      <c r="AMR472">
        <v>1</v>
      </c>
      <c r="AMS472">
        <v>0</v>
      </c>
      <c r="AMT472">
        <v>0</v>
      </c>
      <c r="AMU472">
        <v>0</v>
      </c>
      <c r="AMV472">
        <v>0</v>
      </c>
      <c r="AMW472">
        <v>0</v>
      </c>
      <c r="AMX472">
        <v>0</v>
      </c>
      <c r="AMY472">
        <v>0</v>
      </c>
      <c r="AMZ472">
        <v>0</v>
      </c>
      <c r="ANA472">
        <v>0</v>
      </c>
      <c r="ANB472">
        <v>0</v>
      </c>
      <c r="ANC472">
        <v>0</v>
      </c>
      <c r="AND472">
        <v>0</v>
      </c>
      <c r="ANE472">
        <v>0</v>
      </c>
      <c r="ANF472">
        <v>0</v>
      </c>
      <c r="ANG472">
        <v>0</v>
      </c>
      <c r="ANH472">
        <v>0</v>
      </c>
      <c r="ANI472">
        <v>0</v>
      </c>
      <c r="ANJ472">
        <v>0</v>
      </c>
      <c r="ANK472">
        <v>0</v>
      </c>
      <c r="ANL472">
        <v>0</v>
      </c>
      <c r="ANM472">
        <v>0</v>
      </c>
      <c r="ANN472">
        <v>0</v>
      </c>
      <c r="ANO472">
        <v>0</v>
      </c>
      <c r="ANP472">
        <v>0</v>
      </c>
      <c r="ANQ472">
        <v>0</v>
      </c>
      <c r="ANR472">
        <v>0</v>
      </c>
      <c r="ANS472">
        <v>0</v>
      </c>
      <c r="ANT472">
        <v>0</v>
      </c>
      <c r="ANU472">
        <v>0</v>
      </c>
      <c r="ANV472">
        <v>0</v>
      </c>
      <c r="ANW472">
        <v>0</v>
      </c>
      <c r="ANX472">
        <v>0</v>
      </c>
      <c r="ANY472">
        <v>0</v>
      </c>
      <c r="ANZ472">
        <v>0</v>
      </c>
      <c r="AOA472">
        <v>1</v>
      </c>
      <c r="AOB472">
        <v>0</v>
      </c>
      <c r="AOC472">
        <v>0</v>
      </c>
      <c r="AOD472">
        <v>0</v>
      </c>
      <c r="AOE472">
        <v>0</v>
      </c>
      <c r="AOF472">
        <v>0</v>
      </c>
      <c r="AOG472">
        <v>0</v>
      </c>
      <c r="AOH472">
        <v>0</v>
      </c>
      <c r="AOI472">
        <v>0</v>
      </c>
      <c r="AOJ472">
        <v>0</v>
      </c>
      <c r="AOK472">
        <v>0</v>
      </c>
      <c r="AOL472">
        <v>0</v>
      </c>
      <c r="AOM472">
        <v>0</v>
      </c>
      <c r="AON472">
        <v>0</v>
      </c>
      <c r="AOO472">
        <v>0</v>
      </c>
      <c r="AOP472">
        <v>0</v>
      </c>
      <c r="AOQ472">
        <v>0</v>
      </c>
      <c r="AOR472">
        <v>0</v>
      </c>
      <c r="AOS472">
        <v>0</v>
      </c>
      <c r="AOT472">
        <v>0</v>
      </c>
      <c r="AOU472">
        <v>0</v>
      </c>
      <c r="AOV472">
        <v>0</v>
      </c>
      <c r="AOW472">
        <v>0</v>
      </c>
      <c r="AOX472">
        <v>0</v>
      </c>
      <c r="AOY472">
        <v>0</v>
      </c>
      <c r="AOZ472">
        <v>0</v>
      </c>
      <c r="APA472">
        <v>0</v>
      </c>
      <c r="APB472">
        <v>0</v>
      </c>
      <c r="APC472">
        <v>0</v>
      </c>
      <c r="APD472">
        <v>0</v>
      </c>
      <c r="APE472">
        <v>0</v>
      </c>
      <c r="APF472">
        <v>0</v>
      </c>
      <c r="APG472">
        <v>0</v>
      </c>
      <c r="APH472">
        <v>0</v>
      </c>
      <c r="API472">
        <v>0</v>
      </c>
      <c r="APJ472">
        <v>0</v>
      </c>
      <c r="APK472">
        <v>0</v>
      </c>
      <c r="APL472">
        <v>0</v>
      </c>
      <c r="APM472">
        <v>0</v>
      </c>
      <c r="APN472">
        <v>0</v>
      </c>
      <c r="APO472">
        <v>0</v>
      </c>
      <c r="APP472">
        <v>0</v>
      </c>
      <c r="APQ472">
        <v>0</v>
      </c>
      <c r="APR472">
        <v>0</v>
      </c>
      <c r="APS472">
        <v>0</v>
      </c>
      <c r="APT472">
        <v>0</v>
      </c>
      <c r="APU472">
        <v>0</v>
      </c>
      <c r="APV472">
        <v>0</v>
      </c>
      <c r="APW472">
        <v>0</v>
      </c>
      <c r="APX472">
        <v>0</v>
      </c>
      <c r="APY472">
        <v>1</v>
      </c>
      <c r="APZ472">
        <v>0</v>
      </c>
      <c r="AQA472">
        <v>0</v>
      </c>
      <c r="AQB472">
        <v>0</v>
      </c>
      <c r="AQC472">
        <v>0</v>
      </c>
      <c r="AQD472">
        <v>0</v>
      </c>
      <c r="AQE472">
        <v>0</v>
      </c>
      <c r="AQF472">
        <v>0</v>
      </c>
      <c r="AQG472">
        <v>0</v>
      </c>
      <c r="AQH472">
        <v>0</v>
      </c>
      <c r="AQI472">
        <v>0</v>
      </c>
      <c r="AQJ472">
        <v>0</v>
      </c>
      <c r="AQK472">
        <v>0</v>
      </c>
      <c r="AQL472">
        <v>0</v>
      </c>
      <c r="AQM472">
        <v>0</v>
      </c>
      <c r="AQN472">
        <v>0</v>
      </c>
      <c r="AQO472">
        <v>0</v>
      </c>
      <c r="AQP472">
        <v>0</v>
      </c>
      <c r="AQQ472">
        <v>0</v>
      </c>
      <c r="AQR472">
        <v>0</v>
      </c>
      <c r="AQS472">
        <v>0</v>
      </c>
      <c r="AQT472">
        <v>0</v>
      </c>
      <c r="AQU472">
        <v>0</v>
      </c>
      <c r="AQV472">
        <v>0</v>
      </c>
      <c r="AQW472">
        <v>0</v>
      </c>
      <c r="AQX472">
        <v>0</v>
      </c>
      <c r="AQY472">
        <v>0</v>
      </c>
      <c r="AQZ472">
        <v>0</v>
      </c>
      <c r="ARA472">
        <v>0</v>
      </c>
      <c r="ARB472">
        <v>0</v>
      </c>
      <c r="ARC472">
        <v>0</v>
      </c>
      <c r="ARD472">
        <v>0</v>
      </c>
      <c r="ARE472">
        <v>1</v>
      </c>
      <c r="ARF472">
        <v>0</v>
      </c>
      <c r="ARG472">
        <v>0</v>
      </c>
      <c r="ARH472">
        <v>0</v>
      </c>
      <c r="ARI472">
        <v>0</v>
      </c>
      <c r="ARJ472">
        <v>0</v>
      </c>
      <c r="ARK472">
        <v>0</v>
      </c>
      <c r="ARL472">
        <v>0</v>
      </c>
      <c r="ARM472">
        <v>0</v>
      </c>
      <c r="ARN472">
        <v>0</v>
      </c>
      <c r="ARO472">
        <v>0</v>
      </c>
      <c r="ARP472">
        <v>0</v>
      </c>
      <c r="ARQ472">
        <v>0</v>
      </c>
      <c r="ARR472">
        <v>0</v>
      </c>
      <c r="ARS472">
        <v>0</v>
      </c>
      <c r="ART472">
        <v>0</v>
      </c>
      <c r="ARU472">
        <v>0</v>
      </c>
      <c r="ARV472">
        <v>0</v>
      </c>
      <c r="ARW472">
        <v>0</v>
      </c>
      <c r="ARX472">
        <v>0</v>
      </c>
      <c r="ARY472">
        <v>0</v>
      </c>
      <c r="ARZ472">
        <v>0</v>
      </c>
      <c r="ASA472">
        <v>0</v>
      </c>
      <c r="ASB472">
        <v>1</v>
      </c>
      <c r="ASC472">
        <v>0</v>
      </c>
      <c r="ASD472">
        <v>0</v>
      </c>
      <c r="ASE472">
        <v>0</v>
      </c>
      <c r="ASF472">
        <v>0</v>
      </c>
      <c r="ASG472">
        <v>0</v>
      </c>
      <c r="ASH472">
        <v>0</v>
      </c>
      <c r="ASI472">
        <v>1</v>
      </c>
      <c r="ASJ472">
        <v>0</v>
      </c>
      <c r="ASK472">
        <v>0</v>
      </c>
      <c r="ASL472">
        <v>0</v>
      </c>
      <c r="ASM472">
        <v>0</v>
      </c>
      <c r="ASN472">
        <v>0</v>
      </c>
      <c r="ASO472">
        <v>0</v>
      </c>
      <c r="ASP472">
        <v>0</v>
      </c>
      <c r="ASQ472">
        <v>0</v>
      </c>
      <c r="ASR472">
        <v>0</v>
      </c>
      <c r="ASS472">
        <v>0</v>
      </c>
      <c r="AST472">
        <v>0</v>
      </c>
      <c r="ASU472">
        <v>0</v>
      </c>
      <c r="ASV472">
        <v>0</v>
      </c>
      <c r="ASW472">
        <v>0</v>
      </c>
      <c r="ASX472">
        <v>0</v>
      </c>
      <c r="ASY472">
        <v>0</v>
      </c>
      <c r="ASZ472">
        <v>0</v>
      </c>
      <c r="ATA472">
        <v>0</v>
      </c>
      <c r="ATB472">
        <v>0</v>
      </c>
      <c r="ATC472">
        <v>0</v>
      </c>
      <c r="ATD472">
        <v>0</v>
      </c>
      <c r="ATE472">
        <v>0</v>
      </c>
      <c r="ATF472">
        <v>0</v>
      </c>
      <c r="ATG472">
        <v>0</v>
      </c>
      <c r="ATH472">
        <v>0</v>
      </c>
      <c r="ATI472">
        <v>0</v>
      </c>
      <c r="ATJ472">
        <v>0</v>
      </c>
      <c r="ATK472">
        <v>0</v>
      </c>
      <c r="ATL472">
        <v>0</v>
      </c>
      <c r="ATM472">
        <v>0</v>
      </c>
      <c r="ATN472">
        <v>0</v>
      </c>
      <c r="ATO472">
        <v>0</v>
      </c>
      <c r="ATP472">
        <v>0</v>
      </c>
      <c r="ATQ472">
        <v>0</v>
      </c>
      <c r="ATR472">
        <v>0</v>
      </c>
      <c r="ATS472">
        <v>0</v>
      </c>
      <c r="ATT472">
        <v>0</v>
      </c>
      <c r="ATU472">
        <v>0</v>
      </c>
      <c r="ATV472">
        <v>0</v>
      </c>
      <c r="ATW472">
        <v>0</v>
      </c>
      <c r="ATX472">
        <v>0</v>
      </c>
      <c r="ATY472">
        <v>0</v>
      </c>
      <c r="ATZ472">
        <v>0</v>
      </c>
      <c r="AUA472">
        <v>0</v>
      </c>
      <c r="AUB472">
        <v>0</v>
      </c>
      <c r="AUC472">
        <v>0</v>
      </c>
      <c r="AUD472">
        <v>0</v>
      </c>
      <c r="AUE472">
        <v>0</v>
      </c>
      <c r="AUF472">
        <v>0</v>
      </c>
      <c r="AUG472">
        <v>0</v>
      </c>
      <c r="AUH472">
        <v>0</v>
      </c>
      <c r="AUI472">
        <v>0</v>
      </c>
      <c r="AUJ472">
        <v>0</v>
      </c>
      <c r="AUK472">
        <v>0</v>
      </c>
      <c r="AUL472">
        <v>0</v>
      </c>
      <c r="AUM472">
        <v>0</v>
      </c>
      <c r="AUN472">
        <v>0</v>
      </c>
      <c r="AUO472">
        <v>0</v>
      </c>
      <c r="AUP472">
        <v>0</v>
      </c>
      <c r="AUQ472">
        <v>0</v>
      </c>
      <c r="AUR472">
        <v>0</v>
      </c>
      <c r="AUS472">
        <v>0</v>
      </c>
      <c r="AUT472">
        <v>0</v>
      </c>
      <c r="AUU472">
        <v>0</v>
      </c>
      <c r="AUV472">
        <v>0</v>
      </c>
      <c r="AUW472">
        <v>0</v>
      </c>
      <c r="AUX472">
        <v>0</v>
      </c>
      <c r="AUY472">
        <v>0</v>
      </c>
      <c r="AUZ472">
        <v>0</v>
      </c>
      <c r="AVA472">
        <v>0</v>
      </c>
      <c r="AVB472">
        <v>0</v>
      </c>
      <c r="AVC472">
        <v>0</v>
      </c>
      <c r="AVD472">
        <v>0</v>
      </c>
      <c r="AVE472">
        <v>0</v>
      </c>
      <c r="AVF472">
        <v>0</v>
      </c>
      <c r="AVG472">
        <v>0</v>
      </c>
      <c r="AVH472">
        <v>0</v>
      </c>
      <c r="AVI472">
        <v>0</v>
      </c>
      <c r="AVJ472">
        <v>0</v>
      </c>
      <c r="AVK472">
        <v>0</v>
      </c>
      <c r="AVL472">
        <v>0</v>
      </c>
      <c r="AVM472">
        <v>0</v>
      </c>
      <c r="AVN472">
        <v>0</v>
      </c>
      <c r="AVO472">
        <v>0</v>
      </c>
      <c r="AVP472">
        <v>0</v>
      </c>
      <c r="AVQ472">
        <v>0</v>
      </c>
      <c r="AVR472">
        <v>0</v>
      </c>
      <c r="AVS472">
        <v>0</v>
      </c>
      <c r="AVT472">
        <v>0</v>
      </c>
      <c r="AVU472">
        <v>0</v>
      </c>
      <c r="AVV472">
        <v>0</v>
      </c>
      <c r="AVW472">
        <v>0</v>
      </c>
      <c r="AVX472">
        <v>0</v>
      </c>
      <c r="AVY472">
        <v>0</v>
      </c>
      <c r="AVZ472">
        <v>0</v>
      </c>
      <c r="AWA472">
        <v>0</v>
      </c>
      <c r="AWB472">
        <v>0</v>
      </c>
      <c r="AWC472">
        <v>0</v>
      </c>
      <c r="AWD472">
        <v>0</v>
      </c>
      <c r="AWE472">
        <v>0</v>
      </c>
      <c r="AWF472">
        <v>0</v>
      </c>
      <c r="AWG472">
        <v>0</v>
      </c>
      <c r="AWH472">
        <v>0</v>
      </c>
      <c r="AWI472">
        <v>0</v>
      </c>
      <c r="AWJ472">
        <v>0</v>
      </c>
      <c r="AWK472">
        <v>0</v>
      </c>
      <c r="AWL472">
        <v>0</v>
      </c>
      <c r="AWM472">
        <v>0</v>
      </c>
      <c r="AWN472">
        <v>1</v>
      </c>
      <c r="AWO472" s="16">
        <v>6</v>
      </c>
    </row>
    <row r="473" spans="1:1289" x14ac:dyDescent="0.25">
      <c r="A473">
        <v>2411</v>
      </c>
      <c r="B473">
        <v>1</v>
      </c>
      <c r="C473">
        <v>1</v>
      </c>
      <c r="D473">
        <v>1</v>
      </c>
      <c r="E473">
        <v>1</v>
      </c>
      <c r="F473">
        <v>1</v>
      </c>
      <c r="G473">
        <v>1</v>
      </c>
      <c r="H473">
        <v>1</v>
      </c>
      <c r="I473">
        <v>0</v>
      </c>
      <c r="J473">
        <v>0</v>
      </c>
      <c r="K473">
        <v>0</v>
      </c>
      <c r="L473">
        <v>1</v>
      </c>
      <c r="M473">
        <v>1</v>
      </c>
      <c r="N473">
        <v>1</v>
      </c>
      <c r="O473">
        <v>1</v>
      </c>
      <c r="P473">
        <v>1</v>
      </c>
      <c r="Q473">
        <v>1</v>
      </c>
      <c r="R473">
        <v>1</v>
      </c>
      <c r="S473">
        <v>0</v>
      </c>
      <c r="T473">
        <v>1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1</v>
      </c>
      <c r="AB473">
        <v>1</v>
      </c>
      <c r="AC473">
        <v>1</v>
      </c>
      <c r="AD473">
        <v>0</v>
      </c>
      <c r="AE473">
        <v>0</v>
      </c>
      <c r="AF473">
        <v>0</v>
      </c>
      <c r="AG473">
        <v>1</v>
      </c>
      <c r="AH473">
        <v>0</v>
      </c>
      <c r="AI473">
        <v>0</v>
      </c>
      <c r="AJ473">
        <v>1</v>
      </c>
      <c r="AK473">
        <v>1</v>
      </c>
      <c r="AL473">
        <v>1</v>
      </c>
      <c r="AM473">
        <v>1</v>
      </c>
      <c r="AN473">
        <v>0</v>
      </c>
      <c r="AO473">
        <v>1</v>
      </c>
      <c r="AP473">
        <v>0</v>
      </c>
      <c r="AQ473">
        <v>1</v>
      </c>
      <c r="AR473">
        <v>1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1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1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1</v>
      </c>
      <c r="CE473">
        <v>0</v>
      </c>
      <c r="CF473">
        <v>0</v>
      </c>
      <c r="CG473">
        <v>1</v>
      </c>
      <c r="CH473">
        <v>0</v>
      </c>
      <c r="CI473">
        <v>0</v>
      </c>
      <c r="CJ473">
        <v>1</v>
      </c>
      <c r="CK473">
        <v>1</v>
      </c>
      <c r="CL473">
        <v>0</v>
      </c>
      <c r="CM473">
        <v>0</v>
      </c>
      <c r="CN473">
        <v>0</v>
      </c>
      <c r="CO473">
        <v>1</v>
      </c>
      <c r="CP473">
        <v>1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>
        <v>1</v>
      </c>
      <c r="CX473">
        <v>0</v>
      </c>
      <c r="CY473">
        <v>0</v>
      </c>
      <c r="CZ473">
        <v>0</v>
      </c>
      <c r="DA473">
        <v>0</v>
      </c>
      <c r="DB473">
        <v>0</v>
      </c>
      <c r="DC473">
        <v>0</v>
      </c>
      <c r="DD473">
        <v>0</v>
      </c>
      <c r="DE473">
        <v>0</v>
      </c>
      <c r="DF473">
        <v>0</v>
      </c>
      <c r="DG473">
        <v>0</v>
      </c>
      <c r="DH473">
        <v>0</v>
      </c>
      <c r="DI473">
        <v>0</v>
      </c>
      <c r="DJ473">
        <v>0</v>
      </c>
      <c r="DK473">
        <v>0</v>
      </c>
      <c r="DL473">
        <v>0</v>
      </c>
      <c r="DM473">
        <v>0</v>
      </c>
      <c r="DN473">
        <v>1</v>
      </c>
      <c r="DO473">
        <v>0</v>
      </c>
      <c r="DP473">
        <v>0</v>
      </c>
      <c r="DQ473">
        <v>0</v>
      </c>
      <c r="DR473">
        <v>0</v>
      </c>
      <c r="DS473">
        <v>1</v>
      </c>
      <c r="DT473">
        <v>0</v>
      </c>
      <c r="DU473">
        <v>0</v>
      </c>
      <c r="DV473">
        <v>0</v>
      </c>
      <c r="DW473">
        <v>0</v>
      </c>
      <c r="DX473">
        <v>0</v>
      </c>
      <c r="DY473">
        <v>1</v>
      </c>
      <c r="DZ473">
        <v>0</v>
      </c>
      <c r="EA473">
        <v>0</v>
      </c>
      <c r="EB473">
        <v>1</v>
      </c>
      <c r="EC473">
        <v>1</v>
      </c>
      <c r="ED473">
        <v>0</v>
      </c>
      <c r="EE473">
        <v>0</v>
      </c>
      <c r="EF473">
        <v>0</v>
      </c>
      <c r="EG473">
        <v>0</v>
      </c>
      <c r="EH473">
        <v>1</v>
      </c>
      <c r="EI473">
        <v>0</v>
      </c>
      <c r="EJ473">
        <v>0</v>
      </c>
      <c r="EK473">
        <v>0</v>
      </c>
      <c r="EL473">
        <v>0</v>
      </c>
      <c r="EM473">
        <v>0</v>
      </c>
      <c r="EN473">
        <v>0</v>
      </c>
      <c r="EO473">
        <v>0</v>
      </c>
      <c r="EP473">
        <v>0</v>
      </c>
      <c r="EQ473">
        <v>0</v>
      </c>
      <c r="ER473">
        <v>0</v>
      </c>
      <c r="ES473">
        <v>0</v>
      </c>
      <c r="ET473">
        <v>0</v>
      </c>
      <c r="EU473">
        <v>0</v>
      </c>
      <c r="EV473">
        <v>0</v>
      </c>
      <c r="EW473">
        <v>0</v>
      </c>
      <c r="EX473">
        <v>0</v>
      </c>
      <c r="EY473">
        <v>0</v>
      </c>
      <c r="EZ473">
        <v>0</v>
      </c>
      <c r="FA473">
        <v>0</v>
      </c>
      <c r="FB473">
        <v>0</v>
      </c>
      <c r="FC473">
        <v>0</v>
      </c>
      <c r="FD473">
        <v>0</v>
      </c>
      <c r="FE473">
        <v>0</v>
      </c>
      <c r="FF473">
        <v>0</v>
      </c>
      <c r="FG473">
        <v>0</v>
      </c>
      <c r="FH473">
        <v>0</v>
      </c>
      <c r="FI473">
        <v>0</v>
      </c>
      <c r="FJ473">
        <v>0</v>
      </c>
      <c r="FK473">
        <v>0</v>
      </c>
      <c r="FL473">
        <v>0</v>
      </c>
      <c r="FM473">
        <v>0</v>
      </c>
      <c r="FN473">
        <v>0</v>
      </c>
      <c r="FO473">
        <v>0</v>
      </c>
      <c r="FP473">
        <v>0</v>
      </c>
      <c r="FQ473">
        <v>0</v>
      </c>
      <c r="FR473">
        <v>0</v>
      </c>
      <c r="FS473">
        <v>0</v>
      </c>
      <c r="FT473">
        <v>0</v>
      </c>
      <c r="FU473">
        <v>0</v>
      </c>
      <c r="FV473">
        <v>0</v>
      </c>
      <c r="FW473">
        <v>1</v>
      </c>
      <c r="FX473">
        <v>0</v>
      </c>
      <c r="FY473">
        <v>1</v>
      </c>
      <c r="FZ473">
        <v>0</v>
      </c>
      <c r="GA473">
        <v>0</v>
      </c>
      <c r="GB473">
        <v>0</v>
      </c>
      <c r="GC473">
        <v>0</v>
      </c>
      <c r="GD473">
        <v>0</v>
      </c>
      <c r="GE473">
        <v>0</v>
      </c>
      <c r="GF473">
        <v>0</v>
      </c>
      <c r="GG473">
        <v>0</v>
      </c>
      <c r="GH473">
        <v>0</v>
      </c>
      <c r="GI473">
        <v>0</v>
      </c>
      <c r="GJ473">
        <v>0</v>
      </c>
      <c r="GK473">
        <v>0</v>
      </c>
      <c r="GL473">
        <v>0</v>
      </c>
      <c r="GM473">
        <v>0</v>
      </c>
      <c r="GN473">
        <v>1</v>
      </c>
      <c r="GO473">
        <v>1</v>
      </c>
      <c r="GP473">
        <v>0</v>
      </c>
      <c r="GQ473">
        <v>1</v>
      </c>
      <c r="GR473">
        <v>0</v>
      </c>
      <c r="GS473">
        <v>0</v>
      </c>
      <c r="GT473">
        <v>0</v>
      </c>
      <c r="GU473">
        <v>0</v>
      </c>
      <c r="GV473">
        <v>0</v>
      </c>
      <c r="GW473">
        <v>0</v>
      </c>
      <c r="GX473">
        <v>0</v>
      </c>
      <c r="GY473">
        <v>0</v>
      </c>
      <c r="GZ473">
        <v>0</v>
      </c>
      <c r="HA473">
        <v>0</v>
      </c>
      <c r="HB473">
        <v>0</v>
      </c>
      <c r="HC473">
        <v>0</v>
      </c>
      <c r="HD473">
        <v>0</v>
      </c>
      <c r="HE473">
        <v>0</v>
      </c>
      <c r="HF473">
        <v>0</v>
      </c>
      <c r="HG473">
        <v>0</v>
      </c>
      <c r="HH473">
        <v>0</v>
      </c>
      <c r="HI473">
        <v>0</v>
      </c>
      <c r="HJ473">
        <v>0</v>
      </c>
      <c r="HK473">
        <v>1</v>
      </c>
      <c r="HL473">
        <v>0</v>
      </c>
      <c r="HM473">
        <v>0</v>
      </c>
      <c r="HN473">
        <v>0</v>
      </c>
      <c r="HO473">
        <v>0</v>
      </c>
      <c r="HP473">
        <v>0</v>
      </c>
      <c r="HQ473">
        <v>1</v>
      </c>
      <c r="HR473">
        <v>0</v>
      </c>
      <c r="HS473">
        <v>0</v>
      </c>
      <c r="HT473">
        <v>0</v>
      </c>
      <c r="HU473">
        <v>0</v>
      </c>
      <c r="HV473">
        <v>0</v>
      </c>
      <c r="HW473">
        <v>0</v>
      </c>
      <c r="HX473">
        <v>0</v>
      </c>
      <c r="HY473">
        <v>0</v>
      </c>
      <c r="HZ473">
        <v>0</v>
      </c>
      <c r="IA473">
        <v>0</v>
      </c>
      <c r="IB473">
        <v>0</v>
      </c>
      <c r="IC473">
        <v>0</v>
      </c>
      <c r="ID473">
        <v>1</v>
      </c>
      <c r="IE473">
        <v>0</v>
      </c>
      <c r="IF473">
        <v>0</v>
      </c>
      <c r="IG473">
        <v>0</v>
      </c>
      <c r="IH473">
        <v>1</v>
      </c>
      <c r="II473">
        <v>0</v>
      </c>
      <c r="IJ473">
        <v>0</v>
      </c>
      <c r="IK473">
        <v>0</v>
      </c>
      <c r="IL473">
        <v>0</v>
      </c>
      <c r="IM473">
        <v>0</v>
      </c>
      <c r="IN473">
        <v>0</v>
      </c>
      <c r="IO473">
        <v>0</v>
      </c>
      <c r="IP473">
        <v>0</v>
      </c>
      <c r="IQ473">
        <v>0</v>
      </c>
      <c r="IR473">
        <v>0</v>
      </c>
      <c r="IS473">
        <v>0</v>
      </c>
      <c r="IT473">
        <v>0</v>
      </c>
      <c r="IU473">
        <v>1</v>
      </c>
      <c r="IV473">
        <v>0</v>
      </c>
      <c r="IW473">
        <v>0</v>
      </c>
      <c r="IX473">
        <v>0</v>
      </c>
      <c r="IY473">
        <v>0</v>
      </c>
      <c r="IZ473">
        <v>1</v>
      </c>
      <c r="JA473">
        <v>0</v>
      </c>
      <c r="JB473">
        <v>0</v>
      </c>
      <c r="JC473">
        <v>0</v>
      </c>
      <c r="JD473">
        <v>0</v>
      </c>
      <c r="JE473">
        <v>0</v>
      </c>
      <c r="JF473">
        <v>0</v>
      </c>
      <c r="JG473">
        <v>0</v>
      </c>
      <c r="JH473">
        <v>0</v>
      </c>
      <c r="JI473">
        <v>0</v>
      </c>
      <c r="JJ473">
        <v>0</v>
      </c>
      <c r="JK473">
        <v>0</v>
      </c>
      <c r="JL473">
        <v>0</v>
      </c>
      <c r="JM473">
        <v>0</v>
      </c>
      <c r="JN473">
        <v>0</v>
      </c>
      <c r="JO473">
        <v>0</v>
      </c>
      <c r="JP473">
        <v>0</v>
      </c>
      <c r="JQ473">
        <v>0</v>
      </c>
      <c r="JR473">
        <v>0</v>
      </c>
      <c r="JS473">
        <v>0</v>
      </c>
      <c r="JT473">
        <v>0</v>
      </c>
      <c r="JU473">
        <v>0</v>
      </c>
      <c r="JV473">
        <v>0</v>
      </c>
      <c r="JW473">
        <v>0</v>
      </c>
      <c r="JX473">
        <v>1</v>
      </c>
      <c r="JY473">
        <v>0</v>
      </c>
      <c r="JZ473">
        <v>0</v>
      </c>
      <c r="KA473">
        <v>0</v>
      </c>
      <c r="KB473">
        <v>0</v>
      </c>
      <c r="KC473">
        <v>0</v>
      </c>
      <c r="KD473">
        <v>0</v>
      </c>
      <c r="KE473">
        <v>0</v>
      </c>
      <c r="KF473">
        <v>0</v>
      </c>
      <c r="KG473">
        <v>0</v>
      </c>
      <c r="KH473">
        <v>0</v>
      </c>
      <c r="KI473">
        <v>0</v>
      </c>
      <c r="KJ473">
        <v>0</v>
      </c>
      <c r="KK473">
        <v>0</v>
      </c>
      <c r="KL473">
        <v>0</v>
      </c>
      <c r="KM473">
        <v>0</v>
      </c>
      <c r="KN473">
        <v>0</v>
      </c>
      <c r="KO473">
        <v>0</v>
      </c>
      <c r="KP473">
        <v>0</v>
      </c>
      <c r="KQ473">
        <v>0</v>
      </c>
      <c r="KR473">
        <v>0</v>
      </c>
      <c r="KS473">
        <v>0</v>
      </c>
      <c r="KT473">
        <v>0</v>
      </c>
      <c r="KU473">
        <v>0</v>
      </c>
      <c r="KV473">
        <v>0</v>
      </c>
      <c r="KW473">
        <v>0</v>
      </c>
      <c r="KX473">
        <v>0</v>
      </c>
      <c r="KY473">
        <v>0</v>
      </c>
      <c r="KZ473">
        <v>0</v>
      </c>
      <c r="LA473">
        <v>0</v>
      </c>
      <c r="LB473">
        <v>0</v>
      </c>
      <c r="LC473">
        <v>0</v>
      </c>
      <c r="LD473">
        <v>0</v>
      </c>
      <c r="LE473">
        <v>0</v>
      </c>
      <c r="LF473">
        <v>0</v>
      </c>
      <c r="LG473">
        <v>0</v>
      </c>
      <c r="LH473">
        <v>0</v>
      </c>
      <c r="LI473">
        <v>0</v>
      </c>
      <c r="LJ473">
        <v>0</v>
      </c>
      <c r="LK473">
        <v>0</v>
      </c>
      <c r="LL473">
        <v>0</v>
      </c>
      <c r="LM473">
        <v>0</v>
      </c>
      <c r="LN473">
        <v>0</v>
      </c>
      <c r="LO473">
        <v>0</v>
      </c>
      <c r="LP473">
        <v>0</v>
      </c>
      <c r="LQ473">
        <v>1</v>
      </c>
      <c r="LR473">
        <v>0</v>
      </c>
      <c r="LS473">
        <v>0</v>
      </c>
      <c r="LT473">
        <v>0</v>
      </c>
      <c r="LU473">
        <v>0</v>
      </c>
      <c r="LV473">
        <v>0</v>
      </c>
      <c r="LW473">
        <v>0</v>
      </c>
      <c r="LX473">
        <v>0</v>
      </c>
      <c r="LY473">
        <v>0</v>
      </c>
      <c r="LZ473">
        <v>0</v>
      </c>
      <c r="MA473">
        <v>0</v>
      </c>
      <c r="MB473">
        <v>0</v>
      </c>
      <c r="MC473">
        <v>0</v>
      </c>
      <c r="MD473">
        <v>0</v>
      </c>
      <c r="ME473">
        <v>1</v>
      </c>
      <c r="MF473">
        <v>0</v>
      </c>
      <c r="MG473">
        <v>0</v>
      </c>
      <c r="MH473">
        <v>0</v>
      </c>
      <c r="MI473">
        <v>0</v>
      </c>
      <c r="MJ473">
        <v>0</v>
      </c>
      <c r="MK473">
        <v>0</v>
      </c>
      <c r="ML473">
        <v>0</v>
      </c>
      <c r="MM473">
        <v>0</v>
      </c>
      <c r="MN473">
        <v>1</v>
      </c>
      <c r="MO473">
        <v>0</v>
      </c>
      <c r="MP473">
        <v>0</v>
      </c>
      <c r="MQ473">
        <v>0</v>
      </c>
      <c r="MR473">
        <v>0</v>
      </c>
      <c r="MS473">
        <v>0</v>
      </c>
      <c r="MT473">
        <v>0</v>
      </c>
      <c r="MU473">
        <v>0</v>
      </c>
      <c r="MV473">
        <v>0</v>
      </c>
      <c r="MW473">
        <v>0</v>
      </c>
      <c r="MX473">
        <v>0</v>
      </c>
      <c r="MY473">
        <v>0</v>
      </c>
      <c r="MZ473">
        <v>0</v>
      </c>
      <c r="NA473">
        <v>0</v>
      </c>
      <c r="NB473">
        <v>0</v>
      </c>
      <c r="NC473">
        <v>0</v>
      </c>
      <c r="ND473">
        <v>0</v>
      </c>
      <c r="NE473">
        <v>0</v>
      </c>
      <c r="NF473">
        <v>0</v>
      </c>
      <c r="NG473">
        <v>0</v>
      </c>
      <c r="NH473">
        <v>0</v>
      </c>
      <c r="NI473">
        <v>0</v>
      </c>
      <c r="NJ473">
        <v>0</v>
      </c>
      <c r="NK473">
        <v>0</v>
      </c>
      <c r="NL473">
        <v>0</v>
      </c>
      <c r="NM473">
        <v>0</v>
      </c>
      <c r="NN473">
        <v>0</v>
      </c>
      <c r="NO473">
        <v>0</v>
      </c>
      <c r="NP473">
        <v>0</v>
      </c>
      <c r="NQ473">
        <v>0</v>
      </c>
      <c r="NR473">
        <v>0</v>
      </c>
      <c r="NS473">
        <v>1</v>
      </c>
      <c r="NT473">
        <v>0</v>
      </c>
      <c r="NU473">
        <v>0</v>
      </c>
      <c r="NV473">
        <v>1</v>
      </c>
      <c r="NW473">
        <v>0</v>
      </c>
      <c r="NX473">
        <v>0</v>
      </c>
      <c r="NY473">
        <v>0</v>
      </c>
      <c r="NZ473">
        <v>0</v>
      </c>
      <c r="OA473">
        <v>0</v>
      </c>
      <c r="OB473">
        <v>0</v>
      </c>
      <c r="OC473">
        <v>0</v>
      </c>
      <c r="OD473">
        <v>0</v>
      </c>
      <c r="OE473">
        <v>0</v>
      </c>
      <c r="OF473">
        <v>0</v>
      </c>
      <c r="OG473">
        <v>0</v>
      </c>
      <c r="OH473">
        <v>0</v>
      </c>
      <c r="OI473">
        <v>0</v>
      </c>
      <c r="OJ473">
        <v>0</v>
      </c>
      <c r="OK473">
        <v>0</v>
      </c>
      <c r="OL473">
        <v>0</v>
      </c>
      <c r="OM473">
        <v>0</v>
      </c>
      <c r="ON473">
        <v>0</v>
      </c>
      <c r="OO473">
        <v>0</v>
      </c>
      <c r="OP473">
        <v>0</v>
      </c>
      <c r="OQ473">
        <v>0</v>
      </c>
      <c r="OR473">
        <v>0</v>
      </c>
      <c r="OS473">
        <v>0</v>
      </c>
      <c r="OT473">
        <v>0</v>
      </c>
      <c r="OU473">
        <v>0</v>
      </c>
      <c r="OV473">
        <v>0</v>
      </c>
      <c r="OW473">
        <v>0</v>
      </c>
      <c r="OX473">
        <v>0</v>
      </c>
      <c r="OY473">
        <v>0</v>
      </c>
      <c r="OZ473">
        <v>0</v>
      </c>
      <c r="PA473">
        <v>0</v>
      </c>
      <c r="PB473">
        <v>0</v>
      </c>
      <c r="PC473">
        <v>0</v>
      </c>
      <c r="PD473">
        <v>0</v>
      </c>
      <c r="PE473">
        <v>0</v>
      </c>
      <c r="PF473">
        <v>0</v>
      </c>
      <c r="PG473">
        <v>0</v>
      </c>
      <c r="PH473">
        <v>0</v>
      </c>
      <c r="PI473">
        <v>1</v>
      </c>
      <c r="PJ473">
        <v>0</v>
      </c>
      <c r="PK473">
        <v>0</v>
      </c>
      <c r="PL473">
        <v>0</v>
      </c>
      <c r="PM473">
        <v>1</v>
      </c>
      <c r="PN473">
        <v>0</v>
      </c>
      <c r="PO473">
        <v>0</v>
      </c>
      <c r="PP473">
        <v>0</v>
      </c>
      <c r="PQ473">
        <v>0</v>
      </c>
      <c r="PR473">
        <v>0</v>
      </c>
      <c r="PS473">
        <v>0</v>
      </c>
      <c r="PT473">
        <v>0</v>
      </c>
      <c r="PU473">
        <v>0</v>
      </c>
      <c r="PV473">
        <v>0</v>
      </c>
      <c r="PW473">
        <v>0</v>
      </c>
      <c r="PX473">
        <v>0</v>
      </c>
      <c r="PY473">
        <v>0</v>
      </c>
      <c r="PZ473">
        <v>0</v>
      </c>
      <c r="QA473">
        <v>0</v>
      </c>
      <c r="QB473">
        <v>0</v>
      </c>
      <c r="QC473">
        <v>0</v>
      </c>
      <c r="QD473">
        <v>1</v>
      </c>
      <c r="QE473">
        <v>0</v>
      </c>
      <c r="QF473">
        <v>0</v>
      </c>
      <c r="QG473">
        <v>1</v>
      </c>
      <c r="QH473">
        <v>0</v>
      </c>
      <c r="QI473">
        <v>1</v>
      </c>
      <c r="QJ473">
        <v>0</v>
      </c>
      <c r="QK473">
        <v>0</v>
      </c>
      <c r="QL473">
        <v>0</v>
      </c>
      <c r="QM473">
        <v>1</v>
      </c>
      <c r="QN473">
        <v>0</v>
      </c>
      <c r="QO473">
        <v>0</v>
      </c>
      <c r="QP473">
        <v>0</v>
      </c>
      <c r="QQ473">
        <v>0</v>
      </c>
      <c r="QR473">
        <v>0</v>
      </c>
      <c r="QS473">
        <v>0</v>
      </c>
      <c r="QT473">
        <v>0</v>
      </c>
      <c r="QU473">
        <v>0</v>
      </c>
      <c r="QV473">
        <v>0</v>
      </c>
      <c r="QW473">
        <v>0</v>
      </c>
      <c r="QX473">
        <v>0</v>
      </c>
      <c r="QY473">
        <v>0</v>
      </c>
      <c r="QZ473">
        <v>0</v>
      </c>
      <c r="RA473">
        <v>0</v>
      </c>
      <c r="RB473">
        <v>0</v>
      </c>
      <c r="RC473">
        <v>0</v>
      </c>
      <c r="RD473">
        <v>0</v>
      </c>
      <c r="RE473">
        <v>0</v>
      </c>
      <c r="RF473">
        <v>0</v>
      </c>
      <c r="RG473">
        <v>0</v>
      </c>
      <c r="RH473">
        <v>0</v>
      </c>
      <c r="RI473">
        <v>0</v>
      </c>
      <c r="RJ473">
        <v>0</v>
      </c>
      <c r="RK473">
        <v>0</v>
      </c>
      <c r="RL473">
        <v>0</v>
      </c>
      <c r="RM473">
        <v>0</v>
      </c>
      <c r="RN473">
        <v>0</v>
      </c>
      <c r="RO473">
        <v>0</v>
      </c>
      <c r="RP473">
        <v>0</v>
      </c>
      <c r="RQ473">
        <v>0</v>
      </c>
      <c r="RR473">
        <v>1</v>
      </c>
      <c r="RS473">
        <v>0</v>
      </c>
      <c r="RT473">
        <v>1</v>
      </c>
      <c r="RU473">
        <v>0</v>
      </c>
      <c r="RV473">
        <v>0</v>
      </c>
      <c r="RW473">
        <v>0</v>
      </c>
      <c r="RX473">
        <v>0</v>
      </c>
      <c r="RY473">
        <v>0</v>
      </c>
      <c r="RZ473">
        <v>0</v>
      </c>
      <c r="SA473">
        <v>0</v>
      </c>
      <c r="SB473">
        <v>0</v>
      </c>
      <c r="SC473">
        <v>0</v>
      </c>
      <c r="SD473">
        <v>0</v>
      </c>
      <c r="SE473">
        <v>0</v>
      </c>
      <c r="SF473">
        <v>0</v>
      </c>
      <c r="SG473">
        <v>1</v>
      </c>
      <c r="SH473">
        <v>0</v>
      </c>
      <c r="SI473">
        <v>0</v>
      </c>
      <c r="SJ473">
        <v>0</v>
      </c>
      <c r="SK473">
        <v>0</v>
      </c>
      <c r="SL473">
        <v>0</v>
      </c>
      <c r="SM473">
        <v>0</v>
      </c>
      <c r="SN473">
        <v>0</v>
      </c>
      <c r="SO473">
        <v>0</v>
      </c>
      <c r="SP473">
        <v>0</v>
      </c>
      <c r="SQ473">
        <v>1</v>
      </c>
      <c r="SR473">
        <v>0</v>
      </c>
      <c r="SS473">
        <v>0</v>
      </c>
      <c r="ST473">
        <v>0</v>
      </c>
      <c r="SU473">
        <v>0</v>
      </c>
      <c r="SV473">
        <v>0</v>
      </c>
      <c r="SW473">
        <v>0</v>
      </c>
      <c r="SX473">
        <v>0</v>
      </c>
      <c r="SY473">
        <v>0</v>
      </c>
      <c r="SZ473">
        <v>0</v>
      </c>
      <c r="TA473">
        <v>0</v>
      </c>
      <c r="TB473">
        <v>0</v>
      </c>
      <c r="TC473">
        <v>0</v>
      </c>
      <c r="TD473">
        <v>0</v>
      </c>
      <c r="TE473">
        <v>0</v>
      </c>
      <c r="TF473">
        <v>0</v>
      </c>
      <c r="TG473">
        <v>0</v>
      </c>
      <c r="TH473">
        <v>0</v>
      </c>
      <c r="TI473">
        <v>0</v>
      </c>
      <c r="TJ473">
        <v>0</v>
      </c>
      <c r="TK473">
        <v>0</v>
      </c>
      <c r="TL473">
        <v>0</v>
      </c>
      <c r="TM473">
        <v>0</v>
      </c>
      <c r="TN473">
        <v>0</v>
      </c>
      <c r="TO473">
        <v>0</v>
      </c>
      <c r="TP473">
        <v>0</v>
      </c>
      <c r="TQ473">
        <v>0</v>
      </c>
      <c r="TR473">
        <v>0</v>
      </c>
      <c r="TS473">
        <v>0</v>
      </c>
      <c r="TT473">
        <v>0</v>
      </c>
      <c r="TU473">
        <v>0</v>
      </c>
      <c r="TV473">
        <v>0</v>
      </c>
      <c r="TW473">
        <v>0</v>
      </c>
      <c r="TX473">
        <v>0</v>
      </c>
      <c r="TY473">
        <v>0</v>
      </c>
      <c r="TZ473">
        <v>0</v>
      </c>
      <c r="UA473">
        <v>0</v>
      </c>
      <c r="UB473">
        <v>0</v>
      </c>
      <c r="UC473">
        <v>0</v>
      </c>
      <c r="UD473">
        <v>0</v>
      </c>
      <c r="UE473">
        <v>0</v>
      </c>
      <c r="UF473">
        <v>0</v>
      </c>
      <c r="UG473">
        <v>0</v>
      </c>
      <c r="UH473">
        <v>0</v>
      </c>
      <c r="UI473">
        <v>0</v>
      </c>
      <c r="UJ473">
        <v>0</v>
      </c>
      <c r="UK473">
        <v>0</v>
      </c>
      <c r="UL473">
        <v>0</v>
      </c>
      <c r="UM473">
        <v>0</v>
      </c>
      <c r="UN473">
        <v>0</v>
      </c>
      <c r="UO473">
        <v>1</v>
      </c>
      <c r="UP473">
        <v>0</v>
      </c>
      <c r="UQ473">
        <v>0</v>
      </c>
      <c r="UR473">
        <v>0</v>
      </c>
      <c r="US473">
        <v>0</v>
      </c>
      <c r="UT473">
        <v>0</v>
      </c>
      <c r="UU473">
        <v>0</v>
      </c>
      <c r="UV473">
        <v>0</v>
      </c>
      <c r="UW473">
        <v>0</v>
      </c>
      <c r="UX473">
        <v>0</v>
      </c>
      <c r="UY473">
        <v>0</v>
      </c>
      <c r="UZ473">
        <v>0</v>
      </c>
      <c r="VA473">
        <v>0</v>
      </c>
      <c r="VB473">
        <v>0</v>
      </c>
      <c r="VC473">
        <v>1</v>
      </c>
      <c r="VD473">
        <v>0</v>
      </c>
      <c r="VE473">
        <v>0</v>
      </c>
      <c r="VF473">
        <v>0</v>
      </c>
      <c r="VG473">
        <v>0</v>
      </c>
      <c r="VH473">
        <v>0</v>
      </c>
      <c r="VI473">
        <v>0</v>
      </c>
      <c r="VJ473">
        <v>0</v>
      </c>
      <c r="VK473">
        <v>0</v>
      </c>
      <c r="VL473">
        <v>0</v>
      </c>
      <c r="VM473">
        <v>0</v>
      </c>
      <c r="VN473">
        <v>0</v>
      </c>
      <c r="VO473">
        <v>0</v>
      </c>
      <c r="VP473">
        <v>0</v>
      </c>
      <c r="VQ473">
        <v>0</v>
      </c>
      <c r="VR473">
        <v>0</v>
      </c>
      <c r="VS473">
        <v>1</v>
      </c>
      <c r="VT473">
        <v>1</v>
      </c>
      <c r="VU473">
        <v>0</v>
      </c>
      <c r="VV473">
        <v>0</v>
      </c>
      <c r="VW473">
        <v>0</v>
      </c>
      <c r="VX473">
        <v>0</v>
      </c>
      <c r="VY473">
        <v>0</v>
      </c>
      <c r="VZ473">
        <v>0</v>
      </c>
      <c r="WA473">
        <v>0</v>
      </c>
      <c r="WB473">
        <v>0</v>
      </c>
      <c r="WC473">
        <v>0</v>
      </c>
      <c r="WD473">
        <v>0</v>
      </c>
      <c r="WE473">
        <v>0</v>
      </c>
      <c r="WF473">
        <v>0</v>
      </c>
      <c r="WG473">
        <v>0</v>
      </c>
      <c r="WH473">
        <v>0</v>
      </c>
      <c r="WI473">
        <v>0</v>
      </c>
      <c r="WJ473">
        <v>0</v>
      </c>
      <c r="WK473">
        <v>0</v>
      </c>
      <c r="WL473">
        <v>0</v>
      </c>
      <c r="WM473">
        <v>0</v>
      </c>
      <c r="WN473">
        <v>0</v>
      </c>
      <c r="WO473">
        <v>0</v>
      </c>
      <c r="WP473">
        <v>0</v>
      </c>
      <c r="WQ473">
        <v>0</v>
      </c>
      <c r="WR473">
        <v>0</v>
      </c>
      <c r="WS473">
        <v>0</v>
      </c>
      <c r="WT473">
        <v>0</v>
      </c>
      <c r="WU473">
        <v>0</v>
      </c>
      <c r="WV473">
        <v>0</v>
      </c>
      <c r="WW473">
        <v>0</v>
      </c>
      <c r="WX473">
        <v>0</v>
      </c>
      <c r="WY473">
        <v>0</v>
      </c>
      <c r="WZ473">
        <v>0</v>
      </c>
      <c r="XA473">
        <v>0</v>
      </c>
      <c r="XB473">
        <v>0</v>
      </c>
      <c r="XC473">
        <v>0</v>
      </c>
      <c r="XD473">
        <v>0</v>
      </c>
      <c r="XE473">
        <v>0</v>
      </c>
      <c r="XF473">
        <v>0</v>
      </c>
      <c r="XG473">
        <v>0</v>
      </c>
      <c r="XH473">
        <v>0</v>
      </c>
      <c r="XI473">
        <v>0</v>
      </c>
      <c r="XJ473">
        <v>0</v>
      </c>
      <c r="XK473">
        <v>0</v>
      </c>
      <c r="XL473">
        <v>0</v>
      </c>
      <c r="XM473">
        <v>0</v>
      </c>
      <c r="XN473">
        <v>0</v>
      </c>
      <c r="XO473">
        <v>0</v>
      </c>
      <c r="XP473">
        <v>0</v>
      </c>
      <c r="XQ473">
        <v>0</v>
      </c>
      <c r="XR473">
        <v>0</v>
      </c>
      <c r="XS473">
        <v>0</v>
      </c>
      <c r="XT473">
        <v>0</v>
      </c>
      <c r="XU473">
        <v>0</v>
      </c>
      <c r="XV473">
        <v>0</v>
      </c>
      <c r="XW473">
        <v>0</v>
      </c>
      <c r="XX473">
        <v>0</v>
      </c>
      <c r="XY473">
        <v>0</v>
      </c>
      <c r="XZ473">
        <v>0</v>
      </c>
      <c r="YA473">
        <v>0</v>
      </c>
      <c r="YB473">
        <v>0</v>
      </c>
      <c r="YC473">
        <v>0</v>
      </c>
      <c r="YD473">
        <v>0</v>
      </c>
      <c r="YE473">
        <v>0</v>
      </c>
      <c r="YF473">
        <v>0</v>
      </c>
      <c r="YG473">
        <v>0</v>
      </c>
      <c r="YH473">
        <v>0</v>
      </c>
      <c r="YI473">
        <v>0</v>
      </c>
      <c r="YJ473">
        <v>0</v>
      </c>
      <c r="YK473">
        <v>0</v>
      </c>
      <c r="YL473">
        <v>0</v>
      </c>
      <c r="YM473">
        <v>0</v>
      </c>
      <c r="YN473">
        <v>0</v>
      </c>
      <c r="YO473">
        <v>0</v>
      </c>
      <c r="YP473">
        <v>0</v>
      </c>
      <c r="YQ473">
        <v>0</v>
      </c>
      <c r="YR473">
        <v>0</v>
      </c>
      <c r="YS473">
        <v>0</v>
      </c>
      <c r="YT473">
        <v>0</v>
      </c>
      <c r="YU473">
        <v>0</v>
      </c>
      <c r="YV473">
        <v>0</v>
      </c>
      <c r="YW473">
        <v>0</v>
      </c>
      <c r="YX473">
        <v>0</v>
      </c>
      <c r="YY473">
        <v>0</v>
      </c>
      <c r="YZ473">
        <v>0</v>
      </c>
      <c r="ZA473">
        <v>0</v>
      </c>
      <c r="ZB473">
        <v>0</v>
      </c>
      <c r="ZC473">
        <v>0</v>
      </c>
      <c r="ZD473">
        <v>0</v>
      </c>
      <c r="ZE473">
        <v>0</v>
      </c>
      <c r="ZF473">
        <v>1</v>
      </c>
      <c r="ZG473">
        <v>0</v>
      </c>
      <c r="ZH473">
        <v>0</v>
      </c>
      <c r="ZI473">
        <v>0</v>
      </c>
      <c r="ZJ473">
        <v>0</v>
      </c>
      <c r="ZK473">
        <v>0</v>
      </c>
      <c r="ZL473">
        <v>1</v>
      </c>
      <c r="ZM473">
        <v>0</v>
      </c>
      <c r="ZN473">
        <v>0</v>
      </c>
      <c r="ZO473">
        <v>0</v>
      </c>
      <c r="ZP473">
        <v>0</v>
      </c>
      <c r="ZQ473">
        <v>0</v>
      </c>
      <c r="ZR473">
        <v>0</v>
      </c>
      <c r="ZS473">
        <v>1</v>
      </c>
      <c r="ZT473">
        <v>0</v>
      </c>
      <c r="ZU473">
        <v>0</v>
      </c>
      <c r="ZV473">
        <v>0</v>
      </c>
      <c r="ZW473">
        <v>0</v>
      </c>
      <c r="ZX473">
        <v>0</v>
      </c>
      <c r="ZY473">
        <v>0</v>
      </c>
      <c r="ZZ473">
        <v>0</v>
      </c>
      <c r="AAA473">
        <v>0</v>
      </c>
      <c r="AAB473">
        <v>0</v>
      </c>
      <c r="AAC473">
        <v>0</v>
      </c>
      <c r="AAD473">
        <v>0</v>
      </c>
      <c r="AAE473">
        <v>0</v>
      </c>
      <c r="AAF473">
        <v>0</v>
      </c>
      <c r="AAG473">
        <v>1</v>
      </c>
      <c r="AAH473">
        <v>1</v>
      </c>
      <c r="AAI473">
        <v>0</v>
      </c>
      <c r="AAJ473">
        <v>0</v>
      </c>
      <c r="AAK473">
        <v>0</v>
      </c>
      <c r="AAL473">
        <v>0</v>
      </c>
      <c r="AAM473">
        <v>0</v>
      </c>
      <c r="AAN473">
        <v>0</v>
      </c>
      <c r="AAO473">
        <v>0</v>
      </c>
      <c r="AAP473">
        <v>0</v>
      </c>
      <c r="AAQ473">
        <v>0</v>
      </c>
      <c r="AAR473">
        <v>0</v>
      </c>
      <c r="AAS473">
        <v>0</v>
      </c>
      <c r="AAT473">
        <v>0</v>
      </c>
      <c r="AAU473">
        <v>0</v>
      </c>
      <c r="AAV473">
        <v>0</v>
      </c>
      <c r="AAW473">
        <v>0</v>
      </c>
      <c r="AAX473">
        <v>0</v>
      </c>
      <c r="AAY473">
        <v>0</v>
      </c>
      <c r="AAZ473">
        <v>0</v>
      </c>
      <c r="ABA473">
        <v>0</v>
      </c>
      <c r="ABB473">
        <v>0</v>
      </c>
      <c r="ABC473">
        <v>0</v>
      </c>
      <c r="ABD473">
        <v>0</v>
      </c>
      <c r="ABE473">
        <v>0</v>
      </c>
      <c r="ABF473">
        <v>0</v>
      </c>
      <c r="ABG473">
        <v>0</v>
      </c>
      <c r="ABH473">
        <v>0</v>
      </c>
      <c r="ABI473">
        <v>0</v>
      </c>
      <c r="ABJ473">
        <v>0</v>
      </c>
      <c r="ABK473">
        <v>0</v>
      </c>
      <c r="ABL473">
        <v>0</v>
      </c>
      <c r="ABM473">
        <v>0</v>
      </c>
      <c r="ABN473">
        <v>0</v>
      </c>
      <c r="ABO473">
        <v>0</v>
      </c>
      <c r="ABP473">
        <v>0</v>
      </c>
      <c r="ABQ473">
        <v>0</v>
      </c>
      <c r="ABR473">
        <v>0</v>
      </c>
      <c r="ABS473">
        <v>0</v>
      </c>
      <c r="ABT473">
        <v>0</v>
      </c>
      <c r="ABU473">
        <v>0</v>
      </c>
      <c r="ABV473">
        <v>0</v>
      </c>
      <c r="ABW473">
        <v>1</v>
      </c>
      <c r="ABX473">
        <v>0</v>
      </c>
      <c r="ABY473">
        <v>0</v>
      </c>
      <c r="ABZ473">
        <v>0</v>
      </c>
      <c r="ACA473">
        <v>0</v>
      </c>
      <c r="ACB473">
        <v>0</v>
      </c>
      <c r="ACC473">
        <v>0</v>
      </c>
      <c r="ACD473">
        <v>0</v>
      </c>
      <c r="ACE473">
        <v>0</v>
      </c>
      <c r="ACF473">
        <v>1</v>
      </c>
      <c r="ACG473">
        <v>0</v>
      </c>
      <c r="ACH473">
        <v>0</v>
      </c>
      <c r="ACI473">
        <v>0</v>
      </c>
      <c r="ACJ473">
        <v>0</v>
      </c>
      <c r="ACK473">
        <v>0</v>
      </c>
      <c r="ACL473">
        <v>0</v>
      </c>
      <c r="ACM473">
        <v>0</v>
      </c>
      <c r="ACN473">
        <v>0</v>
      </c>
      <c r="ACO473">
        <v>0</v>
      </c>
      <c r="ACP473">
        <v>0</v>
      </c>
      <c r="ACQ473">
        <v>0</v>
      </c>
      <c r="ACR473">
        <v>0</v>
      </c>
      <c r="ACS473">
        <v>0</v>
      </c>
      <c r="ACT473">
        <v>0</v>
      </c>
      <c r="ACU473">
        <v>0</v>
      </c>
      <c r="ACV473">
        <v>0</v>
      </c>
      <c r="ACW473">
        <v>0</v>
      </c>
      <c r="ACX473">
        <v>0</v>
      </c>
      <c r="ACY473">
        <v>0</v>
      </c>
      <c r="ACZ473">
        <v>0</v>
      </c>
      <c r="ADA473">
        <v>0</v>
      </c>
      <c r="ADB473">
        <v>0</v>
      </c>
      <c r="ADC473">
        <v>0</v>
      </c>
      <c r="ADD473">
        <v>0</v>
      </c>
      <c r="ADE473">
        <v>0</v>
      </c>
      <c r="ADF473">
        <v>0</v>
      </c>
      <c r="ADG473">
        <v>0</v>
      </c>
      <c r="ADH473">
        <v>0</v>
      </c>
      <c r="ADI473">
        <v>0</v>
      </c>
      <c r="ADJ473">
        <v>0</v>
      </c>
      <c r="ADK473">
        <v>0</v>
      </c>
      <c r="ADL473">
        <v>1</v>
      </c>
      <c r="ADM473">
        <v>0</v>
      </c>
      <c r="ADN473">
        <v>0</v>
      </c>
      <c r="ADO473">
        <v>0</v>
      </c>
      <c r="ADP473">
        <v>0</v>
      </c>
      <c r="ADQ473">
        <v>0</v>
      </c>
      <c r="ADR473">
        <v>0</v>
      </c>
      <c r="ADS473">
        <v>0</v>
      </c>
      <c r="ADT473">
        <v>0</v>
      </c>
      <c r="ADU473">
        <v>0</v>
      </c>
      <c r="ADV473">
        <v>0</v>
      </c>
      <c r="ADW473">
        <v>0</v>
      </c>
      <c r="ADX473">
        <v>0</v>
      </c>
      <c r="ADY473">
        <v>0</v>
      </c>
      <c r="ADZ473">
        <v>0</v>
      </c>
      <c r="AEA473">
        <v>0</v>
      </c>
      <c r="AEB473">
        <v>0</v>
      </c>
      <c r="AEC473">
        <v>0</v>
      </c>
      <c r="AED473">
        <v>0</v>
      </c>
      <c r="AEE473">
        <v>0</v>
      </c>
      <c r="AEF473">
        <v>0</v>
      </c>
      <c r="AEG473">
        <v>0</v>
      </c>
      <c r="AEH473">
        <v>0</v>
      </c>
      <c r="AEI473">
        <v>0</v>
      </c>
      <c r="AEJ473">
        <v>0</v>
      </c>
      <c r="AEK473">
        <v>0</v>
      </c>
      <c r="AEL473">
        <v>0</v>
      </c>
      <c r="AEM473">
        <v>0</v>
      </c>
      <c r="AEN473">
        <v>0</v>
      </c>
      <c r="AEO473">
        <v>0</v>
      </c>
      <c r="AEP473">
        <v>0</v>
      </c>
      <c r="AEQ473">
        <v>0</v>
      </c>
      <c r="AER473">
        <v>0</v>
      </c>
      <c r="AES473">
        <v>0</v>
      </c>
      <c r="AET473">
        <v>0</v>
      </c>
      <c r="AEU473">
        <v>0</v>
      </c>
      <c r="AEV473">
        <v>0</v>
      </c>
      <c r="AEW473">
        <v>0</v>
      </c>
      <c r="AEX473">
        <v>0</v>
      </c>
      <c r="AEY473">
        <v>0</v>
      </c>
      <c r="AEZ473">
        <v>0</v>
      </c>
      <c r="AFA473">
        <v>0</v>
      </c>
      <c r="AFB473">
        <v>1</v>
      </c>
      <c r="AFC473">
        <v>1</v>
      </c>
      <c r="AFD473">
        <v>0</v>
      </c>
      <c r="AFE473">
        <v>0</v>
      </c>
      <c r="AFF473">
        <v>0</v>
      </c>
      <c r="AFG473">
        <v>0</v>
      </c>
      <c r="AFH473">
        <v>0</v>
      </c>
      <c r="AFI473">
        <v>0</v>
      </c>
      <c r="AFJ473">
        <v>1</v>
      </c>
      <c r="AFK473">
        <v>0</v>
      </c>
      <c r="AFL473">
        <v>0</v>
      </c>
      <c r="AFM473">
        <v>0</v>
      </c>
      <c r="AFN473">
        <v>0</v>
      </c>
      <c r="AFO473">
        <v>0</v>
      </c>
      <c r="AFP473">
        <v>0</v>
      </c>
      <c r="AFQ473">
        <v>0</v>
      </c>
      <c r="AFR473">
        <v>0</v>
      </c>
      <c r="AFS473">
        <v>0</v>
      </c>
      <c r="AFT473">
        <v>0</v>
      </c>
      <c r="AFU473">
        <v>0</v>
      </c>
      <c r="AFV473">
        <v>0</v>
      </c>
      <c r="AFW473">
        <v>0</v>
      </c>
      <c r="AFX473">
        <v>0</v>
      </c>
      <c r="AFY473">
        <v>0</v>
      </c>
      <c r="AFZ473">
        <v>0</v>
      </c>
      <c r="AGA473">
        <v>0</v>
      </c>
      <c r="AGB473">
        <v>0</v>
      </c>
      <c r="AGC473">
        <v>0</v>
      </c>
      <c r="AGD473">
        <v>0</v>
      </c>
      <c r="AGE473">
        <v>0</v>
      </c>
      <c r="AGF473">
        <v>0</v>
      </c>
      <c r="AGG473">
        <v>0</v>
      </c>
      <c r="AGH473">
        <v>0</v>
      </c>
      <c r="AGI473">
        <v>0</v>
      </c>
      <c r="AGJ473">
        <v>0</v>
      </c>
      <c r="AGK473">
        <v>0</v>
      </c>
      <c r="AGL473">
        <v>0</v>
      </c>
      <c r="AGM473">
        <v>0</v>
      </c>
      <c r="AGN473">
        <v>0</v>
      </c>
      <c r="AGO473">
        <v>0</v>
      </c>
      <c r="AGP473">
        <v>0</v>
      </c>
      <c r="AGQ473">
        <v>0</v>
      </c>
      <c r="AGR473">
        <v>0</v>
      </c>
      <c r="AGS473">
        <v>0</v>
      </c>
      <c r="AGT473">
        <v>0</v>
      </c>
      <c r="AGU473">
        <v>0</v>
      </c>
      <c r="AGV473">
        <v>0</v>
      </c>
      <c r="AGW473">
        <v>0</v>
      </c>
      <c r="AGX473">
        <v>0</v>
      </c>
      <c r="AGY473">
        <v>0</v>
      </c>
      <c r="AGZ473">
        <v>0</v>
      </c>
      <c r="AHA473">
        <v>0</v>
      </c>
      <c r="AHB473">
        <v>0</v>
      </c>
      <c r="AHC473">
        <v>0</v>
      </c>
      <c r="AHD473">
        <v>0</v>
      </c>
      <c r="AHE473">
        <v>0</v>
      </c>
      <c r="AHF473">
        <v>0</v>
      </c>
      <c r="AHG473">
        <v>0</v>
      </c>
      <c r="AHH473">
        <v>0</v>
      </c>
      <c r="AHI473">
        <v>0</v>
      </c>
      <c r="AHJ473">
        <v>0</v>
      </c>
      <c r="AHK473">
        <v>0</v>
      </c>
      <c r="AHL473">
        <v>0</v>
      </c>
      <c r="AHM473">
        <v>0</v>
      </c>
      <c r="AHN473">
        <v>0</v>
      </c>
      <c r="AHO473">
        <v>0</v>
      </c>
      <c r="AHP473">
        <v>0</v>
      </c>
      <c r="AHQ473">
        <v>0</v>
      </c>
      <c r="AHR473">
        <v>0</v>
      </c>
      <c r="AHS473">
        <v>0</v>
      </c>
      <c r="AHT473">
        <v>0</v>
      </c>
      <c r="AHU473">
        <v>0</v>
      </c>
      <c r="AHV473">
        <v>0</v>
      </c>
      <c r="AHW473">
        <v>0</v>
      </c>
      <c r="AHX473">
        <v>0</v>
      </c>
      <c r="AHY473">
        <v>0</v>
      </c>
      <c r="AHZ473">
        <v>0</v>
      </c>
      <c r="AIA473">
        <v>0</v>
      </c>
      <c r="AIB473">
        <v>0</v>
      </c>
      <c r="AIC473">
        <v>0</v>
      </c>
      <c r="AID473">
        <v>0</v>
      </c>
      <c r="AIE473">
        <v>0</v>
      </c>
      <c r="AIF473">
        <v>0</v>
      </c>
      <c r="AIG473">
        <v>0</v>
      </c>
      <c r="AIH473">
        <v>0</v>
      </c>
      <c r="AII473">
        <v>0</v>
      </c>
      <c r="AIJ473">
        <v>0</v>
      </c>
      <c r="AIK473">
        <v>0</v>
      </c>
      <c r="AIL473">
        <v>0</v>
      </c>
      <c r="AIM473">
        <v>0</v>
      </c>
      <c r="AIN473">
        <v>0</v>
      </c>
      <c r="AIO473">
        <v>0</v>
      </c>
      <c r="AIP473">
        <v>0</v>
      </c>
      <c r="AIQ473">
        <v>0</v>
      </c>
      <c r="AIR473">
        <v>0</v>
      </c>
      <c r="AIS473">
        <v>0</v>
      </c>
      <c r="AIT473">
        <v>0</v>
      </c>
      <c r="AIU473">
        <v>0</v>
      </c>
      <c r="AIV473">
        <v>0</v>
      </c>
      <c r="AIW473">
        <v>0</v>
      </c>
      <c r="AIX473">
        <v>0</v>
      </c>
      <c r="AIY473">
        <v>0</v>
      </c>
      <c r="AIZ473">
        <v>0</v>
      </c>
      <c r="AJA473">
        <v>0</v>
      </c>
      <c r="AJB473">
        <v>0</v>
      </c>
      <c r="AJC473">
        <v>0</v>
      </c>
      <c r="AJD473">
        <v>0</v>
      </c>
      <c r="AJE473">
        <v>0</v>
      </c>
      <c r="AJF473">
        <v>0</v>
      </c>
      <c r="AJG473">
        <v>0</v>
      </c>
      <c r="AJH473">
        <v>0</v>
      </c>
      <c r="AJI473">
        <v>0</v>
      </c>
      <c r="AJJ473">
        <v>0</v>
      </c>
      <c r="AJK473">
        <v>0</v>
      </c>
      <c r="AJL473">
        <v>0</v>
      </c>
      <c r="AJM473">
        <v>0</v>
      </c>
      <c r="AJN473">
        <v>0</v>
      </c>
      <c r="AJO473">
        <v>0</v>
      </c>
      <c r="AJP473">
        <v>0</v>
      </c>
      <c r="AJQ473">
        <v>0</v>
      </c>
      <c r="AJR473">
        <v>0</v>
      </c>
      <c r="AJS473">
        <v>0</v>
      </c>
      <c r="AJT473">
        <v>0</v>
      </c>
      <c r="AJU473">
        <v>0</v>
      </c>
      <c r="AJV473">
        <v>0</v>
      </c>
      <c r="AJW473">
        <v>0</v>
      </c>
      <c r="AJX473">
        <v>0</v>
      </c>
      <c r="AJY473">
        <v>0</v>
      </c>
      <c r="AJZ473">
        <v>0</v>
      </c>
      <c r="AKA473">
        <v>0</v>
      </c>
      <c r="AKB473">
        <v>0</v>
      </c>
      <c r="AKC473">
        <v>0</v>
      </c>
      <c r="AKD473">
        <v>0</v>
      </c>
      <c r="AKE473">
        <v>0</v>
      </c>
      <c r="AKF473">
        <v>0</v>
      </c>
      <c r="AKG473">
        <v>0</v>
      </c>
      <c r="AKH473">
        <v>0</v>
      </c>
      <c r="AKI473">
        <v>0</v>
      </c>
      <c r="AKJ473">
        <v>0</v>
      </c>
      <c r="AKK473">
        <v>0</v>
      </c>
      <c r="AKL473">
        <v>1</v>
      </c>
      <c r="AKM473">
        <v>0</v>
      </c>
      <c r="AKN473">
        <v>0</v>
      </c>
      <c r="AKO473">
        <v>0</v>
      </c>
      <c r="AKP473">
        <v>0</v>
      </c>
      <c r="AKQ473">
        <v>0</v>
      </c>
      <c r="AKR473">
        <v>0</v>
      </c>
      <c r="AKS473">
        <v>0</v>
      </c>
      <c r="AKT473">
        <v>0</v>
      </c>
      <c r="AKU473">
        <v>0</v>
      </c>
      <c r="AKV473">
        <v>0</v>
      </c>
      <c r="AKW473">
        <v>0</v>
      </c>
      <c r="AKX473">
        <v>0</v>
      </c>
      <c r="AKY473">
        <v>0</v>
      </c>
      <c r="AKZ473">
        <v>0</v>
      </c>
      <c r="ALA473">
        <v>0</v>
      </c>
      <c r="ALB473">
        <v>0</v>
      </c>
      <c r="ALC473">
        <v>0</v>
      </c>
      <c r="ALD473">
        <v>0</v>
      </c>
      <c r="ALE473">
        <v>0</v>
      </c>
      <c r="ALF473">
        <v>1</v>
      </c>
      <c r="ALG473">
        <v>0</v>
      </c>
      <c r="ALH473">
        <v>0</v>
      </c>
      <c r="ALI473">
        <v>0</v>
      </c>
      <c r="ALJ473">
        <v>0</v>
      </c>
      <c r="ALK473">
        <v>0</v>
      </c>
      <c r="ALL473">
        <v>0</v>
      </c>
      <c r="ALM473">
        <v>0</v>
      </c>
      <c r="ALN473">
        <v>0</v>
      </c>
      <c r="ALO473">
        <v>0</v>
      </c>
      <c r="ALP473">
        <v>0</v>
      </c>
      <c r="ALQ473">
        <v>0</v>
      </c>
      <c r="ALR473">
        <v>0</v>
      </c>
      <c r="ALS473">
        <v>0</v>
      </c>
      <c r="ALT473">
        <v>0</v>
      </c>
      <c r="ALU473">
        <v>0</v>
      </c>
      <c r="ALV473">
        <v>0</v>
      </c>
      <c r="ALW473">
        <v>0</v>
      </c>
      <c r="ALX473">
        <v>0</v>
      </c>
      <c r="ALY473">
        <v>0</v>
      </c>
      <c r="ALZ473">
        <v>0</v>
      </c>
      <c r="AMA473">
        <v>0</v>
      </c>
      <c r="AMB473">
        <v>0</v>
      </c>
      <c r="AMC473">
        <v>0</v>
      </c>
      <c r="AMD473">
        <v>0</v>
      </c>
      <c r="AME473">
        <v>0</v>
      </c>
      <c r="AMF473">
        <v>0</v>
      </c>
      <c r="AMG473">
        <v>0</v>
      </c>
      <c r="AMH473">
        <v>0</v>
      </c>
      <c r="AMI473">
        <v>0</v>
      </c>
      <c r="AMJ473">
        <v>0</v>
      </c>
      <c r="AMK473">
        <v>0</v>
      </c>
      <c r="AML473">
        <v>0</v>
      </c>
      <c r="AMM473">
        <v>0</v>
      </c>
      <c r="AMN473">
        <v>0</v>
      </c>
      <c r="AMO473">
        <v>0</v>
      </c>
      <c r="AMP473">
        <v>0</v>
      </c>
      <c r="AMQ473">
        <v>0</v>
      </c>
      <c r="AMR473">
        <v>0</v>
      </c>
      <c r="AMS473">
        <v>0</v>
      </c>
      <c r="AMT473">
        <v>0</v>
      </c>
      <c r="AMU473">
        <v>0</v>
      </c>
      <c r="AMV473">
        <v>0</v>
      </c>
      <c r="AMW473">
        <v>0</v>
      </c>
      <c r="AMX473">
        <v>0</v>
      </c>
      <c r="AMY473">
        <v>0</v>
      </c>
      <c r="AMZ473">
        <v>0</v>
      </c>
      <c r="ANA473">
        <v>0</v>
      </c>
      <c r="ANB473">
        <v>0</v>
      </c>
      <c r="ANC473">
        <v>0</v>
      </c>
      <c r="AND473">
        <v>0</v>
      </c>
      <c r="ANE473">
        <v>1</v>
      </c>
      <c r="ANF473">
        <v>0</v>
      </c>
      <c r="ANG473">
        <v>0</v>
      </c>
      <c r="ANH473">
        <v>0</v>
      </c>
      <c r="ANI473">
        <v>0</v>
      </c>
      <c r="ANJ473">
        <v>0</v>
      </c>
      <c r="ANK473">
        <v>0</v>
      </c>
      <c r="ANL473">
        <v>0</v>
      </c>
      <c r="ANM473">
        <v>0</v>
      </c>
      <c r="ANN473">
        <v>0</v>
      </c>
      <c r="ANO473">
        <v>0</v>
      </c>
      <c r="ANP473">
        <v>0</v>
      </c>
      <c r="ANQ473">
        <v>0</v>
      </c>
      <c r="ANR473">
        <v>0</v>
      </c>
      <c r="ANS473">
        <v>0</v>
      </c>
      <c r="ANT473">
        <v>0</v>
      </c>
      <c r="ANU473">
        <v>0</v>
      </c>
      <c r="ANV473">
        <v>0</v>
      </c>
      <c r="ANW473">
        <v>0</v>
      </c>
      <c r="ANX473">
        <v>0</v>
      </c>
      <c r="ANY473">
        <v>0</v>
      </c>
      <c r="ANZ473">
        <v>0</v>
      </c>
      <c r="AOA473">
        <v>0</v>
      </c>
      <c r="AOB473">
        <v>0</v>
      </c>
      <c r="AOC473">
        <v>0</v>
      </c>
      <c r="AOD473">
        <v>0</v>
      </c>
      <c r="AOE473">
        <v>0</v>
      </c>
      <c r="AOF473">
        <v>1</v>
      </c>
      <c r="AOG473">
        <v>0</v>
      </c>
      <c r="AOH473">
        <v>0</v>
      </c>
      <c r="AOI473">
        <v>0</v>
      </c>
      <c r="AOJ473">
        <v>0</v>
      </c>
      <c r="AOK473">
        <v>0</v>
      </c>
      <c r="AOL473">
        <v>0</v>
      </c>
      <c r="AOM473">
        <v>0</v>
      </c>
      <c r="AON473">
        <v>0</v>
      </c>
      <c r="AOO473">
        <v>0</v>
      </c>
      <c r="AOP473">
        <v>0</v>
      </c>
      <c r="AOQ473">
        <v>0</v>
      </c>
      <c r="AOR473">
        <v>0</v>
      </c>
      <c r="AOS473">
        <v>0</v>
      </c>
      <c r="AOT473">
        <v>0</v>
      </c>
      <c r="AOU473">
        <v>0</v>
      </c>
      <c r="AOV473">
        <v>0</v>
      </c>
      <c r="AOW473">
        <v>0</v>
      </c>
      <c r="AOX473">
        <v>0</v>
      </c>
      <c r="AOY473">
        <v>0</v>
      </c>
      <c r="AOZ473">
        <v>0</v>
      </c>
      <c r="APA473">
        <v>1</v>
      </c>
      <c r="APB473">
        <v>0</v>
      </c>
      <c r="APC473">
        <v>0</v>
      </c>
      <c r="APD473">
        <v>0</v>
      </c>
      <c r="APE473">
        <v>0</v>
      </c>
      <c r="APF473">
        <v>0</v>
      </c>
      <c r="APG473">
        <v>0</v>
      </c>
      <c r="APH473">
        <v>0</v>
      </c>
      <c r="API473">
        <v>0</v>
      </c>
      <c r="APJ473">
        <v>0</v>
      </c>
      <c r="APK473">
        <v>0</v>
      </c>
      <c r="APL473">
        <v>0</v>
      </c>
      <c r="APM473">
        <v>0</v>
      </c>
      <c r="APN473">
        <v>0</v>
      </c>
      <c r="APO473">
        <v>0</v>
      </c>
      <c r="APP473">
        <v>0</v>
      </c>
      <c r="APQ473">
        <v>0</v>
      </c>
      <c r="APR473">
        <v>0</v>
      </c>
      <c r="APS473">
        <v>0</v>
      </c>
      <c r="APT473">
        <v>0</v>
      </c>
      <c r="APU473">
        <v>0</v>
      </c>
      <c r="APV473">
        <v>0</v>
      </c>
      <c r="APW473">
        <v>0</v>
      </c>
      <c r="APX473">
        <v>0</v>
      </c>
      <c r="APY473">
        <v>0</v>
      </c>
      <c r="APZ473">
        <v>0</v>
      </c>
      <c r="AQA473">
        <v>0</v>
      </c>
      <c r="AQB473">
        <v>0</v>
      </c>
      <c r="AQC473">
        <v>0</v>
      </c>
      <c r="AQD473">
        <v>0</v>
      </c>
      <c r="AQE473">
        <v>0</v>
      </c>
      <c r="AQF473">
        <v>0</v>
      </c>
      <c r="AQG473">
        <v>0</v>
      </c>
      <c r="AQH473">
        <v>0</v>
      </c>
      <c r="AQI473">
        <v>0</v>
      </c>
      <c r="AQJ473">
        <v>0</v>
      </c>
      <c r="AQK473">
        <v>0</v>
      </c>
      <c r="AQL473">
        <v>0</v>
      </c>
      <c r="AQM473">
        <v>0</v>
      </c>
      <c r="AQN473">
        <v>0</v>
      </c>
      <c r="AQO473">
        <v>0</v>
      </c>
      <c r="AQP473">
        <v>0</v>
      </c>
      <c r="AQQ473">
        <v>0</v>
      </c>
      <c r="AQR473">
        <v>0</v>
      </c>
      <c r="AQS473">
        <v>0</v>
      </c>
      <c r="AQT473">
        <v>0</v>
      </c>
      <c r="AQU473">
        <v>0</v>
      </c>
      <c r="AQV473">
        <v>0</v>
      </c>
      <c r="AQW473">
        <v>0</v>
      </c>
      <c r="AQX473">
        <v>0</v>
      </c>
      <c r="AQY473">
        <v>0</v>
      </c>
      <c r="AQZ473">
        <v>0</v>
      </c>
      <c r="ARA473">
        <v>0</v>
      </c>
      <c r="ARB473">
        <v>0</v>
      </c>
      <c r="ARC473">
        <v>0</v>
      </c>
      <c r="ARD473">
        <v>0</v>
      </c>
      <c r="ARE473">
        <v>0</v>
      </c>
      <c r="ARF473">
        <v>0</v>
      </c>
      <c r="ARG473">
        <v>0</v>
      </c>
      <c r="ARH473">
        <v>0</v>
      </c>
      <c r="ARI473">
        <v>0</v>
      </c>
      <c r="ARJ473">
        <v>0</v>
      </c>
      <c r="ARK473">
        <v>0</v>
      </c>
      <c r="ARL473">
        <v>0</v>
      </c>
      <c r="ARM473">
        <v>0</v>
      </c>
      <c r="ARN473">
        <v>0</v>
      </c>
      <c r="ARO473">
        <v>0</v>
      </c>
      <c r="ARP473">
        <v>0</v>
      </c>
      <c r="ARQ473">
        <v>0</v>
      </c>
      <c r="ARR473">
        <v>0</v>
      </c>
      <c r="ARS473">
        <v>0</v>
      </c>
      <c r="ART473">
        <v>0</v>
      </c>
      <c r="ARU473">
        <v>0</v>
      </c>
      <c r="ARV473">
        <v>0</v>
      </c>
      <c r="ARW473">
        <v>0</v>
      </c>
      <c r="ARX473">
        <v>0</v>
      </c>
      <c r="ARY473">
        <v>0</v>
      </c>
      <c r="ARZ473">
        <v>0</v>
      </c>
      <c r="ASA473">
        <v>0</v>
      </c>
      <c r="ASB473">
        <v>0</v>
      </c>
      <c r="ASC473">
        <v>1</v>
      </c>
      <c r="ASD473">
        <v>0</v>
      </c>
      <c r="ASE473">
        <v>0</v>
      </c>
      <c r="ASF473">
        <v>0</v>
      </c>
      <c r="ASG473">
        <v>0</v>
      </c>
      <c r="ASH473">
        <v>0</v>
      </c>
      <c r="ASI473">
        <v>0</v>
      </c>
      <c r="ASJ473">
        <v>0</v>
      </c>
      <c r="ASK473">
        <v>0</v>
      </c>
      <c r="ASL473">
        <v>0</v>
      </c>
      <c r="ASM473">
        <v>0</v>
      </c>
      <c r="ASN473">
        <v>0</v>
      </c>
      <c r="ASO473">
        <v>0</v>
      </c>
      <c r="ASP473">
        <v>0</v>
      </c>
      <c r="ASQ473">
        <v>0</v>
      </c>
      <c r="ASR473">
        <v>0</v>
      </c>
      <c r="ASS473">
        <v>0</v>
      </c>
      <c r="AST473">
        <v>0</v>
      </c>
      <c r="ASU473">
        <v>1</v>
      </c>
      <c r="ASV473">
        <v>0</v>
      </c>
      <c r="ASW473">
        <v>0</v>
      </c>
      <c r="ASX473">
        <v>0</v>
      </c>
      <c r="ASY473">
        <v>0</v>
      </c>
      <c r="ASZ473">
        <v>0</v>
      </c>
      <c r="ATA473">
        <v>0</v>
      </c>
      <c r="ATB473">
        <v>0</v>
      </c>
      <c r="ATC473">
        <v>0</v>
      </c>
      <c r="ATD473">
        <v>0</v>
      </c>
      <c r="ATE473">
        <v>0</v>
      </c>
      <c r="ATF473">
        <v>0</v>
      </c>
      <c r="ATG473">
        <v>0</v>
      </c>
      <c r="ATH473">
        <v>0</v>
      </c>
      <c r="ATI473">
        <v>0</v>
      </c>
      <c r="ATJ473">
        <v>0</v>
      </c>
      <c r="ATK473">
        <v>0</v>
      </c>
      <c r="ATL473">
        <v>0</v>
      </c>
      <c r="ATM473">
        <v>0</v>
      </c>
      <c r="ATN473">
        <v>0</v>
      </c>
      <c r="ATO473">
        <v>0</v>
      </c>
      <c r="ATP473">
        <v>0</v>
      </c>
      <c r="ATQ473">
        <v>0</v>
      </c>
      <c r="ATR473">
        <v>0</v>
      </c>
      <c r="ATS473">
        <v>0</v>
      </c>
      <c r="ATT473">
        <v>0</v>
      </c>
      <c r="ATU473">
        <v>0</v>
      </c>
      <c r="ATV473">
        <v>0</v>
      </c>
      <c r="ATW473">
        <v>0</v>
      </c>
      <c r="ATX473">
        <v>0</v>
      </c>
      <c r="ATY473">
        <v>0</v>
      </c>
      <c r="ATZ473">
        <v>0</v>
      </c>
      <c r="AUA473">
        <v>0</v>
      </c>
      <c r="AUB473">
        <v>1</v>
      </c>
      <c r="AUC473">
        <v>0</v>
      </c>
      <c r="AUD473">
        <v>0</v>
      </c>
      <c r="AUE473">
        <v>0</v>
      </c>
      <c r="AUF473">
        <v>0</v>
      </c>
      <c r="AUG473">
        <v>0</v>
      </c>
      <c r="AUH473">
        <v>0</v>
      </c>
      <c r="AUI473">
        <v>0</v>
      </c>
      <c r="AUJ473">
        <v>0</v>
      </c>
      <c r="AUK473">
        <v>0</v>
      </c>
      <c r="AUL473">
        <v>0</v>
      </c>
      <c r="AUM473">
        <v>1</v>
      </c>
      <c r="AUN473">
        <v>0</v>
      </c>
      <c r="AUO473">
        <v>0</v>
      </c>
      <c r="AUP473">
        <v>0</v>
      </c>
      <c r="AUQ473">
        <v>0</v>
      </c>
      <c r="AUR473">
        <v>0</v>
      </c>
      <c r="AUS473">
        <v>0</v>
      </c>
      <c r="AUT473">
        <v>0</v>
      </c>
      <c r="AUU473">
        <v>1</v>
      </c>
      <c r="AUV473">
        <v>0</v>
      </c>
      <c r="AUW473">
        <v>0</v>
      </c>
      <c r="AUX473">
        <v>0</v>
      </c>
      <c r="AUY473">
        <v>0</v>
      </c>
      <c r="AUZ473">
        <v>0</v>
      </c>
      <c r="AVA473">
        <v>0</v>
      </c>
      <c r="AVB473">
        <v>0</v>
      </c>
      <c r="AVC473">
        <v>0</v>
      </c>
      <c r="AVD473">
        <v>0</v>
      </c>
      <c r="AVE473">
        <v>0</v>
      </c>
      <c r="AVF473">
        <v>0</v>
      </c>
      <c r="AVG473">
        <v>0</v>
      </c>
      <c r="AVH473">
        <v>0</v>
      </c>
      <c r="AVI473">
        <v>0</v>
      </c>
      <c r="AVJ473">
        <v>0</v>
      </c>
      <c r="AVK473">
        <v>0</v>
      </c>
      <c r="AVL473">
        <v>0</v>
      </c>
      <c r="AVM473">
        <v>0</v>
      </c>
      <c r="AVN473">
        <v>0</v>
      </c>
      <c r="AVO473">
        <v>0</v>
      </c>
      <c r="AVP473">
        <v>0</v>
      </c>
      <c r="AVQ473">
        <v>0</v>
      </c>
      <c r="AVR473">
        <v>0</v>
      </c>
      <c r="AVS473">
        <v>0</v>
      </c>
      <c r="AVT473">
        <v>0</v>
      </c>
      <c r="AVU473">
        <v>0</v>
      </c>
      <c r="AVV473">
        <v>0</v>
      </c>
      <c r="AVW473">
        <v>0</v>
      </c>
      <c r="AVX473">
        <v>0</v>
      </c>
      <c r="AVY473">
        <v>0</v>
      </c>
      <c r="AVZ473">
        <v>0</v>
      </c>
      <c r="AWA473">
        <v>0</v>
      </c>
      <c r="AWB473">
        <v>0</v>
      </c>
      <c r="AWC473">
        <v>0</v>
      </c>
      <c r="AWD473">
        <v>0</v>
      </c>
      <c r="AWE473">
        <v>0</v>
      </c>
      <c r="AWF473">
        <v>0</v>
      </c>
      <c r="AWG473">
        <v>0</v>
      </c>
      <c r="AWH473">
        <v>0</v>
      </c>
      <c r="AWI473">
        <v>0</v>
      </c>
      <c r="AWJ473">
        <v>0</v>
      </c>
      <c r="AWK473">
        <v>0</v>
      </c>
      <c r="AWL473">
        <v>0</v>
      </c>
      <c r="AWM473">
        <v>0</v>
      </c>
      <c r="AWN473">
        <v>0</v>
      </c>
      <c r="AWO473" s="16">
        <v>3</v>
      </c>
    </row>
    <row r="474" spans="1:1289" x14ac:dyDescent="0.25">
      <c r="A474">
        <v>2415</v>
      </c>
      <c r="B474">
        <v>1</v>
      </c>
      <c r="C474">
        <v>1</v>
      </c>
      <c r="D474">
        <v>1</v>
      </c>
      <c r="E474">
        <v>1</v>
      </c>
      <c r="F474">
        <v>1</v>
      </c>
      <c r="G474">
        <v>1</v>
      </c>
      <c r="H474">
        <v>1</v>
      </c>
      <c r="I474">
        <v>1</v>
      </c>
      <c r="J474">
        <v>1</v>
      </c>
      <c r="K474">
        <v>1</v>
      </c>
      <c r="L474">
        <v>1</v>
      </c>
      <c r="M474">
        <v>1</v>
      </c>
      <c r="N474">
        <v>0</v>
      </c>
      <c r="O474">
        <v>0</v>
      </c>
      <c r="P474">
        <v>1</v>
      </c>
      <c r="Q474">
        <v>1</v>
      </c>
      <c r="R474">
        <v>1</v>
      </c>
      <c r="S474">
        <v>1</v>
      </c>
      <c r="T474">
        <v>0</v>
      </c>
      <c r="U474">
        <v>1</v>
      </c>
      <c r="V474">
        <v>1</v>
      </c>
      <c r="W474">
        <v>1</v>
      </c>
      <c r="X474">
        <v>1</v>
      </c>
      <c r="Y474">
        <v>1</v>
      </c>
      <c r="Z474">
        <v>1</v>
      </c>
      <c r="AA474">
        <v>1</v>
      </c>
      <c r="AB474">
        <v>1</v>
      </c>
      <c r="AC474">
        <v>1</v>
      </c>
      <c r="AD474">
        <v>1</v>
      </c>
      <c r="AE474">
        <v>1</v>
      </c>
      <c r="AF474">
        <v>1</v>
      </c>
      <c r="AG474">
        <v>0</v>
      </c>
      <c r="AH474">
        <v>1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1</v>
      </c>
      <c r="AP474">
        <v>0</v>
      </c>
      <c r="AQ474">
        <v>0</v>
      </c>
      <c r="AR474">
        <v>1</v>
      </c>
      <c r="AS474">
        <v>1</v>
      </c>
      <c r="AT474">
        <v>1</v>
      </c>
      <c r="AU474">
        <v>1</v>
      </c>
      <c r="AV474">
        <v>1</v>
      </c>
      <c r="AW474">
        <v>0</v>
      </c>
      <c r="AX474">
        <v>0</v>
      </c>
      <c r="AY474">
        <v>0</v>
      </c>
      <c r="AZ474">
        <v>1</v>
      </c>
      <c r="BA474">
        <v>1</v>
      </c>
      <c r="BB474">
        <v>1</v>
      </c>
      <c r="BC474">
        <v>1</v>
      </c>
      <c r="BD474">
        <v>1</v>
      </c>
      <c r="BE474">
        <v>0</v>
      </c>
      <c r="BF474">
        <v>1</v>
      </c>
      <c r="BG474">
        <v>1</v>
      </c>
      <c r="BH474">
        <v>1</v>
      </c>
      <c r="BI474">
        <v>1</v>
      </c>
      <c r="BJ474">
        <v>0</v>
      </c>
      <c r="BK474">
        <v>1</v>
      </c>
      <c r="BL474">
        <v>1</v>
      </c>
      <c r="BM474">
        <v>0</v>
      </c>
      <c r="BN474">
        <v>0</v>
      </c>
      <c r="BO474">
        <v>1</v>
      </c>
      <c r="BP474">
        <v>0</v>
      </c>
      <c r="BQ474">
        <v>1</v>
      </c>
      <c r="BR474">
        <v>1</v>
      </c>
      <c r="BS474">
        <v>1</v>
      </c>
      <c r="BT474">
        <v>1</v>
      </c>
      <c r="BU474">
        <v>1</v>
      </c>
      <c r="BV474">
        <v>0</v>
      </c>
      <c r="BW474">
        <v>1</v>
      </c>
      <c r="BX474">
        <v>0</v>
      </c>
      <c r="BY474">
        <v>1</v>
      </c>
      <c r="BZ474">
        <v>1</v>
      </c>
      <c r="CA474">
        <v>1</v>
      </c>
      <c r="CB474">
        <v>1</v>
      </c>
      <c r="CC474">
        <v>0</v>
      </c>
      <c r="CD474">
        <v>0</v>
      </c>
      <c r="CE474">
        <v>1</v>
      </c>
      <c r="CF474">
        <v>1</v>
      </c>
      <c r="CG474">
        <v>1</v>
      </c>
      <c r="CH474">
        <v>0</v>
      </c>
      <c r="CI474">
        <v>0</v>
      </c>
      <c r="CJ474">
        <v>0</v>
      </c>
      <c r="CK474">
        <v>1</v>
      </c>
      <c r="CL474">
        <v>0</v>
      </c>
      <c r="CM474">
        <v>1</v>
      </c>
      <c r="CN474">
        <v>1</v>
      </c>
      <c r="CO474">
        <v>1</v>
      </c>
      <c r="CP474">
        <v>0</v>
      </c>
      <c r="CQ474">
        <v>1</v>
      </c>
      <c r="CR474">
        <v>0</v>
      </c>
      <c r="CS474">
        <v>1</v>
      </c>
      <c r="CT474">
        <v>0</v>
      </c>
      <c r="CU474">
        <v>1</v>
      </c>
      <c r="CV474">
        <v>0</v>
      </c>
      <c r="CW474">
        <v>0</v>
      </c>
      <c r="CX474">
        <v>1</v>
      </c>
      <c r="CY474">
        <v>1</v>
      </c>
      <c r="CZ474">
        <v>0</v>
      </c>
      <c r="DA474">
        <v>0</v>
      </c>
      <c r="DB474">
        <v>1</v>
      </c>
      <c r="DC474">
        <v>0</v>
      </c>
      <c r="DD474">
        <v>0</v>
      </c>
      <c r="DE474">
        <v>0</v>
      </c>
      <c r="DF474">
        <v>0</v>
      </c>
      <c r="DG474">
        <v>1</v>
      </c>
      <c r="DH474">
        <v>1</v>
      </c>
      <c r="DI474">
        <v>0</v>
      </c>
      <c r="DJ474">
        <v>1</v>
      </c>
      <c r="DK474">
        <v>1</v>
      </c>
      <c r="DL474">
        <v>1</v>
      </c>
      <c r="DM474">
        <v>0</v>
      </c>
      <c r="DN474">
        <v>0</v>
      </c>
      <c r="DO474">
        <v>0</v>
      </c>
      <c r="DP474">
        <v>0</v>
      </c>
      <c r="DQ474">
        <v>1</v>
      </c>
      <c r="DR474">
        <v>1</v>
      </c>
      <c r="DS474">
        <v>0</v>
      </c>
      <c r="DT474">
        <v>1</v>
      </c>
      <c r="DU474">
        <v>0</v>
      </c>
      <c r="DV474">
        <v>1</v>
      </c>
      <c r="DW474">
        <v>1</v>
      </c>
      <c r="DX474">
        <v>1</v>
      </c>
      <c r="DY474">
        <v>0</v>
      </c>
      <c r="DZ474">
        <v>1</v>
      </c>
      <c r="EA474">
        <v>0</v>
      </c>
      <c r="EB474">
        <v>0</v>
      </c>
      <c r="EC474">
        <v>0</v>
      </c>
      <c r="ED474">
        <v>0</v>
      </c>
      <c r="EE474">
        <v>1</v>
      </c>
      <c r="EF474">
        <v>1</v>
      </c>
      <c r="EG474">
        <v>1</v>
      </c>
      <c r="EH474">
        <v>0</v>
      </c>
      <c r="EI474">
        <v>1</v>
      </c>
      <c r="EJ474">
        <v>0</v>
      </c>
      <c r="EK474">
        <v>1</v>
      </c>
      <c r="EL474">
        <v>1</v>
      </c>
      <c r="EM474">
        <v>0</v>
      </c>
      <c r="EN474">
        <v>1</v>
      </c>
      <c r="EO474">
        <v>0</v>
      </c>
      <c r="EP474">
        <v>1</v>
      </c>
      <c r="EQ474">
        <v>0</v>
      </c>
      <c r="ER474">
        <v>0</v>
      </c>
      <c r="ES474">
        <v>0</v>
      </c>
      <c r="ET474">
        <v>0</v>
      </c>
      <c r="EU474">
        <v>0</v>
      </c>
      <c r="EV474">
        <v>0</v>
      </c>
      <c r="EW474">
        <v>0</v>
      </c>
      <c r="EX474">
        <v>0</v>
      </c>
      <c r="EY474">
        <v>1</v>
      </c>
      <c r="EZ474">
        <v>0</v>
      </c>
      <c r="FA474">
        <v>0</v>
      </c>
      <c r="FB474">
        <v>1</v>
      </c>
      <c r="FC474">
        <v>0</v>
      </c>
      <c r="FD474">
        <v>0</v>
      </c>
      <c r="FE474">
        <v>0</v>
      </c>
      <c r="FF474">
        <v>0</v>
      </c>
      <c r="FG474">
        <v>0</v>
      </c>
      <c r="FH474">
        <v>0</v>
      </c>
      <c r="FI474">
        <v>0</v>
      </c>
      <c r="FJ474">
        <v>0</v>
      </c>
      <c r="FK474">
        <v>0</v>
      </c>
      <c r="FL474">
        <v>1</v>
      </c>
      <c r="FM474">
        <v>0</v>
      </c>
      <c r="FN474">
        <v>1</v>
      </c>
      <c r="FO474">
        <v>0</v>
      </c>
      <c r="FP474">
        <v>0</v>
      </c>
      <c r="FQ474">
        <v>0</v>
      </c>
      <c r="FR474">
        <v>0</v>
      </c>
      <c r="FS474">
        <v>0</v>
      </c>
      <c r="FT474">
        <v>0</v>
      </c>
      <c r="FU474">
        <v>0</v>
      </c>
      <c r="FV474">
        <v>0</v>
      </c>
      <c r="FW474">
        <v>0</v>
      </c>
      <c r="FX474">
        <v>0</v>
      </c>
      <c r="FY474">
        <v>0</v>
      </c>
      <c r="FZ474">
        <v>1</v>
      </c>
      <c r="GA474">
        <v>1</v>
      </c>
      <c r="GB474">
        <v>0</v>
      </c>
      <c r="GC474">
        <v>0</v>
      </c>
      <c r="GD474">
        <v>1</v>
      </c>
      <c r="GE474">
        <v>0</v>
      </c>
      <c r="GF474">
        <v>0</v>
      </c>
      <c r="GG474">
        <v>1</v>
      </c>
      <c r="GH474">
        <v>0</v>
      </c>
      <c r="GI474">
        <v>0</v>
      </c>
      <c r="GJ474">
        <v>0</v>
      </c>
      <c r="GK474">
        <v>1</v>
      </c>
      <c r="GL474">
        <v>1</v>
      </c>
      <c r="GM474">
        <v>0</v>
      </c>
      <c r="GN474">
        <v>1</v>
      </c>
      <c r="GO474">
        <v>0</v>
      </c>
      <c r="GP474">
        <v>0</v>
      </c>
      <c r="GQ474">
        <v>0</v>
      </c>
      <c r="GR474">
        <v>0</v>
      </c>
      <c r="GS474">
        <v>0</v>
      </c>
      <c r="GT474">
        <v>1</v>
      </c>
      <c r="GU474">
        <v>0</v>
      </c>
      <c r="GV474">
        <v>0</v>
      </c>
      <c r="GW474">
        <v>0</v>
      </c>
      <c r="GX474">
        <v>1</v>
      </c>
      <c r="GY474">
        <v>1</v>
      </c>
      <c r="GZ474">
        <v>1</v>
      </c>
      <c r="HA474">
        <v>0</v>
      </c>
      <c r="HB474">
        <v>1</v>
      </c>
      <c r="HC474">
        <v>1</v>
      </c>
      <c r="HD474">
        <v>0</v>
      </c>
      <c r="HE474">
        <v>1</v>
      </c>
      <c r="HF474">
        <v>0</v>
      </c>
      <c r="HG474">
        <v>0</v>
      </c>
      <c r="HH474">
        <v>0</v>
      </c>
      <c r="HI474">
        <v>0</v>
      </c>
      <c r="HJ474">
        <v>0</v>
      </c>
      <c r="HK474">
        <v>0</v>
      </c>
      <c r="HL474">
        <v>0</v>
      </c>
      <c r="HM474">
        <v>1</v>
      </c>
      <c r="HN474">
        <v>0</v>
      </c>
      <c r="HO474">
        <v>0</v>
      </c>
      <c r="HP474">
        <v>1</v>
      </c>
      <c r="HQ474">
        <v>0</v>
      </c>
      <c r="HR474">
        <v>0</v>
      </c>
      <c r="HS474">
        <v>0</v>
      </c>
      <c r="HT474">
        <v>1</v>
      </c>
      <c r="HU474">
        <v>0</v>
      </c>
      <c r="HV474">
        <v>0</v>
      </c>
      <c r="HW474">
        <v>0</v>
      </c>
      <c r="HX474">
        <v>1</v>
      </c>
      <c r="HY474">
        <v>0</v>
      </c>
      <c r="HZ474">
        <v>0</v>
      </c>
      <c r="IA474">
        <v>0</v>
      </c>
      <c r="IB474">
        <v>0</v>
      </c>
      <c r="IC474">
        <v>0</v>
      </c>
      <c r="ID474">
        <v>0</v>
      </c>
      <c r="IE474">
        <v>0</v>
      </c>
      <c r="IF474">
        <v>0</v>
      </c>
      <c r="IG474">
        <v>0</v>
      </c>
      <c r="IH474">
        <v>0</v>
      </c>
      <c r="II474">
        <v>0</v>
      </c>
      <c r="IJ474">
        <v>0</v>
      </c>
      <c r="IK474">
        <v>0</v>
      </c>
      <c r="IL474">
        <v>0</v>
      </c>
      <c r="IM474">
        <v>0</v>
      </c>
      <c r="IN474">
        <v>0</v>
      </c>
      <c r="IO474">
        <v>0</v>
      </c>
      <c r="IP474">
        <v>0</v>
      </c>
      <c r="IQ474">
        <v>1</v>
      </c>
      <c r="IR474">
        <v>0</v>
      </c>
      <c r="IS474">
        <v>0</v>
      </c>
      <c r="IT474">
        <v>0</v>
      </c>
      <c r="IU474">
        <v>1</v>
      </c>
      <c r="IV474">
        <v>0</v>
      </c>
      <c r="IW474">
        <v>0</v>
      </c>
      <c r="IX474">
        <v>0</v>
      </c>
      <c r="IY474">
        <v>1</v>
      </c>
      <c r="IZ474">
        <v>0</v>
      </c>
      <c r="JA474">
        <v>1</v>
      </c>
      <c r="JB474">
        <v>0</v>
      </c>
      <c r="JC474">
        <v>0</v>
      </c>
      <c r="JD474">
        <v>0</v>
      </c>
      <c r="JE474">
        <v>0</v>
      </c>
      <c r="JF474">
        <v>0</v>
      </c>
      <c r="JG474">
        <v>0</v>
      </c>
      <c r="JH474">
        <v>0</v>
      </c>
      <c r="JI474">
        <v>0</v>
      </c>
      <c r="JJ474">
        <v>0</v>
      </c>
      <c r="JK474">
        <v>0</v>
      </c>
      <c r="JL474">
        <v>0</v>
      </c>
      <c r="JM474">
        <v>0</v>
      </c>
      <c r="JN474">
        <v>0</v>
      </c>
      <c r="JO474">
        <v>0</v>
      </c>
      <c r="JP474">
        <v>0</v>
      </c>
      <c r="JQ474">
        <v>0</v>
      </c>
      <c r="JR474">
        <v>0</v>
      </c>
      <c r="JS474">
        <v>0</v>
      </c>
      <c r="JT474">
        <v>0</v>
      </c>
      <c r="JU474">
        <v>0</v>
      </c>
      <c r="JV474">
        <v>0</v>
      </c>
      <c r="JW474">
        <v>0</v>
      </c>
      <c r="JX474">
        <v>0</v>
      </c>
      <c r="JY474">
        <v>1</v>
      </c>
      <c r="JZ474">
        <v>0</v>
      </c>
      <c r="KA474">
        <v>0</v>
      </c>
      <c r="KB474">
        <v>0</v>
      </c>
      <c r="KC474">
        <v>1</v>
      </c>
      <c r="KD474">
        <v>0</v>
      </c>
      <c r="KE474">
        <v>1</v>
      </c>
      <c r="KF474">
        <v>0</v>
      </c>
      <c r="KG474">
        <v>0</v>
      </c>
      <c r="KH474">
        <v>0</v>
      </c>
      <c r="KI474">
        <v>0</v>
      </c>
      <c r="KJ474">
        <v>0</v>
      </c>
      <c r="KK474">
        <v>0</v>
      </c>
      <c r="KL474">
        <v>1</v>
      </c>
      <c r="KM474">
        <v>0</v>
      </c>
      <c r="KN474">
        <v>0</v>
      </c>
      <c r="KO474">
        <v>1</v>
      </c>
      <c r="KP474">
        <v>0</v>
      </c>
      <c r="KQ474">
        <v>1</v>
      </c>
      <c r="KR474">
        <v>0</v>
      </c>
      <c r="KS474">
        <v>1</v>
      </c>
      <c r="KT474">
        <v>1</v>
      </c>
      <c r="KU474">
        <v>0</v>
      </c>
      <c r="KV474">
        <v>0</v>
      </c>
      <c r="KW474">
        <v>0</v>
      </c>
      <c r="KX474">
        <v>0</v>
      </c>
      <c r="KY474">
        <v>0</v>
      </c>
      <c r="KZ474">
        <v>0</v>
      </c>
      <c r="LA474">
        <v>0</v>
      </c>
      <c r="LB474">
        <v>0</v>
      </c>
      <c r="LC474">
        <v>0</v>
      </c>
      <c r="LD474">
        <v>0</v>
      </c>
      <c r="LE474">
        <v>0</v>
      </c>
      <c r="LF474">
        <v>0</v>
      </c>
      <c r="LG474">
        <v>1</v>
      </c>
      <c r="LH474">
        <v>0</v>
      </c>
      <c r="LI474">
        <v>0</v>
      </c>
      <c r="LJ474">
        <v>1</v>
      </c>
      <c r="LK474">
        <v>0</v>
      </c>
      <c r="LL474">
        <v>0</v>
      </c>
      <c r="LM474">
        <v>0</v>
      </c>
      <c r="LN474">
        <v>0</v>
      </c>
      <c r="LO474">
        <v>1</v>
      </c>
      <c r="LP474">
        <v>0</v>
      </c>
      <c r="LQ474">
        <v>0</v>
      </c>
      <c r="LR474">
        <v>0</v>
      </c>
      <c r="LS474">
        <v>0</v>
      </c>
      <c r="LT474">
        <v>0</v>
      </c>
      <c r="LU474">
        <v>0</v>
      </c>
      <c r="LV474">
        <v>0</v>
      </c>
      <c r="LW474">
        <v>0</v>
      </c>
      <c r="LX474">
        <v>0</v>
      </c>
      <c r="LY474">
        <v>0</v>
      </c>
      <c r="LZ474">
        <v>0</v>
      </c>
      <c r="MA474">
        <v>0</v>
      </c>
      <c r="MB474">
        <v>0</v>
      </c>
      <c r="MC474">
        <v>0</v>
      </c>
      <c r="MD474">
        <v>0</v>
      </c>
      <c r="ME474">
        <v>0</v>
      </c>
      <c r="MF474">
        <v>0</v>
      </c>
      <c r="MG474">
        <v>0</v>
      </c>
      <c r="MH474">
        <v>0</v>
      </c>
      <c r="MI474">
        <v>0</v>
      </c>
      <c r="MJ474">
        <v>0</v>
      </c>
      <c r="MK474">
        <v>0</v>
      </c>
      <c r="ML474">
        <v>0</v>
      </c>
      <c r="MM474">
        <v>0</v>
      </c>
      <c r="MN474">
        <v>0</v>
      </c>
      <c r="MO474">
        <v>0</v>
      </c>
      <c r="MP474">
        <v>0</v>
      </c>
      <c r="MQ474">
        <v>0</v>
      </c>
      <c r="MR474">
        <v>0</v>
      </c>
      <c r="MS474">
        <v>0</v>
      </c>
      <c r="MT474">
        <v>0</v>
      </c>
      <c r="MU474">
        <v>0</v>
      </c>
      <c r="MV474">
        <v>0</v>
      </c>
      <c r="MW474">
        <v>0</v>
      </c>
      <c r="MX474">
        <v>0</v>
      </c>
      <c r="MY474">
        <v>0</v>
      </c>
      <c r="MZ474">
        <v>0</v>
      </c>
      <c r="NA474">
        <v>0</v>
      </c>
      <c r="NB474">
        <v>0</v>
      </c>
      <c r="NC474">
        <v>0</v>
      </c>
      <c r="ND474">
        <v>0</v>
      </c>
      <c r="NE474">
        <v>0</v>
      </c>
      <c r="NF474">
        <v>1</v>
      </c>
      <c r="NG474">
        <v>0</v>
      </c>
      <c r="NH474">
        <v>0</v>
      </c>
      <c r="NI474">
        <v>0</v>
      </c>
      <c r="NJ474">
        <v>0</v>
      </c>
      <c r="NK474">
        <v>0</v>
      </c>
      <c r="NL474">
        <v>0</v>
      </c>
      <c r="NM474">
        <v>0</v>
      </c>
      <c r="NN474">
        <v>0</v>
      </c>
      <c r="NO474">
        <v>0</v>
      </c>
      <c r="NP474">
        <v>0</v>
      </c>
      <c r="NQ474">
        <v>0</v>
      </c>
      <c r="NR474">
        <v>0</v>
      </c>
      <c r="NS474">
        <v>1</v>
      </c>
      <c r="NT474">
        <v>0</v>
      </c>
      <c r="NU474">
        <v>0</v>
      </c>
      <c r="NV474">
        <v>0</v>
      </c>
      <c r="NW474">
        <v>0</v>
      </c>
      <c r="NX474">
        <v>0</v>
      </c>
      <c r="NY474">
        <v>0</v>
      </c>
      <c r="NZ474">
        <v>0</v>
      </c>
      <c r="OA474">
        <v>0</v>
      </c>
      <c r="OB474">
        <v>0</v>
      </c>
      <c r="OC474">
        <v>0</v>
      </c>
      <c r="OD474">
        <v>0</v>
      </c>
      <c r="OE474">
        <v>0</v>
      </c>
      <c r="OF474">
        <v>0</v>
      </c>
      <c r="OG474">
        <v>0</v>
      </c>
      <c r="OH474">
        <v>1</v>
      </c>
      <c r="OI474">
        <v>0</v>
      </c>
      <c r="OJ474">
        <v>0</v>
      </c>
      <c r="OK474">
        <v>0</v>
      </c>
      <c r="OL474">
        <v>0</v>
      </c>
      <c r="OM474">
        <v>0</v>
      </c>
      <c r="ON474">
        <v>0</v>
      </c>
      <c r="OO474">
        <v>0</v>
      </c>
      <c r="OP474">
        <v>0</v>
      </c>
      <c r="OQ474">
        <v>0</v>
      </c>
      <c r="OR474">
        <v>0</v>
      </c>
      <c r="OS474">
        <v>1</v>
      </c>
      <c r="OT474">
        <v>0</v>
      </c>
      <c r="OU474">
        <v>0</v>
      </c>
      <c r="OV474">
        <v>0</v>
      </c>
      <c r="OW474">
        <v>0</v>
      </c>
      <c r="OX474">
        <v>0</v>
      </c>
      <c r="OY474">
        <v>0</v>
      </c>
      <c r="OZ474">
        <v>0</v>
      </c>
      <c r="PA474">
        <v>0</v>
      </c>
      <c r="PB474">
        <v>0</v>
      </c>
      <c r="PC474">
        <v>0</v>
      </c>
      <c r="PD474">
        <v>0</v>
      </c>
      <c r="PE474">
        <v>0</v>
      </c>
      <c r="PF474">
        <v>0</v>
      </c>
      <c r="PG474">
        <v>0</v>
      </c>
      <c r="PH474">
        <v>0</v>
      </c>
      <c r="PI474">
        <v>0</v>
      </c>
      <c r="PJ474">
        <v>0</v>
      </c>
      <c r="PK474">
        <v>0</v>
      </c>
      <c r="PL474">
        <v>0</v>
      </c>
      <c r="PM474">
        <v>0</v>
      </c>
      <c r="PN474">
        <v>0</v>
      </c>
      <c r="PO474">
        <v>0</v>
      </c>
      <c r="PP474">
        <v>1</v>
      </c>
      <c r="PQ474">
        <v>0</v>
      </c>
      <c r="PR474">
        <v>0</v>
      </c>
      <c r="PS474">
        <v>0</v>
      </c>
      <c r="PT474">
        <v>0</v>
      </c>
      <c r="PU474">
        <v>0</v>
      </c>
      <c r="PV474">
        <v>0</v>
      </c>
      <c r="PW474">
        <v>1</v>
      </c>
      <c r="PX474">
        <v>0</v>
      </c>
      <c r="PY474">
        <v>1</v>
      </c>
      <c r="PZ474">
        <v>1</v>
      </c>
      <c r="QA474">
        <v>0</v>
      </c>
      <c r="QB474">
        <v>0</v>
      </c>
      <c r="QC474">
        <v>1</v>
      </c>
      <c r="QD474">
        <v>0</v>
      </c>
      <c r="QE474">
        <v>0</v>
      </c>
      <c r="QF474">
        <v>0</v>
      </c>
      <c r="QG474">
        <v>0</v>
      </c>
      <c r="QH474">
        <v>1</v>
      </c>
      <c r="QI474">
        <v>0</v>
      </c>
      <c r="QJ474">
        <v>0</v>
      </c>
      <c r="QK474">
        <v>0</v>
      </c>
      <c r="QL474">
        <v>0</v>
      </c>
      <c r="QM474">
        <v>1</v>
      </c>
      <c r="QN474">
        <v>1</v>
      </c>
      <c r="QO474">
        <v>0</v>
      </c>
      <c r="QP474">
        <v>0</v>
      </c>
      <c r="QQ474">
        <v>0</v>
      </c>
      <c r="QR474">
        <v>0</v>
      </c>
      <c r="QS474">
        <v>0</v>
      </c>
      <c r="QT474">
        <v>0</v>
      </c>
      <c r="QU474">
        <v>0</v>
      </c>
      <c r="QV474">
        <v>0</v>
      </c>
      <c r="QW474">
        <v>0</v>
      </c>
      <c r="QX474">
        <v>0</v>
      </c>
      <c r="QY474">
        <v>0</v>
      </c>
      <c r="QZ474">
        <v>0</v>
      </c>
      <c r="RA474">
        <v>0</v>
      </c>
      <c r="RB474">
        <v>0</v>
      </c>
      <c r="RC474">
        <v>0</v>
      </c>
      <c r="RD474">
        <v>0</v>
      </c>
      <c r="RE474">
        <v>0</v>
      </c>
      <c r="RF474">
        <v>0</v>
      </c>
      <c r="RG474">
        <v>0</v>
      </c>
      <c r="RH474">
        <v>0</v>
      </c>
      <c r="RI474">
        <v>0</v>
      </c>
      <c r="RJ474">
        <v>0</v>
      </c>
      <c r="RK474">
        <v>0</v>
      </c>
      <c r="RL474">
        <v>0</v>
      </c>
      <c r="RM474">
        <v>0</v>
      </c>
      <c r="RN474">
        <v>0</v>
      </c>
      <c r="RO474">
        <v>0</v>
      </c>
      <c r="RP474">
        <v>0</v>
      </c>
      <c r="RQ474">
        <v>0</v>
      </c>
      <c r="RR474">
        <v>0</v>
      </c>
      <c r="RS474">
        <v>0</v>
      </c>
      <c r="RT474">
        <v>0</v>
      </c>
      <c r="RU474">
        <v>0</v>
      </c>
      <c r="RV474">
        <v>1</v>
      </c>
      <c r="RW474">
        <v>0</v>
      </c>
      <c r="RX474">
        <v>0</v>
      </c>
      <c r="RY474">
        <v>0</v>
      </c>
      <c r="RZ474">
        <v>0</v>
      </c>
      <c r="SA474">
        <v>0</v>
      </c>
      <c r="SB474">
        <v>0</v>
      </c>
      <c r="SC474">
        <v>0</v>
      </c>
      <c r="SD474">
        <v>1</v>
      </c>
      <c r="SE474">
        <v>0</v>
      </c>
      <c r="SF474">
        <v>0</v>
      </c>
      <c r="SG474">
        <v>0</v>
      </c>
      <c r="SH474">
        <v>0</v>
      </c>
      <c r="SI474">
        <v>0</v>
      </c>
      <c r="SJ474">
        <v>0</v>
      </c>
      <c r="SK474">
        <v>0</v>
      </c>
      <c r="SL474">
        <v>0</v>
      </c>
      <c r="SM474">
        <v>0</v>
      </c>
      <c r="SN474">
        <v>0</v>
      </c>
      <c r="SO474">
        <v>0</v>
      </c>
      <c r="SP474">
        <v>1</v>
      </c>
      <c r="SQ474">
        <v>0</v>
      </c>
      <c r="SR474">
        <v>0</v>
      </c>
      <c r="SS474">
        <v>0</v>
      </c>
      <c r="ST474">
        <v>0</v>
      </c>
      <c r="SU474">
        <v>0</v>
      </c>
      <c r="SV474">
        <v>0</v>
      </c>
      <c r="SW474">
        <v>0</v>
      </c>
      <c r="SX474">
        <v>0</v>
      </c>
      <c r="SY474">
        <v>0</v>
      </c>
      <c r="SZ474">
        <v>0</v>
      </c>
      <c r="TA474">
        <v>0</v>
      </c>
      <c r="TB474">
        <v>0</v>
      </c>
      <c r="TC474">
        <v>0</v>
      </c>
      <c r="TD474">
        <v>0</v>
      </c>
      <c r="TE474">
        <v>0</v>
      </c>
      <c r="TF474">
        <v>0</v>
      </c>
      <c r="TG474">
        <v>1</v>
      </c>
      <c r="TH474">
        <v>0</v>
      </c>
      <c r="TI474">
        <v>0</v>
      </c>
      <c r="TJ474">
        <v>0</v>
      </c>
      <c r="TK474">
        <v>0</v>
      </c>
      <c r="TL474">
        <v>0</v>
      </c>
      <c r="TM474">
        <v>0</v>
      </c>
      <c r="TN474">
        <v>0</v>
      </c>
      <c r="TO474">
        <v>0</v>
      </c>
      <c r="TP474">
        <v>0</v>
      </c>
      <c r="TQ474">
        <v>1</v>
      </c>
      <c r="TR474">
        <v>0</v>
      </c>
      <c r="TS474">
        <v>1</v>
      </c>
      <c r="TT474">
        <v>0</v>
      </c>
      <c r="TU474">
        <v>0</v>
      </c>
      <c r="TV474">
        <v>0</v>
      </c>
      <c r="TW474">
        <v>0</v>
      </c>
      <c r="TX474">
        <v>0</v>
      </c>
      <c r="TY474">
        <v>0</v>
      </c>
      <c r="TZ474">
        <v>0</v>
      </c>
      <c r="UA474">
        <v>0</v>
      </c>
      <c r="UB474">
        <v>0</v>
      </c>
      <c r="UC474">
        <v>0</v>
      </c>
      <c r="UD474">
        <v>0</v>
      </c>
      <c r="UE474">
        <v>0</v>
      </c>
      <c r="UF474">
        <v>0</v>
      </c>
      <c r="UG474">
        <v>0</v>
      </c>
      <c r="UH474">
        <v>0</v>
      </c>
      <c r="UI474">
        <v>0</v>
      </c>
      <c r="UJ474">
        <v>0</v>
      </c>
      <c r="UK474">
        <v>0</v>
      </c>
      <c r="UL474">
        <v>0</v>
      </c>
      <c r="UM474">
        <v>1</v>
      </c>
      <c r="UN474">
        <v>0</v>
      </c>
      <c r="UO474">
        <v>0</v>
      </c>
      <c r="UP474">
        <v>0</v>
      </c>
      <c r="UQ474">
        <v>0</v>
      </c>
      <c r="UR474">
        <v>0</v>
      </c>
      <c r="US474">
        <v>0</v>
      </c>
      <c r="UT474">
        <v>0</v>
      </c>
      <c r="UU474">
        <v>0</v>
      </c>
      <c r="UV474">
        <v>0</v>
      </c>
      <c r="UW474">
        <v>0</v>
      </c>
      <c r="UX474">
        <v>0</v>
      </c>
      <c r="UY474">
        <v>0</v>
      </c>
      <c r="UZ474">
        <v>0</v>
      </c>
      <c r="VA474">
        <v>0</v>
      </c>
      <c r="VB474">
        <v>0</v>
      </c>
      <c r="VC474">
        <v>0</v>
      </c>
      <c r="VD474">
        <v>0</v>
      </c>
      <c r="VE474">
        <v>0</v>
      </c>
      <c r="VF474">
        <v>0</v>
      </c>
      <c r="VG474">
        <v>0</v>
      </c>
      <c r="VH474">
        <v>0</v>
      </c>
      <c r="VI474">
        <v>0</v>
      </c>
      <c r="VJ474">
        <v>0</v>
      </c>
      <c r="VK474">
        <v>0</v>
      </c>
      <c r="VL474">
        <v>1</v>
      </c>
      <c r="VM474">
        <v>0</v>
      </c>
      <c r="VN474">
        <v>0</v>
      </c>
      <c r="VO474">
        <v>1</v>
      </c>
      <c r="VP474">
        <v>0</v>
      </c>
      <c r="VQ474">
        <v>0</v>
      </c>
      <c r="VR474">
        <v>0</v>
      </c>
      <c r="VS474">
        <v>0</v>
      </c>
      <c r="VT474">
        <v>0</v>
      </c>
      <c r="VU474">
        <v>0</v>
      </c>
      <c r="VV474">
        <v>0</v>
      </c>
      <c r="VW474">
        <v>0</v>
      </c>
      <c r="VX474">
        <v>0</v>
      </c>
      <c r="VY474">
        <v>0</v>
      </c>
      <c r="VZ474">
        <v>0</v>
      </c>
      <c r="WA474">
        <v>0</v>
      </c>
      <c r="WB474">
        <v>0</v>
      </c>
      <c r="WC474">
        <v>0</v>
      </c>
      <c r="WD474">
        <v>0</v>
      </c>
      <c r="WE474">
        <v>0</v>
      </c>
      <c r="WF474">
        <v>0</v>
      </c>
      <c r="WG474">
        <v>0</v>
      </c>
      <c r="WH474">
        <v>0</v>
      </c>
      <c r="WI474">
        <v>0</v>
      </c>
      <c r="WJ474">
        <v>0</v>
      </c>
      <c r="WK474">
        <v>0</v>
      </c>
      <c r="WL474">
        <v>0</v>
      </c>
      <c r="WM474">
        <v>0</v>
      </c>
      <c r="WN474">
        <v>0</v>
      </c>
      <c r="WO474">
        <v>0</v>
      </c>
      <c r="WP474">
        <v>0</v>
      </c>
      <c r="WQ474">
        <v>0</v>
      </c>
      <c r="WR474">
        <v>0</v>
      </c>
      <c r="WS474">
        <v>0</v>
      </c>
      <c r="WT474">
        <v>0</v>
      </c>
      <c r="WU474">
        <v>0</v>
      </c>
      <c r="WV474">
        <v>0</v>
      </c>
      <c r="WW474">
        <v>0</v>
      </c>
      <c r="WX474">
        <v>0</v>
      </c>
      <c r="WY474">
        <v>0</v>
      </c>
      <c r="WZ474">
        <v>0</v>
      </c>
      <c r="XA474">
        <v>0</v>
      </c>
      <c r="XB474">
        <v>0</v>
      </c>
      <c r="XC474">
        <v>0</v>
      </c>
      <c r="XD474">
        <v>0</v>
      </c>
      <c r="XE474">
        <v>0</v>
      </c>
      <c r="XF474">
        <v>0</v>
      </c>
      <c r="XG474">
        <v>0</v>
      </c>
      <c r="XH474">
        <v>0</v>
      </c>
      <c r="XI474">
        <v>0</v>
      </c>
      <c r="XJ474">
        <v>0</v>
      </c>
      <c r="XK474">
        <v>0</v>
      </c>
      <c r="XL474">
        <v>0</v>
      </c>
      <c r="XM474">
        <v>0</v>
      </c>
      <c r="XN474">
        <v>0</v>
      </c>
      <c r="XO474">
        <v>1</v>
      </c>
      <c r="XP474">
        <v>0</v>
      </c>
      <c r="XQ474">
        <v>0</v>
      </c>
      <c r="XR474">
        <v>0</v>
      </c>
      <c r="XS474">
        <v>0</v>
      </c>
      <c r="XT474">
        <v>0</v>
      </c>
      <c r="XU474">
        <v>0</v>
      </c>
      <c r="XV474">
        <v>0</v>
      </c>
      <c r="XW474">
        <v>0</v>
      </c>
      <c r="XX474">
        <v>0</v>
      </c>
      <c r="XY474">
        <v>0</v>
      </c>
      <c r="XZ474">
        <v>0</v>
      </c>
      <c r="YA474">
        <v>0</v>
      </c>
      <c r="YB474">
        <v>0</v>
      </c>
      <c r="YC474">
        <v>0</v>
      </c>
      <c r="YD474">
        <v>0</v>
      </c>
      <c r="YE474">
        <v>0</v>
      </c>
      <c r="YF474">
        <v>0</v>
      </c>
      <c r="YG474">
        <v>0</v>
      </c>
      <c r="YH474">
        <v>0</v>
      </c>
      <c r="YI474">
        <v>0</v>
      </c>
      <c r="YJ474">
        <v>0</v>
      </c>
      <c r="YK474">
        <v>0</v>
      </c>
      <c r="YL474">
        <v>0</v>
      </c>
      <c r="YM474">
        <v>0</v>
      </c>
      <c r="YN474">
        <v>0</v>
      </c>
      <c r="YO474">
        <v>0</v>
      </c>
      <c r="YP474">
        <v>0</v>
      </c>
      <c r="YQ474">
        <v>0</v>
      </c>
      <c r="YR474">
        <v>0</v>
      </c>
      <c r="YS474">
        <v>0</v>
      </c>
      <c r="YT474">
        <v>0</v>
      </c>
      <c r="YU474">
        <v>0</v>
      </c>
      <c r="YV474">
        <v>0</v>
      </c>
      <c r="YW474">
        <v>0</v>
      </c>
      <c r="YX474">
        <v>0</v>
      </c>
      <c r="YY474">
        <v>0</v>
      </c>
      <c r="YZ474">
        <v>0</v>
      </c>
      <c r="ZA474">
        <v>1</v>
      </c>
      <c r="ZB474">
        <v>0</v>
      </c>
      <c r="ZC474">
        <v>0</v>
      </c>
      <c r="ZD474">
        <v>0</v>
      </c>
      <c r="ZE474">
        <v>1</v>
      </c>
      <c r="ZF474">
        <v>0</v>
      </c>
      <c r="ZG474">
        <v>0</v>
      </c>
      <c r="ZH474">
        <v>0</v>
      </c>
      <c r="ZI474">
        <v>0</v>
      </c>
      <c r="ZJ474">
        <v>0</v>
      </c>
      <c r="ZK474">
        <v>0</v>
      </c>
      <c r="ZL474">
        <v>0</v>
      </c>
      <c r="ZM474">
        <v>0</v>
      </c>
      <c r="ZN474">
        <v>0</v>
      </c>
      <c r="ZO474">
        <v>0</v>
      </c>
      <c r="ZP474">
        <v>0</v>
      </c>
      <c r="ZQ474">
        <v>0</v>
      </c>
      <c r="ZR474">
        <v>0</v>
      </c>
      <c r="ZS474">
        <v>0</v>
      </c>
      <c r="ZT474">
        <v>0</v>
      </c>
      <c r="ZU474">
        <v>0</v>
      </c>
      <c r="ZV474">
        <v>0</v>
      </c>
      <c r="ZW474">
        <v>0</v>
      </c>
      <c r="ZX474">
        <v>0</v>
      </c>
      <c r="ZY474">
        <v>0</v>
      </c>
      <c r="ZZ474">
        <v>0</v>
      </c>
      <c r="AAA474">
        <v>0</v>
      </c>
      <c r="AAB474">
        <v>0</v>
      </c>
      <c r="AAC474">
        <v>0</v>
      </c>
      <c r="AAD474">
        <v>0</v>
      </c>
      <c r="AAE474">
        <v>0</v>
      </c>
      <c r="AAF474">
        <v>0</v>
      </c>
      <c r="AAG474">
        <v>0</v>
      </c>
      <c r="AAH474">
        <v>0</v>
      </c>
      <c r="AAI474">
        <v>0</v>
      </c>
      <c r="AAJ474">
        <v>0</v>
      </c>
      <c r="AAK474">
        <v>0</v>
      </c>
      <c r="AAL474">
        <v>0</v>
      </c>
      <c r="AAM474">
        <v>0</v>
      </c>
      <c r="AAN474">
        <v>1</v>
      </c>
      <c r="AAO474">
        <v>0</v>
      </c>
      <c r="AAP474">
        <v>0</v>
      </c>
      <c r="AAQ474">
        <v>0</v>
      </c>
      <c r="AAR474">
        <v>0</v>
      </c>
      <c r="AAS474">
        <v>0</v>
      </c>
      <c r="AAT474">
        <v>0</v>
      </c>
      <c r="AAU474">
        <v>0</v>
      </c>
      <c r="AAV474">
        <v>0</v>
      </c>
      <c r="AAW474">
        <v>0</v>
      </c>
      <c r="AAX474">
        <v>0</v>
      </c>
      <c r="AAY474">
        <v>0</v>
      </c>
      <c r="AAZ474">
        <v>0</v>
      </c>
      <c r="ABA474">
        <v>0</v>
      </c>
      <c r="ABB474">
        <v>0</v>
      </c>
      <c r="ABC474">
        <v>0</v>
      </c>
      <c r="ABD474">
        <v>0</v>
      </c>
      <c r="ABE474">
        <v>0</v>
      </c>
      <c r="ABF474">
        <v>0</v>
      </c>
      <c r="ABG474">
        <v>1</v>
      </c>
      <c r="ABH474">
        <v>0</v>
      </c>
      <c r="ABI474">
        <v>0</v>
      </c>
      <c r="ABJ474">
        <v>0</v>
      </c>
      <c r="ABK474">
        <v>0</v>
      </c>
      <c r="ABL474">
        <v>0</v>
      </c>
      <c r="ABM474">
        <v>0</v>
      </c>
      <c r="ABN474">
        <v>0</v>
      </c>
      <c r="ABO474">
        <v>0</v>
      </c>
      <c r="ABP474">
        <v>0</v>
      </c>
      <c r="ABQ474">
        <v>1</v>
      </c>
      <c r="ABR474">
        <v>0</v>
      </c>
      <c r="ABS474">
        <v>1</v>
      </c>
      <c r="ABT474">
        <v>0</v>
      </c>
      <c r="ABU474">
        <v>0</v>
      </c>
      <c r="ABV474">
        <v>0</v>
      </c>
      <c r="ABW474">
        <v>0</v>
      </c>
      <c r="ABX474">
        <v>0</v>
      </c>
      <c r="ABY474">
        <v>0</v>
      </c>
      <c r="ABZ474">
        <v>0</v>
      </c>
      <c r="ACA474">
        <v>0</v>
      </c>
      <c r="ACB474">
        <v>0</v>
      </c>
      <c r="ACC474">
        <v>0</v>
      </c>
      <c r="ACD474">
        <v>0</v>
      </c>
      <c r="ACE474">
        <v>0</v>
      </c>
      <c r="ACF474">
        <v>0</v>
      </c>
      <c r="ACG474">
        <v>0</v>
      </c>
      <c r="ACH474">
        <v>0</v>
      </c>
      <c r="ACI474">
        <v>0</v>
      </c>
      <c r="ACJ474">
        <v>0</v>
      </c>
      <c r="ACK474">
        <v>0</v>
      </c>
      <c r="ACL474">
        <v>0</v>
      </c>
      <c r="ACM474">
        <v>0</v>
      </c>
      <c r="ACN474">
        <v>0</v>
      </c>
      <c r="ACO474">
        <v>0</v>
      </c>
      <c r="ACP474">
        <v>0</v>
      </c>
      <c r="ACQ474">
        <v>0</v>
      </c>
      <c r="ACR474">
        <v>0</v>
      </c>
      <c r="ACS474">
        <v>0</v>
      </c>
      <c r="ACT474">
        <v>1</v>
      </c>
      <c r="ACU474">
        <v>0</v>
      </c>
      <c r="ACV474">
        <v>0</v>
      </c>
      <c r="ACW474">
        <v>0</v>
      </c>
      <c r="ACX474">
        <v>1</v>
      </c>
      <c r="ACY474">
        <v>0</v>
      </c>
      <c r="ACZ474">
        <v>0</v>
      </c>
      <c r="ADA474">
        <v>0</v>
      </c>
      <c r="ADB474">
        <v>0</v>
      </c>
      <c r="ADC474">
        <v>0</v>
      </c>
      <c r="ADD474">
        <v>0</v>
      </c>
      <c r="ADE474">
        <v>0</v>
      </c>
      <c r="ADF474">
        <v>0</v>
      </c>
      <c r="ADG474">
        <v>0</v>
      </c>
      <c r="ADH474">
        <v>1</v>
      </c>
      <c r="ADI474">
        <v>0</v>
      </c>
      <c r="ADJ474">
        <v>0</v>
      </c>
      <c r="ADK474">
        <v>0</v>
      </c>
      <c r="ADL474">
        <v>0</v>
      </c>
      <c r="ADM474">
        <v>0</v>
      </c>
      <c r="ADN474">
        <v>0</v>
      </c>
      <c r="ADO474">
        <v>0</v>
      </c>
      <c r="ADP474">
        <v>0</v>
      </c>
      <c r="ADQ474">
        <v>0</v>
      </c>
      <c r="ADR474">
        <v>0</v>
      </c>
      <c r="ADS474">
        <v>0</v>
      </c>
      <c r="ADT474">
        <v>0</v>
      </c>
      <c r="ADU474">
        <v>0</v>
      </c>
      <c r="ADV474">
        <v>0</v>
      </c>
      <c r="ADW474">
        <v>0</v>
      </c>
      <c r="ADX474">
        <v>0</v>
      </c>
      <c r="ADY474">
        <v>0</v>
      </c>
      <c r="ADZ474">
        <v>1</v>
      </c>
      <c r="AEA474">
        <v>0</v>
      </c>
      <c r="AEB474">
        <v>0</v>
      </c>
      <c r="AEC474">
        <v>0</v>
      </c>
      <c r="AED474">
        <v>0</v>
      </c>
      <c r="AEE474">
        <v>0</v>
      </c>
      <c r="AEF474">
        <v>0</v>
      </c>
      <c r="AEG474">
        <v>0</v>
      </c>
      <c r="AEH474">
        <v>0</v>
      </c>
      <c r="AEI474">
        <v>0</v>
      </c>
      <c r="AEJ474">
        <v>0</v>
      </c>
      <c r="AEK474">
        <v>0</v>
      </c>
      <c r="AEL474">
        <v>0</v>
      </c>
      <c r="AEM474">
        <v>0</v>
      </c>
      <c r="AEN474">
        <v>1</v>
      </c>
      <c r="AEO474">
        <v>0</v>
      </c>
      <c r="AEP474">
        <v>0</v>
      </c>
      <c r="AEQ474">
        <v>0</v>
      </c>
      <c r="AER474">
        <v>0</v>
      </c>
      <c r="AES474">
        <v>0</v>
      </c>
      <c r="AET474">
        <v>0</v>
      </c>
      <c r="AEU474">
        <v>0</v>
      </c>
      <c r="AEV474">
        <v>0</v>
      </c>
      <c r="AEW474">
        <v>0</v>
      </c>
      <c r="AEX474">
        <v>0</v>
      </c>
      <c r="AEY474">
        <v>0</v>
      </c>
      <c r="AEZ474">
        <v>0</v>
      </c>
      <c r="AFA474">
        <v>0</v>
      </c>
      <c r="AFB474">
        <v>0</v>
      </c>
      <c r="AFC474">
        <v>0</v>
      </c>
      <c r="AFD474">
        <v>0</v>
      </c>
      <c r="AFE474">
        <v>0</v>
      </c>
      <c r="AFF474">
        <v>0</v>
      </c>
      <c r="AFG474">
        <v>0</v>
      </c>
      <c r="AFH474">
        <v>0</v>
      </c>
      <c r="AFI474">
        <v>0</v>
      </c>
      <c r="AFJ474">
        <v>0</v>
      </c>
      <c r="AFK474">
        <v>0</v>
      </c>
      <c r="AFL474">
        <v>0</v>
      </c>
      <c r="AFM474">
        <v>0</v>
      </c>
      <c r="AFN474">
        <v>0</v>
      </c>
      <c r="AFO474">
        <v>0</v>
      </c>
      <c r="AFP474">
        <v>0</v>
      </c>
      <c r="AFQ474">
        <v>0</v>
      </c>
      <c r="AFR474">
        <v>1</v>
      </c>
      <c r="AFS474">
        <v>0</v>
      </c>
      <c r="AFT474">
        <v>0</v>
      </c>
      <c r="AFU474">
        <v>0</v>
      </c>
      <c r="AFV474">
        <v>0</v>
      </c>
      <c r="AFW474">
        <v>0</v>
      </c>
      <c r="AFX474">
        <v>0</v>
      </c>
      <c r="AFY474">
        <v>0</v>
      </c>
      <c r="AFZ474">
        <v>0</v>
      </c>
      <c r="AGA474">
        <v>0</v>
      </c>
      <c r="AGB474">
        <v>1</v>
      </c>
      <c r="AGC474">
        <v>0</v>
      </c>
      <c r="AGD474">
        <v>0</v>
      </c>
      <c r="AGE474">
        <v>0</v>
      </c>
      <c r="AGF474">
        <v>0</v>
      </c>
      <c r="AGG474">
        <v>0</v>
      </c>
      <c r="AGH474">
        <v>0</v>
      </c>
      <c r="AGI474">
        <v>0</v>
      </c>
      <c r="AGJ474">
        <v>0</v>
      </c>
      <c r="AGK474">
        <v>0</v>
      </c>
      <c r="AGL474">
        <v>0</v>
      </c>
      <c r="AGM474">
        <v>0</v>
      </c>
      <c r="AGN474">
        <v>0</v>
      </c>
      <c r="AGO474">
        <v>0</v>
      </c>
      <c r="AGP474">
        <v>0</v>
      </c>
      <c r="AGQ474">
        <v>0</v>
      </c>
      <c r="AGR474">
        <v>0</v>
      </c>
      <c r="AGS474">
        <v>0</v>
      </c>
      <c r="AGT474">
        <v>0</v>
      </c>
      <c r="AGU474">
        <v>0</v>
      </c>
      <c r="AGV474">
        <v>0</v>
      </c>
      <c r="AGW474">
        <v>1</v>
      </c>
      <c r="AGX474">
        <v>0</v>
      </c>
      <c r="AGY474">
        <v>0</v>
      </c>
      <c r="AGZ474">
        <v>0</v>
      </c>
      <c r="AHA474">
        <v>0</v>
      </c>
      <c r="AHB474">
        <v>0</v>
      </c>
      <c r="AHC474">
        <v>0</v>
      </c>
      <c r="AHD474">
        <v>0</v>
      </c>
      <c r="AHE474">
        <v>0</v>
      </c>
      <c r="AHF474">
        <v>0</v>
      </c>
      <c r="AHG474">
        <v>0</v>
      </c>
      <c r="AHH474">
        <v>0</v>
      </c>
      <c r="AHI474">
        <v>0</v>
      </c>
      <c r="AHJ474">
        <v>0</v>
      </c>
      <c r="AHK474">
        <v>0</v>
      </c>
      <c r="AHL474">
        <v>0</v>
      </c>
      <c r="AHM474">
        <v>0</v>
      </c>
      <c r="AHN474">
        <v>1</v>
      </c>
      <c r="AHO474">
        <v>0</v>
      </c>
      <c r="AHP474">
        <v>0</v>
      </c>
      <c r="AHQ474">
        <v>0</v>
      </c>
      <c r="AHR474">
        <v>0</v>
      </c>
      <c r="AHS474">
        <v>0</v>
      </c>
      <c r="AHT474">
        <v>0</v>
      </c>
      <c r="AHU474">
        <v>0</v>
      </c>
      <c r="AHV474">
        <v>0</v>
      </c>
      <c r="AHW474">
        <v>0</v>
      </c>
      <c r="AHX474">
        <v>1</v>
      </c>
      <c r="AHY474">
        <v>0</v>
      </c>
      <c r="AHZ474">
        <v>0</v>
      </c>
      <c r="AIA474">
        <v>1</v>
      </c>
      <c r="AIB474">
        <v>0</v>
      </c>
      <c r="AIC474">
        <v>0</v>
      </c>
      <c r="AID474">
        <v>0</v>
      </c>
      <c r="AIE474">
        <v>0</v>
      </c>
      <c r="AIF474">
        <v>1</v>
      </c>
      <c r="AIG474">
        <v>0</v>
      </c>
      <c r="AIH474">
        <v>0</v>
      </c>
      <c r="AII474">
        <v>0</v>
      </c>
      <c r="AIJ474">
        <v>0</v>
      </c>
      <c r="AIK474">
        <v>0</v>
      </c>
      <c r="AIL474">
        <v>0</v>
      </c>
      <c r="AIM474">
        <v>0</v>
      </c>
      <c r="AIN474">
        <v>0</v>
      </c>
      <c r="AIO474">
        <v>0</v>
      </c>
      <c r="AIP474">
        <v>1</v>
      </c>
      <c r="AIQ474">
        <v>0</v>
      </c>
      <c r="AIR474">
        <v>0</v>
      </c>
      <c r="AIS474">
        <v>0</v>
      </c>
      <c r="AIT474">
        <v>0</v>
      </c>
      <c r="AIU474">
        <v>1</v>
      </c>
      <c r="AIV474">
        <v>0</v>
      </c>
      <c r="AIW474">
        <v>0</v>
      </c>
      <c r="AIX474">
        <v>0</v>
      </c>
      <c r="AIY474">
        <v>0</v>
      </c>
      <c r="AIZ474">
        <v>0</v>
      </c>
      <c r="AJA474">
        <v>0</v>
      </c>
      <c r="AJB474">
        <v>0</v>
      </c>
      <c r="AJC474">
        <v>0</v>
      </c>
      <c r="AJD474">
        <v>0</v>
      </c>
      <c r="AJE474">
        <v>0</v>
      </c>
      <c r="AJF474">
        <v>0</v>
      </c>
      <c r="AJG474">
        <v>0</v>
      </c>
      <c r="AJH474">
        <v>0</v>
      </c>
      <c r="AJI474">
        <v>0</v>
      </c>
      <c r="AJJ474">
        <v>0</v>
      </c>
      <c r="AJK474">
        <v>0</v>
      </c>
      <c r="AJL474">
        <v>0</v>
      </c>
      <c r="AJM474">
        <v>0</v>
      </c>
      <c r="AJN474">
        <v>0</v>
      </c>
      <c r="AJO474">
        <v>0</v>
      </c>
      <c r="AJP474">
        <v>0</v>
      </c>
      <c r="AJQ474">
        <v>0</v>
      </c>
      <c r="AJR474">
        <v>0</v>
      </c>
      <c r="AJS474">
        <v>0</v>
      </c>
      <c r="AJT474">
        <v>0</v>
      </c>
      <c r="AJU474">
        <v>0</v>
      </c>
      <c r="AJV474">
        <v>0</v>
      </c>
      <c r="AJW474">
        <v>0</v>
      </c>
      <c r="AJX474">
        <v>0</v>
      </c>
      <c r="AJY474">
        <v>0</v>
      </c>
      <c r="AJZ474">
        <v>0</v>
      </c>
      <c r="AKA474">
        <v>0</v>
      </c>
      <c r="AKB474">
        <v>0</v>
      </c>
      <c r="AKC474">
        <v>0</v>
      </c>
      <c r="AKD474">
        <v>0</v>
      </c>
      <c r="AKE474">
        <v>0</v>
      </c>
      <c r="AKF474">
        <v>0</v>
      </c>
      <c r="AKG474">
        <v>0</v>
      </c>
      <c r="AKH474">
        <v>0</v>
      </c>
      <c r="AKI474">
        <v>0</v>
      </c>
      <c r="AKJ474">
        <v>0</v>
      </c>
      <c r="AKK474">
        <v>0</v>
      </c>
      <c r="AKL474">
        <v>0</v>
      </c>
      <c r="AKM474">
        <v>0</v>
      </c>
      <c r="AKN474">
        <v>0</v>
      </c>
      <c r="AKO474">
        <v>0</v>
      </c>
      <c r="AKP474">
        <v>0</v>
      </c>
      <c r="AKQ474">
        <v>0</v>
      </c>
      <c r="AKR474">
        <v>0</v>
      </c>
      <c r="AKS474">
        <v>0</v>
      </c>
      <c r="AKT474">
        <v>0</v>
      </c>
      <c r="AKU474">
        <v>0</v>
      </c>
      <c r="AKV474">
        <v>0</v>
      </c>
      <c r="AKW474">
        <v>0</v>
      </c>
      <c r="AKX474">
        <v>0</v>
      </c>
      <c r="AKY474">
        <v>0</v>
      </c>
      <c r="AKZ474">
        <v>0</v>
      </c>
      <c r="ALA474">
        <v>0</v>
      </c>
      <c r="ALB474">
        <v>0</v>
      </c>
      <c r="ALC474">
        <v>0</v>
      </c>
      <c r="ALD474">
        <v>0</v>
      </c>
      <c r="ALE474">
        <v>0</v>
      </c>
      <c r="ALF474">
        <v>0</v>
      </c>
      <c r="ALG474">
        <v>0</v>
      </c>
      <c r="ALH474">
        <v>0</v>
      </c>
      <c r="ALI474">
        <v>0</v>
      </c>
      <c r="ALJ474">
        <v>0</v>
      </c>
      <c r="ALK474">
        <v>0</v>
      </c>
      <c r="ALL474">
        <v>0</v>
      </c>
      <c r="ALM474">
        <v>0</v>
      </c>
      <c r="ALN474">
        <v>0</v>
      </c>
      <c r="ALO474">
        <v>0</v>
      </c>
      <c r="ALP474">
        <v>0</v>
      </c>
      <c r="ALQ474">
        <v>0</v>
      </c>
      <c r="ALR474">
        <v>0</v>
      </c>
      <c r="ALS474">
        <v>0</v>
      </c>
      <c r="ALT474">
        <v>0</v>
      </c>
      <c r="ALU474">
        <v>0</v>
      </c>
      <c r="ALV474">
        <v>0</v>
      </c>
      <c r="ALW474">
        <v>0</v>
      </c>
      <c r="ALX474">
        <v>0</v>
      </c>
      <c r="ALY474">
        <v>0</v>
      </c>
      <c r="ALZ474">
        <v>0</v>
      </c>
      <c r="AMA474">
        <v>1</v>
      </c>
      <c r="AMB474">
        <v>0</v>
      </c>
      <c r="AMC474">
        <v>0</v>
      </c>
      <c r="AMD474">
        <v>0</v>
      </c>
      <c r="AME474">
        <v>0</v>
      </c>
      <c r="AMF474">
        <v>0</v>
      </c>
      <c r="AMG474">
        <v>0</v>
      </c>
      <c r="AMH474">
        <v>0</v>
      </c>
      <c r="AMI474">
        <v>0</v>
      </c>
      <c r="AMJ474">
        <v>0</v>
      </c>
      <c r="AMK474">
        <v>0</v>
      </c>
      <c r="AML474">
        <v>0</v>
      </c>
      <c r="AMM474">
        <v>0</v>
      </c>
      <c r="AMN474">
        <v>1</v>
      </c>
      <c r="AMO474">
        <v>1</v>
      </c>
      <c r="AMP474">
        <v>0</v>
      </c>
      <c r="AMQ474">
        <v>0</v>
      </c>
      <c r="AMR474">
        <v>0</v>
      </c>
      <c r="AMS474">
        <v>1</v>
      </c>
      <c r="AMT474">
        <v>0</v>
      </c>
      <c r="AMU474">
        <v>0</v>
      </c>
      <c r="AMV474">
        <v>0</v>
      </c>
      <c r="AMW474">
        <v>0</v>
      </c>
      <c r="AMX474">
        <v>0</v>
      </c>
      <c r="AMY474">
        <v>0</v>
      </c>
      <c r="AMZ474">
        <v>0</v>
      </c>
      <c r="ANA474">
        <v>0</v>
      </c>
      <c r="ANB474">
        <v>0</v>
      </c>
      <c r="ANC474">
        <v>0</v>
      </c>
      <c r="AND474">
        <v>1</v>
      </c>
      <c r="ANE474">
        <v>0</v>
      </c>
      <c r="ANF474">
        <v>0</v>
      </c>
      <c r="ANG474">
        <v>0</v>
      </c>
      <c r="ANH474">
        <v>0</v>
      </c>
      <c r="ANI474">
        <v>0</v>
      </c>
      <c r="ANJ474">
        <v>0</v>
      </c>
      <c r="ANK474">
        <v>0</v>
      </c>
      <c r="ANL474">
        <v>1</v>
      </c>
      <c r="ANM474">
        <v>0</v>
      </c>
      <c r="ANN474">
        <v>0</v>
      </c>
      <c r="ANO474">
        <v>0</v>
      </c>
      <c r="ANP474">
        <v>1</v>
      </c>
      <c r="ANQ474">
        <v>0</v>
      </c>
      <c r="ANR474">
        <v>0</v>
      </c>
      <c r="ANS474">
        <v>0</v>
      </c>
      <c r="ANT474">
        <v>0</v>
      </c>
      <c r="ANU474">
        <v>1</v>
      </c>
      <c r="ANV474">
        <v>1</v>
      </c>
      <c r="ANW474">
        <v>0</v>
      </c>
      <c r="ANX474">
        <v>0</v>
      </c>
      <c r="ANY474">
        <v>1</v>
      </c>
      <c r="ANZ474">
        <v>0</v>
      </c>
      <c r="AOA474">
        <v>0</v>
      </c>
      <c r="AOB474">
        <v>0</v>
      </c>
      <c r="AOC474">
        <v>0</v>
      </c>
      <c r="AOD474">
        <v>0</v>
      </c>
      <c r="AOE474">
        <v>0</v>
      </c>
      <c r="AOF474">
        <v>0</v>
      </c>
      <c r="AOG474">
        <v>0</v>
      </c>
      <c r="AOH474">
        <v>0</v>
      </c>
      <c r="AOI474">
        <v>0</v>
      </c>
      <c r="AOJ474">
        <v>0</v>
      </c>
      <c r="AOK474">
        <v>0</v>
      </c>
      <c r="AOL474">
        <v>0</v>
      </c>
      <c r="AOM474">
        <v>1</v>
      </c>
      <c r="AON474">
        <v>0</v>
      </c>
      <c r="AOO474">
        <v>0</v>
      </c>
      <c r="AOP474">
        <v>0</v>
      </c>
      <c r="AOQ474">
        <v>0</v>
      </c>
      <c r="AOR474">
        <v>0</v>
      </c>
      <c r="AOS474">
        <v>1</v>
      </c>
      <c r="AOT474">
        <v>0</v>
      </c>
      <c r="AOU474">
        <v>1</v>
      </c>
      <c r="AOV474">
        <v>0</v>
      </c>
      <c r="AOW474">
        <v>0</v>
      </c>
      <c r="AOX474">
        <v>0</v>
      </c>
      <c r="AOY474">
        <v>0</v>
      </c>
      <c r="AOZ474">
        <v>0</v>
      </c>
      <c r="APA474">
        <v>0</v>
      </c>
      <c r="APB474">
        <v>0</v>
      </c>
      <c r="APC474">
        <v>0</v>
      </c>
      <c r="APD474">
        <v>0</v>
      </c>
      <c r="APE474">
        <v>0</v>
      </c>
      <c r="APF474">
        <v>0</v>
      </c>
      <c r="APG474">
        <v>0</v>
      </c>
      <c r="APH474">
        <v>0</v>
      </c>
      <c r="API474">
        <v>0</v>
      </c>
      <c r="APJ474">
        <v>0</v>
      </c>
      <c r="APK474">
        <v>0</v>
      </c>
      <c r="APL474">
        <v>0</v>
      </c>
      <c r="APM474">
        <v>0</v>
      </c>
      <c r="APN474">
        <v>0</v>
      </c>
      <c r="APO474">
        <v>0</v>
      </c>
      <c r="APP474">
        <v>0</v>
      </c>
      <c r="APQ474">
        <v>0</v>
      </c>
      <c r="APR474">
        <v>0</v>
      </c>
      <c r="APS474">
        <v>0</v>
      </c>
      <c r="APT474">
        <v>0</v>
      </c>
      <c r="APU474">
        <v>0</v>
      </c>
      <c r="APV474">
        <v>0</v>
      </c>
      <c r="APW474">
        <v>1</v>
      </c>
      <c r="APX474">
        <v>0</v>
      </c>
      <c r="APY474">
        <v>0</v>
      </c>
      <c r="APZ474">
        <v>0</v>
      </c>
      <c r="AQA474">
        <v>0</v>
      </c>
      <c r="AQB474">
        <v>0</v>
      </c>
      <c r="AQC474">
        <v>0</v>
      </c>
      <c r="AQD474">
        <v>0</v>
      </c>
      <c r="AQE474">
        <v>0</v>
      </c>
      <c r="AQF474">
        <v>0</v>
      </c>
      <c r="AQG474">
        <v>0</v>
      </c>
      <c r="AQH474">
        <v>0</v>
      </c>
      <c r="AQI474">
        <v>0</v>
      </c>
      <c r="AQJ474">
        <v>0</v>
      </c>
      <c r="AQK474">
        <v>0</v>
      </c>
      <c r="AQL474">
        <v>0</v>
      </c>
      <c r="AQM474">
        <v>0</v>
      </c>
      <c r="AQN474">
        <v>0</v>
      </c>
      <c r="AQO474">
        <v>0</v>
      </c>
      <c r="AQP474">
        <v>0</v>
      </c>
      <c r="AQQ474">
        <v>0</v>
      </c>
      <c r="AQR474">
        <v>0</v>
      </c>
      <c r="AQS474">
        <v>0</v>
      </c>
      <c r="AQT474">
        <v>0</v>
      </c>
      <c r="AQU474">
        <v>0</v>
      </c>
      <c r="AQV474">
        <v>0</v>
      </c>
      <c r="AQW474">
        <v>0</v>
      </c>
      <c r="AQX474">
        <v>0</v>
      </c>
      <c r="AQY474">
        <v>0</v>
      </c>
      <c r="AQZ474">
        <v>0</v>
      </c>
      <c r="ARA474">
        <v>0</v>
      </c>
      <c r="ARB474">
        <v>0</v>
      </c>
      <c r="ARC474">
        <v>0</v>
      </c>
      <c r="ARD474">
        <v>0</v>
      </c>
      <c r="ARE474">
        <v>0</v>
      </c>
      <c r="ARF474">
        <v>1</v>
      </c>
      <c r="ARG474">
        <v>1</v>
      </c>
      <c r="ARH474">
        <v>0</v>
      </c>
      <c r="ARI474">
        <v>0</v>
      </c>
      <c r="ARJ474">
        <v>0</v>
      </c>
      <c r="ARK474">
        <v>0</v>
      </c>
      <c r="ARL474">
        <v>0</v>
      </c>
      <c r="ARM474">
        <v>0</v>
      </c>
      <c r="ARN474">
        <v>0</v>
      </c>
      <c r="ARO474">
        <v>0</v>
      </c>
      <c r="ARP474">
        <v>0</v>
      </c>
      <c r="ARQ474">
        <v>0</v>
      </c>
      <c r="ARR474">
        <v>0</v>
      </c>
      <c r="ARS474">
        <v>0</v>
      </c>
      <c r="ART474">
        <v>1</v>
      </c>
      <c r="ARU474">
        <v>1</v>
      </c>
      <c r="ARV474">
        <v>0</v>
      </c>
      <c r="ARW474">
        <v>0</v>
      </c>
      <c r="ARX474">
        <v>0</v>
      </c>
      <c r="ARY474">
        <v>0</v>
      </c>
      <c r="ARZ474">
        <v>1</v>
      </c>
      <c r="ASA474">
        <v>1</v>
      </c>
      <c r="ASB474">
        <v>0</v>
      </c>
      <c r="ASC474">
        <v>0</v>
      </c>
      <c r="ASD474">
        <v>0</v>
      </c>
      <c r="ASE474">
        <v>1</v>
      </c>
      <c r="ASF474">
        <v>0</v>
      </c>
      <c r="ASG474">
        <v>0</v>
      </c>
      <c r="ASH474">
        <v>0</v>
      </c>
      <c r="ASI474">
        <v>0</v>
      </c>
      <c r="ASJ474">
        <v>0</v>
      </c>
      <c r="ASK474">
        <v>0</v>
      </c>
      <c r="ASL474">
        <v>1</v>
      </c>
      <c r="ASM474">
        <v>0</v>
      </c>
      <c r="ASN474">
        <v>0</v>
      </c>
      <c r="ASO474">
        <v>0</v>
      </c>
      <c r="ASP474">
        <v>0</v>
      </c>
      <c r="ASQ474">
        <v>0</v>
      </c>
      <c r="ASR474">
        <v>0</v>
      </c>
      <c r="ASS474">
        <v>0</v>
      </c>
      <c r="AST474">
        <v>0</v>
      </c>
      <c r="ASU474">
        <v>0</v>
      </c>
      <c r="ASV474">
        <v>0</v>
      </c>
      <c r="ASW474">
        <v>0</v>
      </c>
      <c r="ASX474">
        <v>0</v>
      </c>
      <c r="ASY474">
        <v>0</v>
      </c>
      <c r="ASZ474">
        <v>0</v>
      </c>
      <c r="ATA474">
        <v>0</v>
      </c>
      <c r="ATB474">
        <v>0</v>
      </c>
      <c r="ATC474">
        <v>0</v>
      </c>
      <c r="ATD474">
        <v>0</v>
      </c>
      <c r="ATE474">
        <v>0</v>
      </c>
      <c r="ATF474">
        <v>0</v>
      </c>
      <c r="ATG474">
        <v>0</v>
      </c>
      <c r="ATH474">
        <v>0</v>
      </c>
      <c r="ATI474">
        <v>0</v>
      </c>
      <c r="ATJ474">
        <v>0</v>
      </c>
      <c r="ATK474">
        <v>1</v>
      </c>
      <c r="ATL474">
        <v>0</v>
      </c>
      <c r="ATM474">
        <v>0</v>
      </c>
      <c r="ATN474">
        <v>1</v>
      </c>
      <c r="ATO474">
        <v>0</v>
      </c>
      <c r="ATP474">
        <v>0</v>
      </c>
      <c r="ATQ474">
        <v>0</v>
      </c>
      <c r="ATR474">
        <v>0</v>
      </c>
      <c r="ATS474">
        <v>0</v>
      </c>
      <c r="ATT474">
        <v>0</v>
      </c>
      <c r="ATU474">
        <v>1</v>
      </c>
      <c r="ATV474">
        <v>0</v>
      </c>
      <c r="ATW474">
        <v>0</v>
      </c>
      <c r="ATX474">
        <v>0</v>
      </c>
      <c r="ATY474">
        <v>0</v>
      </c>
      <c r="ATZ474">
        <v>0</v>
      </c>
      <c r="AUA474">
        <v>0</v>
      </c>
      <c r="AUB474">
        <v>0</v>
      </c>
      <c r="AUC474">
        <v>0</v>
      </c>
      <c r="AUD474">
        <v>0</v>
      </c>
      <c r="AUE474">
        <v>0</v>
      </c>
      <c r="AUF474">
        <v>0</v>
      </c>
      <c r="AUG474">
        <v>0</v>
      </c>
      <c r="AUH474">
        <v>0</v>
      </c>
      <c r="AUI474">
        <v>0</v>
      </c>
      <c r="AUJ474">
        <v>0</v>
      </c>
      <c r="AUK474">
        <v>0</v>
      </c>
      <c r="AUL474">
        <v>0</v>
      </c>
      <c r="AUM474">
        <v>0</v>
      </c>
      <c r="AUN474">
        <v>0</v>
      </c>
      <c r="AUO474">
        <v>0</v>
      </c>
      <c r="AUP474">
        <v>0</v>
      </c>
      <c r="AUQ474">
        <v>0</v>
      </c>
      <c r="AUR474">
        <v>0</v>
      </c>
      <c r="AUS474">
        <v>0</v>
      </c>
      <c r="AUT474">
        <v>0</v>
      </c>
      <c r="AUU474">
        <v>0</v>
      </c>
      <c r="AUV474">
        <v>0</v>
      </c>
      <c r="AUW474">
        <v>0</v>
      </c>
      <c r="AUX474">
        <v>0</v>
      </c>
      <c r="AUY474">
        <v>0</v>
      </c>
      <c r="AUZ474">
        <v>0</v>
      </c>
      <c r="AVA474">
        <v>0</v>
      </c>
      <c r="AVB474">
        <v>0</v>
      </c>
      <c r="AVC474">
        <v>0</v>
      </c>
      <c r="AVD474">
        <v>0</v>
      </c>
      <c r="AVE474">
        <v>0</v>
      </c>
      <c r="AVF474">
        <v>0</v>
      </c>
      <c r="AVG474">
        <v>0</v>
      </c>
      <c r="AVH474">
        <v>0</v>
      </c>
      <c r="AVI474">
        <v>0</v>
      </c>
      <c r="AVJ474">
        <v>0</v>
      </c>
      <c r="AVK474">
        <v>0</v>
      </c>
      <c r="AVL474">
        <v>0</v>
      </c>
      <c r="AVM474">
        <v>0</v>
      </c>
      <c r="AVN474">
        <v>0</v>
      </c>
      <c r="AVO474">
        <v>0</v>
      </c>
      <c r="AVP474">
        <v>0</v>
      </c>
      <c r="AVQ474">
        <v>0</v>
      </c>
      <c r="AVR474">
        <v>0</v>
      </c>
      <c r="AVS474">
        <v>0</v>
      </c>
      <c r="AVT474">
        <v>0</v>
      </c>
      <c r="AVU474">
        <v>0</v>
      </c>
      <c r="AVV474">
        <v>0</v>
      </c>
      <c r="AVW474">
        <v>0</v>
      </c>
      <c r="AVX474">
        <v>0</v>
      </c>
      <c r="AVY474">
        <v>0</v>
      </c>
      <c r="AVZ474">
        <v>0</v>
      </c>
      <c r="AWA474">
        <v>0</v>
      </c>
      <c r="AWB474">
        <v>0</v>
      </c>
      <c r="AWC474">
        <v>0</v>
      </c>
      <c r="AWD474">
        <v>0</v>
      </c>
      <c r="AWE474">
        <v>0</v>
      </c>
      <c r="AWF474">
        <v>0</v>
      </c>
      <c r="AWG474">
        <v>0</v>
      </c>
      <c r="AWH474">
        <v>0</v>
      </c>
      <c r="AWI474">
        <v>0</v>
      </c>
      <c r="AWJ474">
        <v>0</v>
      </c>
      <c r="AWK474">
        <v>0</v>
      </c>
      <c r="AWL474">
        <v>0</v>
      </c>
      <c r="AWM474">
        <v>0</v>
      </c>
      <c r="AWN474">
        <v>0</v>
      </c>
      <c r="AWO474" s="16">
        <v>2</v>
      </c>
    </row>
    <row r="475" spans="1:1289" x14ac:dyDescent="0.25">
      <c r="A475">
        <v>2424</v>
      </c>
      <c r="B475">
        <v>1</v>
      </c>
      <c r="C475">
        <v>1</v>
      </c>
      <c r="D475">
        <v>1</v>
      </c>
      <c r="E475">
        <v>1</v>
      </c>
      <c r="F475">
        <v>1</v>
      </c>
      <c r="G475">
        <v>1</v>
      </c>
      <c r="H475">
        <v>1</v>
      </c>
      <c r="I475">
        <v>1</v>
      </c>
      <c r="J475">
        <v>1</v>
      </c>
      <c r="K475">
        <v>1</v>
      </c>
      <c r="L475">
        <v>1</v>
      </c>
      <c r="M475">
        <v>1</v>
      </c>
      <c r="N475">
        <v>1</v>
      </c>
      <c r="O475">
        <v>1</v>
      </c>
      <c r="P475">
        <v>1</v>
      </c>
      <c r="Q475">
        <v>1</v>
      </c>
      <c r="R475">
        <v>1</v>
      </c>
      <c r="S475">
        <v>1</v>
      </c>
      <c r="T475">
        <v>1</v>
      </c>
      <c r="U475">
        <v>1</v>
      </c>
      <c r="V475">
        <v>1</v>
      </c>
      <c r="W475">
        <v>1</v>
      </c>
      <c r="X475">
        <v>0</v>
      </c>
      <c r="Y475">
        <v>1</v>
      </c>
      <c r="Z475">
        <v>1</v>
      </c>
      <c r="AA475">
        <v>1</v>
      </c>
      <c r="AB475">
        <v>1</v>
      </c>
      <c r="AC475">
        <v>0</v>
      </c>
      <c r="AD475">
        <v>1</v>
      </c>
      <c r="AE475">
        <v>1</v>
      </c>
      <c r="AF475">
        <v>1</v>
      </c>
      <c r="AG475">
        <v>1</v>
      </c>
      <c r="AH475">
        <v>0</v>
      </c>
      <c r="AI475">
        <v>1</v>
      </c>
      <c r="AJ475">
        <v>1</v>
      </c>
      <c r="AK475">
        <v>1</v>
      </c>
      <c r="AL475">
        <v>1</v>
      </c>
      <c r="AM475">
        <v>0</v>
      </c>
      <c r="AN475">
        <v>1</v>
      </c>
      <c r="AO475">
        <v>0</v>
      </c>
      <c r="AP475">
        <v>1</v>
      </c>
      <c r="AQ475">
        <v>1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1</v>
      </c>
      <c r="AX475">
        <v>1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1</v>
      </c>
      <c r="BF475">
        <v>0</v>
      </c>
      <c r="BG475">
        <v>0</v>
      </c>
      <c r="BH475">
        <v>0</v>
      </c>
      <c r="BI475">
        <v>0</v>
      </c>
      <c r="BJ475">
        <v>1</v>
      </c>
      <c r="BK475">
        <v>0</v>
      </c>
      <c r="BL475">
        <v>0</v>
      </c>
      <c r="BM475">
        <v>1</v>
      </c>
      <c r="BN475">
        <v>1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1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1</v>
      </c>
      <c r="CD475">
        <v>1</v>
      </c>
      <c r="CE475">
        <v>0</v>
      </c>
      <c r="CF475">
        <v>0</v>
      </c>
      <c r="CG475">
        <v>0</v>
      </c>
      <c r="CH475">
        <v>0</v>
      </c>
      <c r="CI475">
        <v>1</v>
      </c>
      <c r="CJ475">
        <v>1</v>
      </c>
      <c r="CK475">
        <v>1</v>
      </c>
      <c r="CL475">
        <v>1</v>
      </c>
      <c r="CM475">
        <v>0</v>
      </c>
      <c r="CN475">
        <v>0</v>
      </c>
      <c r="CO475">
        <v>1</v>
      </c>
      <c r="CP475">
        <v>0</v>
      </c>
      <c r="CQ475">
        <v>0</v>
      </c>
      <c r="CR475">
        <v>0</v>
      </c>
      <c r="CS475">
        <v>0</v>
      </c>
      <c r="CT475">
        <v>1</v>
      </c>
      <c r="CU475">
        <v>1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1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1</v>
      </c>
      <c r="EI475">
        <v>0</v>
      </c>
      <c r="EJ475">
        <v>1</v>
      </c>
      <c r="EK475">
        <v>0</v>
      </c>
      <c r="EL475">
        <v>0</v>
      </c>
      <c r="EM475">
        <v>0</v>
      </c>
      <c r="EN475">
        <v>0</v>
      </c>
      <c r="EO475">
        <v>0</v>
      </c>
      <c r="EP475">
        <v>0</v>
      </c>
      <c r="EQ475">
        <v>0</v>
      </c>
      <c r="ER475">
        <v>0</v>
      </c>
      <c r="ES475">
        <v>1</v>
      </c>
      <c r="ET475">
        <v>0</v>
      </c>
      <c r="EU475">
        <v>1</v>
      </c>
      <c r="EV475">
        <v>0</v>
      </c>
      <c r="EW475">
        <v>0</v>
      </c>
      <c r="EX475">
        <v>0</v>
      </c>
      <c r="EY475">
        <v>0</v>
      </c>
      <c r="EZ475">
        <v>0</v>
      </c>
      <c r="FA475">
        <v>0</v>
      </c>
      <c r="FB475">
        <v>0</v>
      </c>
      <c r="FC475">
        <v>0</v>
      </c>
      <c r="FD475">
        <v>0</v>
      </c>
      <c r="FE475">
        <v>0</v>
      </c>
      <c r="FF475">
        <v>0</v>
      </c>
      <c r="FG475">
        <v>0</v>
      </c>
      <c r="FH475">
        <v>0</v>
      </c>
      <c r="FI475">
        <v>0</v>
      </c>
      <c r="FJ475">
        <v>0</v>
      </c>
      <c r="FK475">
        <v>0</v>
      </c>
      <c r="FL475">
        <v>0</v>
      </c>
      <c r="FM475">
        <v>0</v>
      </c>
      <c r="FN475">
        <v>0</v>
      </c>
      <c r="FO475">
        <v>0</v>
      </c>
      <c r="FP475">
        <v>0</v>
      </c>
      <c r="FQ475">
        <v>0</v>
      </c>
      <c r="FR475">
        <v>0</v>
      </c>
      <c r="FS475">
        <v>0</v>
      </c>
      <c r="FT475">
        <v>0</v>
      </c>
      <c r="FU475">
        <v>1</v>
      </c>
      <c r="FV475">
        <v>0</v>
      </c>
      <c r="FW475">
        <v>1</v>
      </c>
      <c r="FX475">
        <v>0</v>
      </c>
      <c r="FY475">
        <v>0</v>
      </c>
      <c r="FZ475">
        <v>0</v>
      </c>
      <c r="GA475">
        <v>0</v>
      </c>
      <c r="GB475">
        <v>0</v>
      </c>
      <c r="GC475">
        <v>0</v>
      </c>
      <c r="GD475">
        <v>0</v>
      </c>
      <c r="GE475">
        <v>0</v>
      </c>
      <c r="GF475">
        <v>1</v>
      </c>
      <c r="GG475">
        <v>0</v>
      </c>
      <c r="GH475">
        <v>0</v>
      </c>
      <c r="GI475">
        <v>0</v>
      </c>
      <c r="GJ475">
        <v>0</v>
      </c>
      <c r="GK475">
        <v>0</v>
      </c>
      <c r="GL475">
        <v>0</v>
      </c>
      <c r="GM475">
        <v>0</v>
      </c>
      <c r="GN475">
        <v>0</v>
      </c>
      <c r="GO475">
        <v>0</v>
      </c>
      <c r="GP475">
        <v>1</v>
      </c>
      <c r="GQ475">
        <v>0</v>
      </c>
      <c r="GR475">
        <v>1</v>
      </c>
      <c r="GS475">
        <v>0</v>
      </c>
      <c r="GT475">
        <v>0</v>
      </c>
      <c r="GU475">
        <v>0</v>
      </c>
      <c r="GV475">
        <v>0</v>
      </c>
      <c r="GW475">
        <v>0</v>
      </c>
      <c r="GX475">
        <v>0</v>
      </c>
      <c r="GY475">
        <v>0</v>
      </c>
      <c r="GZ475">
        <v>0</v>
      </c>
      <c r="HA475">
        <v>0</v>
      </c>
      <c r="HB475">
        <v>0</v>
      </c>
      <c r="HC475">
        <v>0</v>
      </c>
      <c r="HD475">
        <v>0</v>
      </c>
      <c r="HE475">
        <v>0</v>
      </c>
      <c r="HF475">
        <v>0</v>
      </c>
      <c r="HG475">
        <v>0</v>
      </c>
      <c r="HH475">
        <v>0</v>
      </c>
      <c r="HI475">
        <v>0</v>
      </c>
      <c r="HJ475">
        <v>0</v>
      </c>
      <c r="HK475">
        <v>0</v>
      </c>
      <c r="HL475">
        <v>0</v>
      </c>
      <c r="HM475">
        <v>0</v>
      </c>
      <c r="HN475">
        <v>0</v>
      </c>
      <c r="HO475">
        <v>0</v>
      </c>
      <c r="HP475">
        <v>0</v>
      </c>
      <c r="HQ475">
        <v>0</v>
      </c>
      <c r="HR475">
        <v>0</v>
      </c>
      <c r="HS475">
        <v>0</v>
      </c>
      <c r="HT475">
        <v>0</v>
      </c>
      <c r="HU475">
        <v>0</v>
      </c>
      <c r="HV475">
        <v>0</v>
      </c>
      <c r="HW475">
        <v>0</v>
      </c>
      <c r="HX475">
        <v>0</v>
      </c>
      <c r="HY475">
        <v>0</v>
      </c>
      <c r="HZ475">
        <v>1</v>
      </c>
      <c r="IA475">
        <v>0</v>
      </c>
      <c r="IB475">
        <v>0</v>
      </c>
      <c r="IC475">
        <v>0</v>
      </c>
      <c r="ID475">
        <v>0</v>
      </c>
      <c r="IE475">
        <v>0</v>
      </c>
      <c r="IF475">
        <v>0</v>
      </c>
      <c r="IG475">
        <v>0</v>
      </c>
      <c r="IH475">
        <v>1</v>
      </c>
      <c r="II475">
        <v>0</v>
      </c>
      <c r="IJ475">
        <v>0</v>
      </c>
      <c r="IK475">
        <v>0</v>
      </c>
      <c r="IL475">
        <v>0</v>
      </c>
      <c r="IM475">
        <v>1</v>
      </c>
      <c r="IN475">
        <v>0</v>
      </c>
      <c r="IO475">
        <v>0</v>
      </c>
      <c r="IP475">
        <v>0</v>
      </c>
      <c r="IQ475">
        <v>0</v>
      </c>
      <c r="IR475">
        <v>0</v>
      </c>
      <c r="IS475">
        <v>0</v>
      </c>
      <c r="IT475">
        <v>0</v>
      </c>
      <c r="IU475">
        <v>0</v>
      </c>
      <c r="IV475">
        <v>0</v>
      </c>
      <c r="IW475">
        <v>0</v>
      </c>
      <c r="IX475">
        <v>0</v>
      </c>
      <c r="IY475">
        <v>0</v>
      </c>
      <c r="IZ475">
        <v>0</v>
      </c>
      <c r="JA475">
        <v>0</v>
      </c>
      <c r="JB475">
        <v>0</v>
      </c>
      <c r="JC475">
        <v>0</v>
      </c>
      <c r="JD475">
        <v>0</v>
      </c>
      <c r="JE475">
        <v>0</v>
      </c>
      <c r="JF475">
        <v>0</v>
      </c>
      <c r="JG475">
        <v>0</v>
      </c>
      <c r="JH475">
        <v>0</v>
      </c>
      <c r="JI475">
        <v>0</v>
      </c>
      <c r="JJ475">
        <v>0</v>
      </c>
      <c r="JK475">
        <v>1</v>
      </c>
      <c r="JL475">
        <v>0</v>
      </c>
      <c r="JM475">
        <v>0</v>
      </c>
      <c r="JN475">
        <v>0</v>
      </c>
      <c r="JO475">
        <v>1</v>
      </c>
      <c r="JP475">
        <v>0</v>
      </c>
      <c r="JQ475">
        <v>0</v>
      </c>
      <c r="JR475">
        <v>0</v>
      </c>
      <c r="JS475">
        <v>0</v>
      </c>
      <c r="JT475">
        <v>0</v>
      </c>
      <c r="JU475">
        <v>0</v>
      </c>
      <c r="JV475">
        <v>0</v>
      </c>
      <c r="JW475">
        <v>0</v>
      </c>
      <c r="JX475">
        <v>0</v>
      </c>
      <c r="JY475">
        <v>0</v>
      </c>
      <c r="JZ475">
        <v>0</v>
      </c>
      <c r="KA475">
        <v>0</v>
      </c>
      <c r="KB475">
        <v>0</v>
      </c>
      <c r="KC475">
        <v>0</v>
      </c>
      <c r="KD475">
        <v>0</v>
      </c>
      <c r="KE475">
        <v>0</v>
      </c>
      <c r="KF475">
        <v>0</v>
      </c>
      <c r="KG475">
        <v>0</v>
      </c>
      <c r="KH475">
        <v>0</v>
      </c>
      <c r="KI475">
        <v>0</v>
      </c>
      <c r="KJ475">
        <v>0</v>
      </c>
      <c r="KK475">
        <v>0</v>
      </c>
      <c r="KL475">
        <v>0</v>
      </c>
      <c r="KM475">
        <v>0</v>
      </c>
      <c r="KN475">
        <v>0</v>
      </c>
      <c r="KO475">
        <v>0</v>
      </c>
      <c r="KP475">
        <v>0</v>
      </c>
      <c r="KQ475">
        <v>0</v>
      </c>
      <c r="KR475">
        <v>0</v>
      </c>
      <c r="KS475">
        <v>0</v>
      </c>
      <c r="KT475">
        <v>0</v>
      </c>
      <c r="KU475">
        <v>0</v>
      </c>
      <c r="KV475">
        <v>0</v>
      </c>
      <c r="KW475">
        <v>0</v>
      </c>
      <c r="KX475">
        <v>0</v>
      </c>
      <c r="KY475">
        <v>0</v>
      </c>
      <c r="KZ475">
        <v>0</v>
      </c>
      <c r="LA475">
        <v>0</v>
      </c>
      <c r="LB475">
        <v>0</v>
      </c>
      <c r="LC475">
        <v>0</v>
      </c>
      <c r="LD475">
        <v>0</v>
      </c>
      <c r="LE475">
        <v>0</v>
      </c>
      <c r="LF475">
        <v>0</v>
      </c>
      <c r="LG475">
        <v>0</v>
      </c>
      <c r="LH475">
        <v>0</v>
      </c>
      <c r="LI475">
        <v>0</v>
      </c>
      <c r="LJ475">
        <v>0</v>
      </c>
      <c r="LK475">
        <v>0</v>
      </c>
      <c r="LL475">
        <v>0</v>
      </c>
      <c r="LM475">
        <v>0</v>
      </c>
      <c r="LN475">
        <v>0</v>
      </c>
      <c r="LO475">
        <v>0</v>
      </c>
      <c r="LP475">
        <v>0</v>
      </c>
      <c r="LQ475">
        <v>0</v>
      </c>
      <c r="LR475">
        <v>0</v>
      </c>
      <c r="LS475">
        <v>0</v>
      </c>
      <c r="LT475">
        <v>0</v>
      </c>
      <c r="LU475">
        <v>0</v>
      </c>
      <c r="LV475">
        <v>0</v>
      </c>
      <c r="LW475">
        <v>0</v>
      </c>
      <c r="LX475">
        <v>0</v>
      </c>
      <c r="LY475">
        <v>0</v>
      </c>
      <c r="LZ475">
        <v>0</v>
      </c>
      <c r="MA475">
        <v>0</v>
      </c>
      <c r="MB475">
        <v>0</v>
      </c>
      <c r="MC475">
        <v>0</v>
      </c>
      <c r="MD475">
        <v>0</v>
      </c>
      <c r="ME475">
        <v>0</v>
      </c>
      <c r="MF475">
        <v>0</v>
      </c>
      <c r="MG475">
        <v>0</v>
      </c>
      <c r="MH475">
        <v>0</v>
      </c>
      <c r="MI475">
        <v>0</v>
      </c>
      <c r="MJ475">
        <v>0</v>
      </c>
      <c r="MK475">
        <v>0</v>
      </c>
      <c r="ML475">
        <v>0</v>
      </c>
      <c r="MM475">
        <v>0</v>
      </c>
      <c r="MN475">
        <v>0</v>
      </c>
      <c r="MO475">
        <v>1</v>
      </c>
      <c r="MP475">
        <v>0</v>
      </c>
      <c r="MQ475">
        <v>0</v>
      </c>
      <c r="MR475">
        <v>0</v>
      </c>
      <c r="MS475">
        <v>0</v>
      </c>
      <c r="MT475">
        <v>0</v>
      </c>
      <c r="MU475">
        <v>0</v>
      </c>
      <c r="MV475">
        <v>0</v>
      </c>
      <c r="MW475">
        <v>0</v>
      </c>
      <c r="MX475">
        <v>0</v>
      </c>
      <c r="MY475">
        <v>0</v>
      </c>
      <c r="MZ475">
        <v>0</v>
      </c>
      <c r="NA475">
        <v>0</v>
      </c>
      <c r="NB475">
        <v>0</v>
      </c>
      <c r="NC475">
        <v>0</v>
      </c>
      <c r="ND475">
        <v>0</v>
      </c>
      <c r="NE475">
        <v>0</v>
      </c>
      <c r="NF475">
        <v>0</v>
      </c>
      <c r="NG475">
        <v>0</v>
      </c>
      <c r="NH475">
        <v>0</v>
      </c>
      <c r="NI475">
        <v>0</v>
      </c>
      <c r="NJ475">
        <v>0</v>
      </c>
      <c r="NK475">
        <v>0</v>
      </c>
      <c r="NL475">
        <v>0</v>
      </c>
      <c r="NM475">
        <v>0</v>
      </c>
      <c r="NN475">
        <v>0</v>
      </c>
      <c r="NO475">
        <v>0</v>
      </c>
      <c r="NP475">
        <v>0</v>
      </c>
      <c r="NQ475">
        <v>1</v>
      </c>
      <c r="NR475">
        <v>0</v>
      </c>
      <c r="NS475">
        <v>0</v>
      </c>
      <c r="NT475">
        <v>0</v>
      </c>
      <c r="NU475">
        <v>0</v>
      </c>
      <c r="NV475">
        <v>1</v>
      </c>
      <c r="NW475">
        <v>0</v>
      </c>
      <c r="NX475">
        <v>0</v>
      </c>
      <c r="NY475">
        <v>0</v>
      </c>
      <c r="NZ475">
        <v>0</v>
      </c>
      <c r="OA475">
        <v>0</v>
      </c>
      <c r="OB475">
        <v>0</v>
      </c>
      <c r="OC475">
        <v>0</v>
      </c>
      <c r="OD475">
        <v>1</v>
      </c>
      <c r="OE475">
        <v>0</v>
      </c>
      <c r="OF475">
        <v>1</v>
      </c>
      <c r="OG475">
        <v>0</v>
      </c>
      <c r="OH475">
        <v>0</v>
      </c>
      <c r="OI475">
        <v>0</v>
      </c>
      <c r="OJ475">
        <v>0</v>
      </c>
      <c r="OK475">
        <v>0</v>
      </c>
      <c r="OL475">
        <v>0</v>
      </c>
      <c r="OM475">
        <v>0</v>
      </c>
      <c r="ON475">
        <v>0</v>
      </c>
      <c r="OO475">
        <v>0</v>
      </c>
      <c r="OP475">
        <v>0</v>
      </c>
      <c r="OQ475">
        <v>0</v>
      </c>
      <c r="OR475">
        <v>0</v>
      </c>
      <c r="OS475">
        <v>0</v>
      </c>
      <c r="OT475">
        <v>0</v>
      </c>
      <c r="OU475">
        <v>0</v>
      </c>
      <c r="OV475">
        <v>0</v>
      </c>
      <c r="OW475">
        <v>0</v>
      </c>
      <c r="OX475">
        <v>0</v>
      </c>
      <c r="OY475">
        <v>0</v>
      </c>
      <c r="OZ475">
        <v>0</v>
      </c>
      <c r="PA475">
        <v>0</v>
      </c>
      <c r="PB475">
        <v>0</v>
      </c>
      <c r="PC475">
        <v>0</v>
      </c>
      <c r="PD475">
        <v>0</v>
      </c>
      <c r="PE475">
        <v>0</v>
      </c>
      <c r="PF475">
        <v>0</v>
      </c>
      <c r="PG475">
        <v>0</v>
      </c>
      <c r="PH475">
        <v>0</v>
      </c>
      <c r="PI475">
        <v>0</v>
      </c>
      <c r="PJ475">
        <v>0</v>
      </c>
      <c r="PK475">
        <v>0</v>
      </c>
      <c r="PL475">
        <v>0</v>
      </c>
      <c r="PM475">
        <v>0</v>
      </c>
      <c r="PN475">
        <v>0</v>
      </c>
      <c r="PO475">
        <v>0</v>
      </c>
      <c r="PP475">
        <v>0</v>
      </c>
      <c r="PQ475">
        <v>0</v>
      </c>
      <c r="PR475">
        <v>0</v>
      </c>
      <c r="PS475">
        <v>0</v>
      </c>
      <c r="PT475">
        <v>0</v>
      </c>
      <c r="PU475">
        <v>0</v>
      </c>
      <c r="PV475">
        <v>0</v>
      </c>
      <c r="PW475">
        <v>0</v>
      </c>
      <c r="PX475">
        <v>0</v>
      </c>
      <c r="PY475">
        <v>0</v>
      </c>
      <c r="PZ475">
        <v>0</v>
      </c>
      <c r="QA475">
        <v>0</v>
      </c>
      <c r="QB475">
        <v>0</v>
      </c>
      <c r="QC475">
        <v>0</v>
      </c>
      <c r="QD475">
        <v>1</v>
      </c>
      <c r="QE475">
        <v>0</v>
      </c>
      <c r="QF475">
        <v>0</v>
      </c>
      <c r="QG475">
        <v>1</v>
      </c>
      <c r="QH475">
        <v>0</v>
      </c>
      <c r="QI475">
        <v>0</v>
      </c>
      <c r="QJ475">
        <v>0</v>
      </c>
      <c r="QK475">
        <v>0</v>
      </c>
      <c r="QL475">
        <v>0</v>
      </c>
      <c r="QM475">
        <v>0</v>
      </c>
      <c r="QN475">
        <v>0</v>
      </c>
      <c r="QO475">
        <v>0</v>
      </c>
      <c r="QP475">
        <v>0</v>
      </c>
      <c r="QQ475">
        <v>0</v>
      </c>
      <c r="QR475">
        <v>1</v>
      </c>
      <c r="QS475">
        <v>0</v>
      </c>
      <c r="QT475">
        <v>0</v>
      </c>
      <c r="QU475">
        <v>0</v>
      </c>
      <c r="QV475">
        <v>0</v>
      </c>
      <c r="QW475">
        <v>0</v>
      </c>
      <c r="QX475">
        <v>1</v>
      </c>
      <c r="QY475">
        <v>0</v>
      </c>
      <c r="QZ475">
        <v>0</v>
      </c>
      <c r="RA475">
        <v>0</v>
      </c>
      <c r="RB475">
        <v>0</v>
      </c>
      <c r="RC475">
        <v>0</v>
      </c>
      <c r="RD475">
        <v>1</v>
      </c>
      <c r="RE475">
        <v>0</v>
      </c>
      <c r="RF475">
        <v>0</v>
      </c>
      <c r="RG475">
        <v>0</v>
      </c>
      <c r="RH475">
        <v>0</v>
      </c>
      <c r="RI475">
        <v>0</v>
      </c>
      <c r="RJ475">
        <v>1</v>
      </c>
      <c r="RK475">
        <v>0</v>
      </c>
      <c r="RL475">
        <v>0</v>
      </c>
      <c r="RM475">
        <v>0</v>
      </c>
      <c r="RN475">
        <v>0</v>
      </c>
      <c r="RO475">
        <v>1</v>
      </c>
      <c r="RP475">
        <v>0</v>
      </c>
      <c r="RQ475">
        <v>0</v>
      </c>
      <c r="RR475">
        <v>0</v>
      </c>
      <c r="RS475">
        <v>0</v>
      </c>
      <c r="RT475">
        <v>0</v>
      </c>
      <c r="RU475">
        <v>0</v>
      </c>
      <c r="RV475">
        <v>0</v>
      </c>
      <c r="RW475">
        <v>0</v>
      </c>
      <c r="RX475">
        <v>0</v>
      </c>
      <c r="RY475">
        <v>1</v>
      </c>
      <c r="RZ475">
        <v>1</v>
      </c>
      <c r="SA475">
        <v>0</v>
      </c>
      <c r="SB475">
        <v>0</v>
      </c>
      <c r="SC475">
        <v>0</v>
      </c>
      <c r="SD475">
        <v>0</v>
      </c>
      <c r="SE475">
        <v>0</v>
      </c>
      <c r="SF475">
        <v>1</v>
      </c>
      <c r="SG475">
        <v>0</v>
      </c>
      <c r="SH475">
        <v>0</v>
      </c>
      <c r="SI475">
        <v>0</v>
      </c>
      <c r="SJ475">
        <v>0</v>
      </c>
      <c r="SK475">
        <v>0</v>
      </c>
      <c r="SL475">
        <v>1</v>
      </c>
      <c r="SM475">
        <v>0</v>
      </c>
      <c r="SN475">
        <v>0</v>
      </c>
      <c r="SO475">
        <v>0</v>
      </c>
      <c r="SP475">
        <v>0</v>
      </c>
      <c r="SQ475">
        <v>0</v>
      </c>
      <c r="SR475">
        <v>0</v>
      </c>
      <c r="SS475">
        <v>1</v>
      </c>
      <c r="ST475">
        <v>0</v>
      </c>
      <c r="SU475">
        <v>0</v>
      </c>
      <c r="SV475">
        <v>0</v>
      </c>
      <c r="SW475">
        <v>0</v>
      </c>
      <c r="SX475">
        <v>0</v>
      </c>
      <c r="SY475">
        <v>0</v>
      </c>
      <c r="SZ475">
        <v>0</v>
      </c>
      <c r="TA475">
        <v>0</v>
      </c>
      <c r="TB475">
        <v>0</v>
      </c>
      <c r="TC475">
        <v>0</v>
      </c>
      <c r="TD475">
        <v>0</v>
      </c>
      <c r="TE475">
        <v>0</v>
      </c>
      <c r="TF475">
        <v>0</v>
      </c>
      <c r="TG475">
        <v>0</v>
      </c>
      <c r="TH475">
        <v>0</v>
      </c>
      <c r="TI475">
        <v>0</v>
      </c>
      <c r="TJ475">
        <v>0</v>
      </c>
      <c r="TK475">
        <v>0</v>
      </c>
      <c r="TL475">
        <v>0</v>
      </c>
      <c r="TM475">
        <v>0</v>
      </c>
      <c r="TN475">
        <v>0</v>
      </c>
      <c r="TO475">
        <v>0</v>
      </c>
      <c r="TP475">
        <v>0</v>
      </c>
      <c r="TQ475">
        <v>0</v>
      </c>
      <c r="TR475">
        <v>1</v>
      </c>
      <c r="TS475">
        <v>0</v>
      </c>
      <c r="TT475">
        <v>0</v>
      </c>
      <c r="TU475">
        <v>0</v>
      </c>
      <c r="TV475">
        <v>1</v>
      </c>
      <c r="TW475">
        <v>0</v>
      </c>
      <c r="TX475">
        <v>0</v>
      </c>
      <c r="TY475">
        <v>0</v>
      </c>
      <c r="TZ475">
        <v>0</v>
      </c>
      <c r="UA475">
        <v>0</v>
      </c>
      <c r="UB475">
        <v>0</v>
      </c>
      <c r="UC475">
        <v>0</v>
      </c>
      <c r="UD475">
        <v>0</v>
      </c>
      <c r="UE475">
        <v>0</v>
      </c>
      <c r="UF475">
        <v>0</v>
      </c>
      <c r="UG475">
        <v>0</v>
      </c>
      <c r="UH475">
        <v>0</v>
      </c>
      <c r="UI475">
        <v>0</v>
      </c>
      <c r="UJ475">
        <v>0</v>
      </c>
      <c r="UK475">
        <v>0</v>
      </c>
      <c r="UL475">
        <v>0</v>
      </c>
      <c r="UM475">
        <v>0</v>
      </c>
      <c r="UN475">
        <v>1</v>
      </c>
      <c r="UO475">
        <v>1</v>
      </c>
      <c r="UP475">
        <v>0</v>
      </c>
      <c r="UQ475">
        <v>0</v>
      </c>
      <c r="UR475">
        <v>0</v>
      </c>
      <c r="US475">
        <v>0</v>
      </c>
      <c r="UT475">
        <v>0</v>
      </c>
      <c r="UU475">
        <v>0</v>
      </c>
      <c r="UV475">
        <v>0</v>
      </c>
      <c r="UW475">
        <v>0</v>
      </c>
      <c r="UX475">
        <v>0</v>
      </c>
      <c r="UY475">
        <v>0</v>
      </c>
      <c r="UZ475">
        <v>0</v>
      </c>
      <c r="VA475">
        <v>0</v>
      </c>
      <c r="VB475">
        <v>0</v>
      </c>
      <c r="VC475">
        <v>0</v>
      </c>
      <c r="VD475">
        <v>0</v>
      </c>
      <c r="VE475">
        <v>0</v>
      </c>
      <c r="VF475">
        <v>0</v>
      </c>
      <c r="VG475">
        <v>0</v>
      </c>
      <c r="VH475">
        <v>1</v>
      </c>
      <c r="VI475">
        <v>0</v>
      </c>
      <c r="VJ475">
        <v>0</v>
      </c>
      <c r="VK475">
        <v>1</v>
      </c>
      <c r="VL475">
        <v>0</v>
      </c>
      <c r="VM475">
        <v>1</v>
      </c>
      <c r="VN475">
        <v>1</v>
      </c>
      <c r="VO475">
        <v>0</v>
      </c>
      <c r="VP475">
        <v>0</v>
      </c>
      <c r="VQ475">
        <v>1</v>
      </c>
      <c r="VR475">
        <v>0</v>
      </c>
      <c r="VS475">
        <v>0</v>
      </c>
      <c r="VT475">
        <v>0</v>
      </c>
      <c r="VU475">
        <v>0</v>
      </c>
      <c r="VV475">
        <v>0</v>
      </c>
      <c r="VW475">
        <v>0</v>
      </c>
      <c r="VX475">
        <v>0</v>
      </c>
      <c r="VY475">
        <v>0</v>
      </c>
      <c r="VZ475">
        <v>0</v>
      </c>
      <c r="WA475">
        <v>0</v>
      </c>
      <c r="WB475">
        <v>0</v>
      </c>
      <c r="WC475">
        <v>0</v>
      </c>
      <c r="WD475">
        <v>0</v>
      </c>
      <c r="WE475">
        <v>0</v>
      </c>
      <c r="WF475">
        <v>0</v>
      </c>
      <c r="WG475">
        <v>0</v>
      </c>
      <c r="WH475">
        <v>0</v>
      </c>
      <c r="WI475">
        <v>0</v>
      </c>
      <c r="WJ475">
        <v>0</v>
      </c>
      <c r="WK475">
        <v>0</v>
      </c>
      <c r="WL475">
        <v>0</v>
      </c>
      <c r="WM475">
        <v>1</v>
      </c>
      <c r="WN475">
        <v>1</v>
      </c>
      <c r="WO475">
        <v>0</v>
      </c>
      <c r="WP475">
        <v>0</v>
      </c>
      <c r="WQ475">
        <v>0</v>
      </c>
      <c r="WR475">
        <v>0</v>
      </c>
      <c r="WS475">
        <v>1</v>
      </c>
      <c r="WT475">
        <v>1</v>
      </c>
      <c r="WU475">
        <v>1</v>
      </c>
      <c r="WV475">
        <v>1</v>
      </c>
      <c r="WW475">
        <v>0</v>
      </c>
      <c r="WX475">
        <v>1</v>
      </c>
      <c r="WY475">
        <v>0</v>
      </c>
      <c r="WZ475">
        <v>0</v>
      </c>
      <c r="XA475">
        <v>0</v>
      </c>
      <c r="XB475">
        <v>0</v>
      </c>
      <c r="XC475">
        <v>1</v>
      </c>
      <c r="XD475">
        <v>0</v>
      </c>
      <c r="XE475">
        <v>0</v>
      </c>
      <c r="XF475">
        <v>0</v>
      </c>
      <c r="XG475">
        <v>0</v>
      </c>
      <c r="XH475">
        <v>0</v>
      </c>
      <c r="XI475">
        <v>0</v>
      </c>
      <c r="XJ475">
        <v>1</v>
      </c>
      <c r="XK475">
        <v>0</v>
      </c>
      <c r="XL475">
        <v>0</v>
      </c>
      <c r="XM475">
        <v>0</v>
      </c>
      <c r="XN475">
        <v>0</v>
      </c>
      <c r="XO475">
        <v>0</v>
      </c>
      <c r="XP475">
        <v>0</v>
      </c>
      <c r="XQ475">
        <v>0</v>
      </c>
      <c r="XR475">
        <v>0</v>
      </c>
      <c r="XS475">
        <v>0</v>
      </c>
      <c r="XT475">
        <v>1</v>
      </c>
      <c r="XU475">
        <v>1</v>
      </c>
      <c r="XV475">
        <v>0</v>
      </c>
      <c r="XW475">
        <v>1</v>
      </c>
      <c r="XX475">
        <v>0</v>
      </c>
      <c r="XY475">
        <v>1</v>
      </c>
      <c r="XZ475">
        <v>0</v>
      </c>
      <c r="YA475">
        <v>0</v>
      </c>
      <c r="YB475">
        <v>0</v>
      </c>
      <c r="YC475">
        <v>1</v>
      </c>
      <c r="YD475">
        <v>0</v>
      </c>
      <c r="YE475">
        <v>0</v>
      </c>
      <c r="YF475">
        <v>1</v>
      </c>
      <c r="YG475">
        <v>0</v>
      </c>
      <c r="YH475">
        <v>0</v>
      </c>
      <c r="YI475">
        <v>0</v>
      </c>
      <c r="YJ475">
        <v>0</v>
      </c>
      <c r="YK475">
        <v>0</v>
      </c>
      <c r="YL475">
        <v>0</v>
      </c>
      <c r="YM475">
        <v>0</v>
      </c>
      <c r="YN475">
        <v>0</v>
      </c>
      <c r="YO475">
        <v>1</v>
      </c>
      <c r="YP475">
        <v>0</v>
      </c>
      <c r="YQ475">
        <v>0</v>
      </c>
      <c r="YR475">
        <v>1</v>
      </c>
      <c r="YS475">
        <v>0</v>
      </c>
      <c r="YT475">
        <v>0</v>
      </c>
      <c r="YU475">
        <v>1</v>
      </c>
      <c r="YV475">
        <v>1</v>
      </c>
      <c r="YW475">
        <v>0</v>
      </c>
      <c r="YX475">
        <v>0</v>
      </c>
      <c r="YY475">
        <v>0</v>
      </c>
      <c r="YZ475">
        <v>0</v>
      </c>
      <c r="ZA475">
        <v>0</v>
      </c>
      <c r="ZB475">
        <v>0</v>
      </c>
      <c r="ZC475">
        <v>0</v>
      </c>
      <c r="ZD475">
        <v>0</v>
      </c>
      <c r="ZE475">
        <v>0</v>
      </c>
      <c r="ZF475">
        <v>0</v>
      </c>
      <c r="ZG475">
        <v>1</v>
      </c>
      <c r="ZH475">
        <v>0</v>
      </c>
      <c r="ZI475">
        <v>0</v>
      </c>
      <c r="ZJ475">
        <v>0</v>
      </c>
      <c r="ZK475">
        <v>0</v>
      </c>
      <c r="ZL475">
        <v>0</v>
      </c>
      <c r="ZM475">
        <v>0</v>
      </c>
      <c r="ZN475">
        <v>0</v>
      </c>
      <c r="ZO475">
        <v>0</v>
      </c>
      <c r="ZP475">
        <v>0</v>
      </c>
      <c r="ZQ475">
        <v>0</v>
      </c>
      <c r="ZR475">
        <v>0</v>
      </c>
      <c r="ZS475">
        <v>0</v>
      </c>
      <c r="ZT475">
        <v>0</v>
      </c>
      <c r="ZU475">
        <v>0</v>
      </c>
      <c r="ZV475">
        <v>0</v>
      </c>
      <c r="ZW475">
        <v>0</v>
      </c>
      <c r="ZX475">
        <v>0</v>
      </c>
      <c r="ZY475">
        <v>0</v>
      </c>
      <c r="ZZ475">
        <v>0</v>
      </c>
      <c r="AAA475">
        <v>0</v>
      </c>
      <c r="AAB475">
        <v>0</v>
      </c>
      <c r="AAC475">
        <v>0</v>
      </c>
      <c r="AAD475">
        <v>0</v>
      </c>
      <c r="AAE475">
        <v>0</v>
      </c>
      <c r="AAF475">
        <v>0</v>
      </c>
      <c r="AAG475">
        <v>0</v>
      </c>
      <c r="AAH475">
        <v>0</v>
      </c>
      <c r="AAI475">
        <v>0</v>
      </c>
      <c r="AAJ475">
        <v>0</v>
      </c>
      <c r="AAK475">
        <v>0</v>
      </c>
      <c r="AAL475">
        <v>0</v>
      </c>
      <c r="AAM475">
        <v>0</v>
      </c>
      <c r="AAN475">
        <v>0</v>
      </c>
      <c r="AAO475">
        <v>0</v>
      </c>
      <c r="AAP475">
        <v>0</v>
      </c>
      <c r="AAQ475">
        <v>0</v>
      </c>
      <c r="AAR475">
        <v>0</v>
      </c>
      <c r="AAS475">
        <v>0</v>
      </c>
      <c r="AAT475">
        <v>0</v>
      </c>
      <c r="AAU475">
        <v>0</v>
      </c>
      <c r="AAV475">
        <v>1</v>
      </c>
      <c r="AAW475">
        <v>0</v>
      </c>
      <c r="AAX475">
        <v>0</v>
      </c>
      <c r="AAY475">
        <v>0</v>
      </c>
      <c r="AAZ475">
        <v>0</v>
      </c>
      <c r="ABA475">
        <v>0</v>
      </c>
      <c r="ABB475">
        <v>0</v>
      </c>
      <c r="ABC475">
        <v>0</v>
      </c>
      <c r="ABD475">
        <v>1</v>
      </c>
      <c r="ABE475">
        <v>0</v>
      </c>
      <c r="ABF475">
        <v>0</v>
      </c>
      <c r="ABG475">
        <v>0</v>
      </c>
      <c r="ABH475">
        <v>0</v>
      </c>
      <c r="ABI475">
        <v>0</v>
      </c>
      <c r="ABJ475">
        <v>0</v>
      </c>
      <c r="ABK475">
        <v>0</v>
      </c>
      <c r="ABL475">
        <v>0</v>
      </c>
      <c r="ABM475">
        <v>0</v>
      </c>
      <c r="ABN475">
        <v>0</v>
      </c>
      <c r="ABO475">
        <v>0</v>
      </c>
      <c r="ABP475">
        <v>0</v>
      </c>
      <c r="ABQ475">
        <v>0</v>
      </c>
      <c r="ABR475">
        <v>0</v>
      </c>
      <c r="ABS475">
        <v>0</v>
      </c>
      <c r="ABT475">
        <v>1</v>
      </c>
      <c r="ABU475">
        <v>0</v>
      </c>
      <c r="ABV475">
        <v>0</v>
      </c>
      <c r="ABW475">
        <v>0</v>
      </c>
      <c r="ABX475">
        <v>0</v>
      </c>
      <c r="ABY475">
        <v>1</v>
      </c>
      <c r="ABZ475">
        <v>0</v>
      </c>
      <c r="ACA475">
        <v>0</v>
      </c>
      <c r="ACB475">
        <v>1</v>
      </c>
      <c r="ACC475">
        <v>0</v>
      </c>
      <c r="ACD475">
        <v>0</v>
      </c>
      <c r="ACE475">
        <v>1</v>
      </c>
      <c r="ACF475">
        <v>0</v>
      </c>
      <c r="ACG475">
        <v>0</v>
      </c>
      <c r="ACH475">
        <v>0</v>
      </c>
      <c r="ACI475">
        <v>0</v>
      </c>
      <c r="ACJ475">
        <v>0</v>
      </c>
      <c r="ACK475">
        <v>0</v>
      </c>
      <c r="ACL475">
        <v>0</v>
      </c>
      <c r="ACM475">
        <v>0</v>
      </c>
      <c r="ACN475">
        <v>0</v>
      </c>
      <c r="ACO475">
        <v>1</v>
      </c>
      <c r="ACP475">
        <v>1</v>
      </c>
      <c r="ACQ475">
        <v>0</v>
      </c>
      <c r="ACR475">
        <v>0</v>
      </c>
      <c r="ACS475">
        <v>1</v>
      </c>
      <c r="ACT475">
        <v>0</v>
      </c>
      <c r="ACU475">
        <v>0</v>
      </c>
      <c r="ACV475">
        <v>0</v>
      </c>
      <c r="ACW475">
        <v>0</v>
      </c>
      <c r="ACX475">
        <v>0</v>
      </c>
      <c r="ACY475">
        <v>0</v>
      </c>
      <c r="ACZ475">
        <v>0</v>
      </c>
      <c r="ADA475">
        <v>0</v>
      </c>
      <c r="ADB475">
        <v>0</v>
      </c>
      <c r="ADC475">
        <v>0</v>
      </c>
      <c r="ADD475">
        <v>0</v>
      </c>
      <c r="ADE475">
        <v>0</v>
      </c>
      <c r="ADF475">
        <v>0</v>
      </c>
      <c r="ADG475">
        <v>1</v>
      </c>
      <c r="ADH475">
        <v>0</v>
      </c>
      <c r="ADI475">
        <v>1</v>
      </c>
      <c r="ADJ475">
        <v>0</v>
      </c>
      <c r="ADK475">
        <v>0</v>
      </c>
      <c r="ADL475">
        <v>0</v>
      </c>
      <c r="ADM475">
        <v>0</v>
      </c>
      <c r="ADN475">
        <v>0</v>
      </c>
      <c r="ADO475">
        <v>0</v>
      </c>
      <c r="ADP475">
        <v>0</v>
      </c>
      <c r="ADQ475">
        <v>0</v>
      </c>
      <c r="ADR475">
        <v>0</v>
      </c>
      <c r="ADS475">
        <v>0</v>
      </c>
      <c r="ADT475">
        <v>0</v>
      </c>
      <c r="ADU475">
        <v>0</v>
      </c>
      <c r="ADV475">
        <v>0</v>
      </c>
      <c r="ADW475">
        <v>0</v>
      </c>
      <c r="ADX475">
        <v>0</v>
      </c>
      <c r="ADY475">
        <v>0</v>
      </c>
      <c r="ADZ475">
        <v>0</v>
      </c>
      <c r="AEA475">
        <v>0</v>
      </c>
      <c r="AEB475">
        <v>0</v>
      </c>
      <c r="AEC475">
        <v>0</v>
      </c>
      <c r="AED475">
        <v>0</v>
      </c>
      <c r="AEE475">
        <v>0</v>
      </c>
      <c r="AEF475">
        <v>0</v>
      </c>
      <c r="AEG475">
        <v>0</v>
      </c>
      <c r="AEH475">
        <v>0</v>
      </c>
      <c r="AEI475">
        <v>0</v>
      </c>
      <c r="AEJ475">
        <v>0</v>
      </c>
      <c r="AEK475">
        <v>0</v>
      </c>
      <c r="AEL475">
        <v>0</v>
      </c>
      <c r="AEM475">
        <v>0</v>
      </c>
      <c r="AEN475">
        <v>0</v>
      </c>
      <c r="AEO475">
        <v>0</v>
      </c>
      <c r="AEP475">
        <v>0</v>
      </c>
      <c r="AEQ475">
        <v>0</v>
      </c>
      <c r="AER475">
        <v>0</v>
      </c>
      <c r="AES475">
        <v>0</v>
      </c>
      <c r="AET475">
        <v>0</v>
      </c>
      <c r="AEU475">
        <v>0</v>
      </c>
      <c r="AEV475">
        <v>0</v>
      </c>
      <c r="AEW475">
        <v>0</v>
      </c>
      <c r="AEX475">
        <v>0</v>
      </c>
      <c r="AEY475">
        <v>0</v>
      </c>
      <c r="AEZ475">
        <v>0</v>
      </c>
      <c r="AFA475">
        <v>1</v>
      </c>
      <c r="AFB475">
        <v>0</v>
      </c>
      <c r="AFC475">
        <v>0</v>
      </c>
      <c r="AFD475">
        <v>0</v>
      </c>
      <c r="AFE475">
        <v>0</v>
      </c>
      <c r="AFF475">
        <v>0</v>
      </c>
      <c r="AFG475">
        <v>0</v>
      </c>
      <c r="AFH475">
        <v>0</v>
      </c>
      <c r="AFI475">
        <v>0</v>
      </c>
      <c r="AFJ475">
        <v>0</v>
      </c>
      <c r="AFK475">
        <v>0</v>
      </c>
      <c r="AFL475">
        <v>1</v>
      </c>
      <c r="AFM475">
        <v>0</v>
      </c>
      <c r="AFN475">
        <v>0</v>
      </c>
      <c r="AFO475">
        <v>0</v>
      </c>
      <c r="AFP475">
        <v>0</v>
      </c>
      <c r="AFQ475">
        <v>0</v>
      </c>
      <c r="AFR475">
        <v>0</v>
      </c>
      <c r="AFS475">
        <v>0</v>
      </c>
      <c r="AFT475">
        <v>0</v>
      </c>
      <c r="AFU475">
        <v>0</v>
      </c>
      <c r="AFV475">
        <v>0</v>
      </c>
      <c r="AFW475">
        <v>0</v>
      </c>
      <c r="AFX475">
        <v>0</v>
      </c>
      <c r="AFY475">
        <v>0</v>
      </c>
      <c r="AFZ475">
        <v>0</v>
      </c>
      <c r="AGA475">
        <v>0</v>
      </c>
      <c r="AGB475">
        <v>0</v>
      </c>
      <c r="AGC475">
        <v>0</v>
      </c>
      <c r="AGD475">
        <v>0</v>
      </c>
      <c r="AGE475">
        <v>0</v>
      </c>
      <c r="AGF475">
        <v>0</v>
      </c>
      <c r="AGG475">
        <v>0</v>
      </c>
      <c r="AGH475">
        <v>0</v>
      </c>
      <c r="AGI475">
        <v>0</v>
      </c>
      <c r="AGJ475">
        <v>0</v>
      </c>
      <c r="AGK475">
        <v>0</v>
      </c>
      <c r="AGL475">
        <v>0</v>
      </c>
      <c r="AGM475">
        <v>0</v>
      </c>
      <c r="AGN475">
        <v>0</v>
      </c>
      <c r="AGO475">
        <v>0</v>
      </c>
      <c r="AGP475">
        <v>0</v>
      </c>
      <c r="AGQ475">
        <v>0</v>
      </c>
      <c r="AGR475">
        <v>0</v>
      </c>
      <c r="AGS475">
        <v>0</v>
      </c>
      <c r="AGT475">
        <v>0</v>
      </c>
      <c r="AGU475">
        <v>0</v>
      </c>
      <c r="AGV475">
        <v>0</v>
      </c>
      <c r="AGW475">
        <v>0</v>
      </c>
      <c r="AGX475">
        <v>0</v>
      </c>
      <c r="AGY475">
        <v>0</v>
      </c>
      <c r="AGZ475">
        <v>1</v>
      </c>
      <c r="AHA475">
        <v>0</v>
      </c>
      <c r="AHB475">
        <v>0</v>
      </c>
      <c r="AHC475">
        <v>0</v>
      </c>
      <c r="AHD475">
        <v>0</v>
      </c>
      <c r="AHE475">
        <v>0</v>
      </c>
      <c r="AHF475">
        <v>0</v>
      </c>
      <c r="AHG475">
        <v>0</v>
      </c>
      <c r="AHH475">
        <v>0</v>
      </c>
      <c r="AHI475">
        <v>0</v>
      </c>
      <c r="AHJ475">
        <v>0</v>
      </c>
      <c r="AHK475">
        <v>0</v>
      </c>
      <c r="AHL475">
        <v>0</v>
      </c>
      <c r="AHM475">
        <v>0</v>
      </c>
      <c r="AHN475">
        <v>0</v>
      </c>
      <c r="AHO475">
        <v>0</v>
      </c>
      <c r="AHP475">
        <v>0</v>
      </c>
      <c r="AHQ475">
        <v>0</v>
      </c>
      <c r="AHR475">
        <v>0</v>
      </c>
      <c r="AHS475">
        <v>0</v>
      </c>
      <c r="AHT475">
        <v>0</v>
      </c>
      <c r="AHU475">
        <v>0</v>
      </c>
      <c r="AHV475">
        <v>0</v>
      </c>
      <c r="AHW475">
        <v>0</v>
      </c>
      <c r="AHX475">
        <v>0</v>
      </c>
      <c r="AHY475">
        <v>0</v>
      </c>
      <c r="AHZ475">
        <v>0</v>
      </c>
      <c r="AIA475">
        <v>0</v>
      </c>
      <c r="AIB475">
        <v>0</v>
      </c>
      <c r="AIC475">
        <v>0</v>
      </c>
      <c r="AID475">
        <v>0</v>
      </c>
      <c r="AIE475">
        <v>0</v>
      </c>
      <c r="AIF475">
        <v>0</v>
      </c>
      <c r="AIG475">
        <v>0</v>
      </c>
      <c r="AIH475">
        <v>0</v>
      </c>
      <c r="AII475">
        <v>0</v>
      </c>
      <c r="AIJ475">
        <v>0</v>
      </c>
      <c r="AIK475">
        <v>0</v>
      </c>
      <c r="AIL475">
        <v>0</v>
      </c>
      <c r="AIM475">
        <v>0</v>
      </c>
      <c r="AIN475">
        <v>0</v>
      </c>
      <c r="AIO475">
        <v>0</v>
      </c>
      <c r="AIP475">
        <v>0</v>
      </c>
      <c r="AIQ475">
        <v>0</v>
      </c>
      <c r="AIR475">
        <v>1</v>
      </c>
      <c r="AIS475">
        <v>0</v>
      </c>
      <c r="AIT475">
        <v>0</v>
      </c>
      <c r="AIU475">
        <v>0</v>
      </c>
      <c r="AIV475">
        <v>1</v>
      </c>
      <c r="AIW475">
        <v>0</v>
      </c>
      <c r="AIX475">
        <v>0</v>
      </c>
      <c r="AIY475">
        <v>0</v>
      </c>
      <c r="AIZ475">
        <v>0</v>
      </c>
      <c r="AJA475">
        <v>0</v>
      </c>
      <c r="AJB475">
        <v>1</v>
      </c>
      <c r="AJC475">
        <v>0</v>
      </c>
      <c r="AJD475">
        <v>0</v>
      </c>
      <c r="AJE475">
        <v>0</v>
      </c>
      <c r="AJF475">
        <v>0</v>
      </c>
      <c r="AJG475">
        <v>0</v>
      </c>
      <c r="AJH475">
        <v>0</v>
      </c>
      <c r="AJI475">
        <v>0</v>
      </c>
      <c r="AJJ475">
        <v>0</v>
      </c>
      <c r="AJK475">
        <v>0</v>
      </c>
      <c r="AJL475">
        <v>0</v>
      </c>
      <c r="AJM475">
        <v>0</v>
      </c>
      <c r="AJN475">
        <v>0</v>
      </c>
      <c r="AJO475">
        <v>0</v>
      </c>
      <c r="AJP475">
        <v>0</v>
      </c>
      <c r="AJQ475">
        <v>0</v>
      </c>
      <c r="AJR475">
        <v>0</v>
      </c>
      <c r="AJS475">
        <v>0</v>
      </c>
      <c r="AJT475">
        <v>0</v>
      </c>
      <c r="AJU475">
        <v>0</v>
      </c>
      <c r="AJV475">
        <v>0</v>
      </c>
      <c r="AJW475">
        <v>0</v>
      </c>
      <c r="AJX475">
        <v>0</v>
      </c>
      <c r="AJY475">
        <v>0</v>
      </c>
      <c r="AJZ475">
        <v>0</v>
      </c>
      <c r="AKA475">
        <v>0</v>
      </c>
      <c r="AKB475">
        <v>0</v>
      </c>
      <c r="AKC475">
        <v>0</v>
      </c>
      <c r="AKD475">
        <v>0</v>
      </c>
      <c r="AKE475">
        <v>0</v>
      </c>
      <c r="AKF475">
        <v>0</v>
      </c>
      <c r="AKG475">
        <v>0</v>
      </c>
      <c r="AKH475">
        <v>1</v>
      </c>
      <c r="AKI475">
        <v>0</v>
      </c>
      <c r="AKJ475">
        <v>0</v>
      </c>
      <c r="AKK475">
        <v>0</v>
      </c>
      <c r="AKL475">
        <v>0</v>
      </c>
      <c r="AKM475">
        <v>0</v>
      </c>
      <c r="AKN475">
        <v>0</v>
      </c>
      <c r="AKO475">
        <v>0</v>
      </c>
      <c r="AKP475">
        <v>0</v>
      </c>
      <c r="AKQ475">
        <v>0</v>
      </c>
      <c r="AKR475">
        <v>0</v>
      </c>
      <c r="AKS475">
        <v>0</v>
      </c>
      <c r="AKT475">
        <v>0</v>
      </c>
      <c r="AKU475">
        <v>0</v>
      </c>
      <c r="AKV475">
        <v>0</v>
      </c>
      <c r="AKW475">
        <v>0</v>
      </c>
      <c r="AKX475">
        <v>0</v>
      </c>
      <c r="AKY475">
        <v>0</v>
      </c>
      <c r="AKZ475">
        <v>0</v>
      </c>
      <c r="ALA475">
        <v>0</v>
      </c>
      <c r="ALB475">
        <v>0</v>
      </c>
      <c r="ALC475">
        <v>0</v>
      </c>
      <c r="ALD475">
        <v>0</v>
      </c>
      <c r="ALE475">
        <v>0</v>
      </c>
      <c r="ALF475">
        <v>0</v>
      </c>
      <c r="ALG475">
        <v>0</v>
      </c>
      <c r="ALH475">
        <v>0</v>
      </c>
      <c r="ALI475">
        <v>0</v>
      </c>
      <c r="ALJ475">
        <v>0</v>
      </c>
      <c r="ALK475">
        <v>0</v>
      </c>
      <c r="ALL475">
        <v>0</v>
      </c>
      <c r="ALM475">
        <v>0</v>
      </c>
      <c r="ALN475">
        <v>0</v>
      </c>
      <c r="ALO475">
        <v>0</v>
      </c>
      <c r="ALP475">
        <v>0</v>
      </c>
      <c r="ALQ475">
        <v>0</v>
      </c>
      <c r="ALR475">
        <v>0</v>
      </c>
      <c r="ALS475">
        <v>0</v>
      </c>
      <c r="ALT475">
        <v>0</v>
      </c>
      <c r="ALU475">
        <v>0</v>
      </c>
      <c r="ALV475">
        <v>0</v>
      </c>
      <c r="ALW475">
        <v>0</v>
      </c>
      <c r="ALX475">
        <v>0</v>
      </c>
      <c r="ALY475">
        <v>0</v>
      </c>
      <c r="ALZ475">
        <v>0</v>
      </c>
      <c r="AMA475">
        <v>0</v>
      </c>
      <c r="AMB475">
        <v>0</v>
      </c>
      <c r="AMC475">
        <v>0</v>
      </c>
      <c r="AMD475">
        <v>0</v>
      </c>
      <c r="AME475">
        <v>0</v>
      </c>
      <c r="AMF475">
        <v>0</v>
      </c>
      <c r="AMG475">
        <v>0</v>
      </c>
      <c r="AMH475">
        <v>0</v>
      </c>
      <c r="AMI475">
        <v>0</v>
      </c>
      <c r="AMJ475">
        <v>0</v>
      </c>
      <c r="AMK475">
        <v>0</v>
      </c>
      <c r="AML475">
        <v>0</v>
      </c>
      <c r="AMM475">
        <v>0</v>
      </c>
      <c r="AMN475">
        <v>0</v>
      </c>
      <c r="AMO475">
        <v>0</v>
      </c>
      <c r="AMP475">
        <v>0</v>
      </c>
      <c r="AMQ475">
        <v>0</v>
      </c>
      <c r="AMR475">
        <v>0</v>
      </c>
      <c r="AMS475">
        <v>0</v>
      </c>
      <c r="AMT475">
        <v>0</v>
      </c>
      <c r="AMU475">
        <v>0</v>
      </c>
      <c r="AMV475">
        <v>0</v>
      </c>
      <c r="AMW475">
        <v>0</v>
      </c>
      <c r="AMX475">
        <v>0</v>
      </c>
      <c r="AMY475">
        <v>1</v>
      </c>
      <c r="AMZ475">
        <v>0</v>
      </c>
      <c r="ANA475">
        <v>0</v>
      </c>
      <c r="ANB475">
        <v>0</v>
      </c>
      <c r="ANC475">
        <v>0</v>
      </c>
      <c r="AND475">
        <v>0</v>
      </c>
      <c r="ANE475">
        <v>0</v>
      </c>
      <c r="ANF475">
        <v>0</v>
      </c>
      <c r="ANG475">
        <v>0</v>
      </c>
      <c r="ANH475">
        <v>0</v>
      </c>
      <c r="ANI475">
        <v>0</v>
      </c>
      <c r="ANJ475">
        <v>0</v>
      </c>
      <c r="ANK475">
        <v>0</v>
      </c>
      <c r="ANL475">
        <v>0</v>
      </c>
      <c r="ANM475">
        <v>0</v>
      </c>
      <c r="ANN475">
        <v>0</v>
      </c>
      <c r="ANO475">
        <v>0</v>
      </c>
      <c r="ANP475">
        <v>0</v>
      </c>
      <c r="ANQ475">
        <v>0</v>
      </c>
      <c r="ANR475">
        <v>0</v>
      </c>
      <c r="ANS475">
        <v>0</v>
      </c>
      <c r="ANT475">
        <v>0</v>
      </c>
      <c r="ANU475">
        <v>0</v>
      </c>
      <c r="ANV475">
        <v>0</v>
      </c>
      <c r="ANW475">
        <v>0</v>
      </c>
      <c r="ANX475">
        <v>1</v>
      </c>
      <c r="ANY475">
        <v>0</v>
      </c>
      <c r="ANZ475">
        <v>0</v>
      </c>
      <c r="AOA475">
        <v>0</v>
      </c>
      <c r="AOB475">
        <v>0</v>
      </c>
      <c r="AOC475">
        <v>0</v>
      </c>
      <c r="AOD475">
        <v>0</v>
      </c>
      <c r="AOE475">
        <v>0</v>
      </c>
      <c r="AOF475">
        <v>0</v>
      </c>
      <c r="AOG475">
        <v>0</v>
      </c>
      <c r="AOH475">
        <v>0</v>
      </c>
      <c r="AOI475">
        <v>0</v>
      </c>
      <c r="AOJ475">
        <v>0</v>
      </c>
      <c r="AOK475">
        <v>0</v>
      </c>
      <c r="AOL475">
        <v>0</v>
      </c>
      <c r="AOM475">
        <v>0</v>
      </c>
      <c r="AON475">
        <v>0</v>
      </c>
      <c r="AOO475">
        <v>0</v>
      </c>
      <c r="AOP475">
        <v>0</v>
      </c>
      <c r="AOQ475">
        <v>0</v>
      </c>
      <c r="AOR475">
        <v>0</v>
      </c>
      <c r="AOS475">
        <v>0</v>
      </c>
      <c r="AOT475">
        <v>0</v>
      </c>
      <c r="AOU475">
        <v>0</v>
      </c>
      <c r="AOV475">
        <v>0</v>
      </c>
      <c r="AOW475">
        <v>0</v>
      </c>
      <c r="AOX475">
        <v>0</v>
      </c>
      <c r="AOY475">
        <v>0</v>
      </c>
      <c r="AOZ475">
        <v>0</v>
      </c>
      <c r="APA475">
        <v>0</v>
      </c>
      <c r="APB475">
        <v>0</v>
      </c>
      <c r="APC475">
        <v>0</v>
      </c>
      <c r="APD475">
        <v>0</v>
      </c>
      <c r="APE475">
        <v>0</v>
      </c>
      <c r="APF475">
        <v>0</v>
      </c>
      <c r="APG475">
        <v>0</v>
      </c>
      <c r="APH475">
        <v>0</v>
      </c>
      <c r="API475">
        <v>0</v>
      </c>
      <c r="APJ475">
        <v>0</v>
      </c>
      <c r="APK475">
        <v>0</v>
      </c>
      <c r="APL475">
        <v>0</v>
      </c>
      <c r="APM475">
        <v>0</v>
      </c>
      <c r="APN475">
        <v>0</v>
      </c>
      <c r="APO475">
        <v>0</v>
      </c>
      <c r="APP475">
        <v>0</v>
      </c>
      <c r="APQ475">
        <v>0</v>
      </c>
      <c r="APR475">
        <v>0</v>
      </c>
      <c r="APS475">
        <v>0</v>
      </c>
      <c r="APT475">
        <v>0</v>
      </c>
      <c r="APU475">
        <v>0</v>
      </c>
      <c r="APV475">
        <v>1</v>
      </c>
      <c r="APW475">
        <v>0</v>
      </c>
      <c r="APX475">
        <v>1</v>
      </c>
      <c r="APY475">
        <v>0</v>
      </c>
      <c r="APZ475">
        <v>0</v>
      </c>
      <c r="AQA475">
        <v>0</v>
      </c>
      <c r="AQB475">
        <v>0</v>
      </c>
      <c r="AQC475">
        <v>0</v>
      </c>
      <c r="AQD475">
        <v>0</v>
      </c>
      <c r="AQE475">
        <v>0</v>
      </c>
      <c r="AQF475">
        <v>0</v>
      </c>
      <c r="AQG475">
        <v>0</v>
      </c>
      <c r="AQH475">
        <v>0</v>
      </c>
      <c r="AQI475">
        <v>0</v>
      </c>
      <c r="AQJ475">
        <v>0</v>
      </c>
      <c r="AQK475">
        <v>0</v>
      </c>
      <c r="AQL475">
        <v>0</v>
      </c>
      <c r="AQM475">
        <v>0</v>
      </c>
      <c r="AQN475">
        <v>0</v>
      </c>
      <c r="AQO475">
        <v>0</v>
      </c>
      <c r="AQP475">
        <v>0</v>
      </c>
      <c r="AQQ475">
        <v>0</v>
      </c>
      <c r="AQR475">
        <v>0</v>
      </c>
      <c r="AQS475">
        <v>0</v>
      </c>
      <c r="AQT475">
        <v>0</v>
      </c>
      <c r="AQU475">
        <v>0</v>
      </c>
      <c r="AQV475">
        <v>0</v>
      </c>
      <c r="AQW475">
        <v>0</v>
      </c>
      <c r="AQX475">
        <v>0</v>
      </c>
      <c r="AQY475">
        <v>0</v>
      </c>
      <c r="AQZ475">
        <v>0</v>
      </c>
      <c r="ARA475">
        <v>0</v>
      </c>
      <c r="ARB475">
        <v>0</v>
      </c>
      <c r="ARC475">
        <v>0</v>
      </c>
      <c r="ARD475">
        <v>0</v>
      </c>
      <c r="ARE475">
        <v>0</v>
      </c>
      <c r="ARF475">
        <v>0</v>
      </c>
      <c r="ARG475">
        <v>0</v>
      </c>
      <c r="ARH475">
        <v>0</v>
      </c>
      <c r="ARI475">
        <v>0</v>
      </c>
      <c r="ARJ475">
        <v>0</v>
      </c>
      <c r="ARK475">
        <v>0</v>
      </c>
      <c r="ARL475">
        <v>0</v>
      </c>
      <c r="ARM475">
        <v>0</v>
      </c>
      <c r="ARN475">
        <v>0</v>
      </c>
      <c r="ARO475">
        <v>0</v>
      </c>
      <c r="ARP475">
        <v>0</v>
      </c>
      <c r="ARQ475">
        <v>0</v>
      </c>
      <c r="ARR475">
        <v>0</v>
      </c>
      <c r="ARS475">
        <v>0</v>
      </c>
      <c r="ART475">
        <v>0</v>
      </c>
      <c r="ARU475">
        <v>0</v>
      </c>
      <c r="ARV475">
        <v>0</v>
      </c>
      <c r="ARW475">
        <v>0</v>
      </c>
      <c r="ARX475">
        <v>0</v>
      </c>
      <c r="ARY475">
        <v>0</v>
      </c>
      <c r="ARZ475">
        <v>0</v>
      </c>
      <c r="ASA475">
        <v>0</v>
      </c>
      <c r="ASB475">
        <v>0</v>
      </c>
      <c r="ASC475">
        <v>0</v>
      </c>
      <c r="ASD475">
        <v>0</v>
      </c>
      <c r="ASE475">
        <v>0</v>
      </c>
      <c r="ASF475">
        <v>0</v>
      </c>
      <c r="ASG475">
        <v>0</v>
      </c>
      <c r="ASH475">
        <v>0</v>
      </c>
      <c r="ASI475">
        <v>0</v>
      </c>
      <c r="ASJ475">
        <v>0</v>
      </c>
      <c r="ASK475">
        <v>1</v>
      </c>
      <c r="ASL475">
        <v>0</v>
      </c>
      <c r="ASM475">
        <v>0</v>
      </c>
      <c r="ASN475">
        <v>0</v>
      </c>
      <c r="ASO475">
        <v>0</v>
      </c>
      <c r="ASP475">
        <v>0</v>
      </c>
      <c r="ASQ475">
        <v>0</v>
      </c>
      <c r="ASR475">
        <v>0</v>
      </c>
      <c r="ASS475">
        <v>0</v>
      </c>
      <c r="AST475">
        <v>0</v>
      </c>
      <c r="ASU475">
        <v>0</v>
      </c>
      <c r="ASV475">
        <v>0</v>
      </c>
      <c r="ASW475">
        <v>0</v>
      </c>
      <c r="ASX475">
        <v>0</v>
      </c>
      <c r="ASY475">
        <v>0</v>
      </c>
      <c r="ASZ475">
        <v>0</v>
      </c>
      <c r="ATA475">
        <v>0</v>
      </c>
      <c r="ATB475">
        <v>0</v>
      </c>
      <c r="ATC475">
        <v>0</v>
      </c>
      <c r="ATD475">
        <v>0</v>
      </c>
      <c r="ATE475">
        <v>0</v>
      </c>
      <c r="ATF475">
        <v>0</v>
      </c>
      <c r="ATG475">
        <v>0</v>
      </c>
      <c r="ATH475">
        <v>1</v>
      </c>
      <c r="ATI475">
        <v>0</v>
      </c>
      <c r="ATJ475">
        <v>0</v>
      </c>
      <c r="ATK475">
        <v>0</v>
      </c>
      <c r="ATL475">
        <v>0</v>
      </c>
      <c r="ATM475">
        <v>0</v>
      </c>
      <c r="ATN475">
        <v>0</v>
      </c>
      <c r="ATO475">
        <v>0</v>
      </c>
      <c r="ATP475">
        <v>0</v>
      </c>
      <c r="ATQ475">
        <v>0</v>
      </c>
      <c r="ATR475">
        <v>0</v>
      </c>
      <c r="ATS475">
        <v>0</v>
      </c>
      <c r="ATT475">
        <v>0</v>
      </c>
      <c r="ATU475">
        <v>0</v>
      </c>
      <c r="ATV475">
        <v>0</v>
      </c>
      <c r="ATW475">
        <v>0</v>
      </c>
      <c r="ATX475">
        <v>0</v>
      </c>
      <c r="ATY475">
        <v>0</v>
      </c>
      <c r="ATZ475">
        <v>0</v>
      </c>
      <c r="AUA475">
        <v>0</v>
      </c>
      <c r="AUB475">
        <v>0</v>
      </c>
      <c r="AUC475">
        <v>0</v>
      </c>
      <c r="AUD475">
        <v>0</v>
      </c>
      <c r="AUE475">
        <v>0</v>
      </c>
      <c r="AUF475">
        <v>0</v>
      </c>
      <c r="AUG475">
        <v>0</v>
      </c>
      <c r="AUH475">
        <v>0</v>
      </c>
      <c r="AUI475">
        <v>0</v>
      </c>
      <c r="AUJ475">
        <v>0</v>
      </c>
      <c r="AUK475">
        <v>0</v>
      </c>
      <c r="AUL475">
        <v>0</v>
      </c>
      <c r="AUM475">
        <v>0</v>
      </c>
      <c r="AUN475">
        <v>0</v>
      </c>
      <c r="AUO475">
        <v>0</v>
      </c>
      <c r="AUP475">
        <v>0</v>
      </c>
      <c r="AUQ475">
        <v>0</v>
      </c>
      <c r="AUR475">
        <v>0</v>
      </c>
      <c r="AUS475">
        <v>0</v>
      </c>
      <c r="AUT475">
        <v>1</v>
      </c>
      <c r="AUU475">
        <v>1</v>
      </c>
      <c r="AUV475">
        <v>0</v>
      </c>
      <c r="AUW475">
        <v>0</v>
      </c>
      <c r="AUX475">
        <v>0</v>
      </c>
      <c r="AUY475">
        <v>0</v>
      </c>
      <c r="AUZ475">
        <v>0</v>
      </c>
      <c r="AVA475">
        <v>0</v>
      </c>
      <c r="AVB475">
        <v>0</v>
      </c>
      <c r="AVC475">
        <v>0</v>
      </c>
      <c r="AVD475">
        <v>0</v>
      </c>
      <c r="AVE475">
        <v>0</v>
      </c>
      <c r="AVF475">
        <v>0</v>
      </c>
      <c r="AVG475">
        <v>0</v>
      </c>
      <c r="AVH475">
        <v>0</v>
      </c>
      <c r="AVI475">
        <v>0</v>
      </c>
      <c r="AVJ475">
        <v>0</v>
      </c>
      <c r="AVK475">
        <v>0</v>
      </c>
      <c r="AVL475">
        <v>0</v>
      </c>
      <c r="AVM475">
        <v>0</v>
      </c>
      <c r="AVN475">
        <v>0</v>
      </c>
      <c r="AVO475">
        <v>0</v>
      </c>
      <c r="AVP475">
        <v>0</v>
      </c>
      <c r="AVQ475">
        <v>0</v>
      </c>
      <c r="AVR475">
        <v>0</v>
      </c>
      <c r="AVS475">
        <v>0</v>
      </c>
      <c r="AVT475">
        <v>0</v>
      </c>
      <c r="AVU475">
        <v>0</v>
      </c>
      <c r="AVV475">
        <v>0</v>
      </c>
      <c r="AVW475">
        <v>0</v>
      </c>
      <c r="AVX475">
        <v>0</v>
      </c>
      <c r="AVY475">
        <v>0</v>
      </c>
      <c r="AVZ475">
        <v>0</v>
      </c>
      <c r="AWA475">
        <v>0</v>
      </c>
      <c r="AWB475">
        <v>0</v>
      </c>
      <c r="AWC475">
        <v>0</v>
      </c>
      <c r="AWD475">
        <v>0</v>
      </c>
      <c r="AWE475">
        <v>0</v>
      </c>
      <c r="AWF475">
        <v>0</v>
      </c>
      <c r="AWG475">
        <v>1</v>
      </c>
      <c r="AWH475">
        <v>0</v>
      </c>
      <c r="AWI475">
        <v>0</v>
      </c>
      <c r="AWJ475">
        <v>0</v>
      </c>
      <c r="AWK475">
        <v>0</v>
      </c>
      <c r="AWL475">
        <v>0</v>
      </c>
      <c r="AWM475">
        <v>0</v>
      </c>
      <c r="AWN475">
        <v>0</v>
      </c>
      <c r="AWO475" s="16">
        <v>5</v>
      </c>
    </row>
    <row r="476" spans="1:1289" x14ac:dyDescent="0.25">
      <c r="A476">
        <v>2427</v>
      </c>
      <c r="B476">
        <v>1</v>
      </c>
      <c r="C476">
        <v>1</v>
      </c>
      <c r="D476">
        <v>1</v>
      </c>
      <c r="E476">
        <v>1</v>
      </c>
      <c r="F476">
        <v>1</v>
      </c>
      <c r="G476">
        <v>1</v>
      </c>
      <c r="H476">
        <v>1</v>
      </c>
      <c r="I476">
        <v>1</v>
      </c>
      <c r="J476">
        <v>1</v>
      </c>
      <c r="K476">
        <v>1</v>
      </c>
      <c r="L476">
        <v>1</v>
      </c>
      <c r="M476">
        <v>1</v>
      </c>
      <c r="N476">
        <v>1</v>
      </c>
      <c r="O476">
        <v>1</v>
      </c>
      <c r="P476">
        <v>1</v>
      </c>
      <c r="Q476">
        <v>1</v>
      </c>
      <c r="R476">
        <v>1</v>
      </c>
      <c r="S476">
        <v>1</v>
      </c>
      <c r="T476">
        <v>0</v>
      </c>
      <c r="U476">
        <v>1</v>
      </c>
      <c r="V476">
        <v>1</v>
      </c>
      <c r="W476">
        <v>1</v>
      </c>
      <c r="X476">
        <v>0</v>
      </c>
      <c r="Y476">
        <v>1</v>
      </c>
      <c r="Z476">
        <v>1</v>
      </c>
      <c r="AA476">
        <v>1</v>
      </c>
      <c r="AB476">
        <v>1</v>
      </c>
      <c r="AC476">
        <v>0</v>
      </c>
      <c r="AD476">
        <v>1</v>
      </c>
      <c r="AE476">
        <v>1</v>
      </c>
      <c r="AF476">
        <v>1</v>
      </c>
      <c r="AG476">
        <v>0</v>
      </c>
      <c r="AH476">
        <v>0</v>
      </c>
      <c r="AI476">
        <v>1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1</v>
      </c>
      <c r="AP476">
        <v>0</v>
      </c>
      <c r="AQ476">
        <v>1</v>
      </c>
      <c r="AR476">
        <v>1</v>
      </c>
      <c r="AS476">
        <v>0</v>
      </c>
      <c r="AT476">
        <v>1</v>
      </c>
      <c r="AU476">
        <v>0</v>
      </c>
      <c r="AV476">
        <v>1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1</v>
      </c>
      <c r="BC476">
        <v>0</v>
      </c>
      <c r="BD476">
        <v>0</v>
      </c>
      <c r="BE476">
        <v>0</v>
      </c>
      <c r="BF476">
        <v>1</v>
      </c>
      <c r="BG476">
        <v>1</v>
      </c>
      <c r="BH476">
        <v>1</v>
      </c>
      <c r="BI476">
        <v>0</v>
      </c>
      <c r="BJ476">
        <v>0</v>
      </c>
      <c r="BK476">
        <v>1</v>
      </c>
      <c r="BL476">
        <v>1</v>
      </c>
      <c r="BM476">
        <v>0</v>
      </c>
      <c r="BN476">
        <v>0</v>
      </c>
      <c r="BO476">
        <v>0</v>
      </c>
      <c r="BP476">
        <v>1</v>
      </c>
      <c r="BQ476">
        <v>0</v>
      </c>
      <c r="BR476">
        <v>0</v>
      </c>
      <c r="BS476">
        <v>1</v>
      </c>
      <c r="BT476">
        <v>0</v>
      </c>
      <c r="BU476">
        <v>1</v>
      </c>
      <c r="BV476">
        <v>0</v>
      </c>
      <c r="BW476">
        <v>1</v>
      </c>
      <c r="BX476">
        <v>0</v>
      </c>
      <c r="BY476">
        <v>0</v>
      </c>
      <c r="BZ476">
        <v>0</v>
      </c>
      <c r="CA476">
        <v>0</v>
      </c>
      <c r="CB476">
        <v>1</v>
      </c>
      <c r="CC476">
        <v>0</v>
      </c>
      <c r="CD476">
        <v>0</v>
      </c>
      <c r="CE476">
        <v>1</v>
      </c>
      <c r="CF476">
        <v>0</v>
      </c>
      <c r="CG476">
        <v>0</v>
      </c>
      <c r="CH476">
        <v>0</v>
      </c>
      <c r="CI476">
        <v>0</v>
      </c>
      <c r="CJ476">
        <v>1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1</v>
      </c>
      <c r="CS476">
        <v>0</v>
      </c>
      <c r="CT476">
        <v>1</v>
      </c>
      <c r="CU476">
        <v>0</v>
      </c>
      <c r="CV476">
        <v>0</v>
      </c>
      <c r="CW476">
        <v>0</v>
      </c>
      <c r="CX476">
        <v>0</v>
      </c>
      <c r="CY476">
        <v>1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1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1</v>
      </c>
      <c r="DR476">
        <v>1</v>
      </c>
      <c r="DS476">
        <v>1</v>
      </c>
      <c r="DT476">
        <v>0</v>
      </c>
      <c r="DU476">
        <v>0</v>
      </c>
      <c r="DV476">
        <v>1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1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1</v>
      </c>
      <c r="EK476">
        <v>0</v>
      </c>
      <c r="EL476">
        <v>1</v>
      </c>
      <c r="EM476">
        <v>0</v>
      </c>
      <c r="EN476">
        <v>1</v>
      </c>
      <c r="EO476">
        <v>0</v>
      </c>
      <c r="EP476">
        <v>0</v>
      </c>
      <c r="EQ476">
        <v>0</v>
      </c>
      <c r="ER476">
        <v>0</v>
      </c>
      <c r="ES476">
        <v>0</v>
      </c>
      <c r="ET476">
        <v>0</v>
      </c>
      <c r="EU476">
        <v>0</v>
      </c>
      <c r="EV476">
        <v>0</v>
      </c>
      <c r="EW476">
        <v>0</v>
      </c>
      <c r="EX476">
        <v>0</v>
      </c>
      <c r="EY476">
        <v>0</v>
      </c>
      <c r="EZ476">
        <v>0</v>
      </c>
      <c r="FA476">
        <v>0</v>
      </c>
      <c r="FB476">
        <v>1</v>
      </c>
      <c r="FC476">
        <v>0</v>
      </c>
      <c r="FD476">
        <v>1</v>
      </c>
      <c r="FE476">
        <v>0</v>
      </c>
      <c r="FF476">
        <v>0</v>
      </c>
      <c r="FG476">
        <v>0</v>
      </c>
      <c r="FH476">
        <v>0</v>
      </c>
      <c r="FI476">
        <v>0</v>
      </c>
      <c r="FJ476">
        <v>0</v>
      </c>
      <c r="FK476">
        <v>0</v>
      </c>
      <c r="FL476">
        <v>0</v>
      </c>
      <c r="FM476">
        <v>0</v>
      </c>
      <c r="FN476">
        <v>0</v>
      </c>
      <c r="FO476">
        <v>0</v>
      </c>
      <c r="FP476">
        <v>0</v>
      </c>
      <c r="FQ476">
        <v>0</v>
      </c>
      <c r="FR476">
        <v>0</v>
      </c>
      <c r="FS476">
        <v>0</v>
      </c>
      <c r="FT476">
        <v>0</v>
      </c>
      <c r="FU476">
        <v>0</v>
      </c>
      <c r="FV476">
        <v>0</v>
      </c>
      <c r="FW476">
        <v>0</v>
      </c>
      <c r="FX476">
        <v>0</v>
      </c>
      <c r="FY476">
        <v>1</v>
      </c>
      <c r="FZ476">
        <v>0</v>
      </c>
      <c r="GA476">
        <v>0</v>
      </c>
      <c r="GB476">
        <v>0</v>
      </c>
      <c r="GC476">
        <v>0</v>
      </c>
      <c r="GD476">
        <v>1</v>
      </c>
      <c r="GE476">
        <v>0</v>
      </c>
      <c r="GF476">
        <v>0</v>
      </c>
      <c r="GG476">
        <v>0</v>
      </c>
      <c r="GH476">
        <v>0</v>
      </c>
      <c r="GI476">
        <v>0</v>
      </c>
      <c r="GJ476">
        <v>0</v>
      </c>
      <c r="GK476">
        <v>0</v>
      </c>
      <c r="GL476">
        <v>0</v>
      </c>
      <c r="GM476">
        <v>0</v>
      </c>
      <c r="GN476">
        <v>0</v>
      </c>
      <c r="GO476">
        <v>0</v>
      </c>
      <c r="GP476">
        <v>0</v>
      </c>
      <c r="GQ476">
        <v>0</v>
      </c>
      <c r="GR476">
        <v>0</v>
      </c>
      <c r="GS476">
        <v>0</v>
      </c>
      <c r="GT476">
        <v>0</v>
      </c>
      <c r="GU476">
        <v>0</v>
      </c>
      <c r="GV476">
        <v>0</v>
      </c>
      <c r="GW476">
        <v>0</v>
      </c>
      <c r="GX476">
        <v>0</v>
      </c>
      <c r="GY476">
        <v>0</v>
      </c>
      <c r="GZ476">
        <v>0</v>
      </c>
      <c r="HA476">
        <v>1</v>
      </c>
      <c r="HB476">
        <v>0</v>
      </c>
      <c r="HC476">
        <v>0</v>
      </c>
      <c r="HD476">
        <v>0</v>
      </c>
      <c r="HE476">
        <v>1</v>
      </c>
      <c r="HF476">
        <v>0</v>
      </c>
      <c r="HG476">
        <v>0</v>
      </c>
      <c r="HH476">
        <v>0</v>
      </c>
      <c r="HI476">
        <v>0</v>
      </c>
      <c r="HJ476">
        <v>0</v>
      </c>
      <c r="HK476">
        <v>0</v>
      </c>
      <c r="HL476">
        <v>0</v>
      </c>
      <c r="HM476">
        <v>0</v>
      </c>
      <c r="HN476">
        <v>0</v>
      </c>
      <c r="HO476">
        <v>0</v>
      </c>
      <c r="HP476">
        <v>0</v>
      </c>
      <c r="HQ476">
        <v>0</v>
      </c>
      <c r="HR476">
        <v>0</v>
      </c>
      <c r="HS476">
        <v>0</v>
      </c>
      <c r="HT476">
        <v>0</v>
      </c>
      <c r="HU476">
        <v>0</v>
      </c>
      <c r="HV476">
        <v>0</v>
      </c>
      <c r="HW476">
        <v>0</v>
      </c>
      <c r="HX476">
        <v>0</v>
      </c>
      <c r="HY476">
        <v>0</v>
      </c>
      <c r="HZ476">
        <v>0</v>
      </c>
      <c r="IA476">
        <v>0</v>
      </c>
      <c r="IB476">
        <v>0</v>
      </c>
      <c r="IC476">
        <v>0</v>
      </c>
      <c r="ID476">
        <v>0</v>
      </c>
      <c r="IE476">
        <v>0</v>
      </c>
      <c r="IF476">
        <v>0</v>
      </c>
      <c r="IG476">
        <v>0</v>
      </c>
      <c r="IH476">
        <v>0</v>
      </c>
      <c r="II476">
        <v>0</v>
      </c>
      <c r="IJ476">
        <v>0</v>
      </c>
      <c r="IK476">
        <v>0</v>
      </c>
      <c r="IL476">
        <v>0</v>
      </c>
      <c r="IM476">
        <v>0</v>
      </c>
      <c r="IN476">
        <v>0</v>
      </c>
      <c r="IO476">
        <v>0</v>
      </c>
      <c r="IP476">
        <v>1</v>
      </c>
      <c r="IQ476">
        <v>0</v>
      </c>
      <c r="IR476">
        <v>0</v>
      </c>
      <c r="IS476">
        <v>0</v>
      </c>
      <c r="IT476">
        <v>0</v>
      </c>
      <c r="IU476">
        <v>0</v>
      </c>
      <c r="IV476">
        <v>0</v>
      </c>
      <c r="IW476">
        <v>0</v>
      </c>
      <c r="IX476">
        <v>0</v>
      </c>
      <c r="IY476">
        <v>0</v>
      </c>
      <c r="IZ476">
        <v>0</v>
      </c>
      <c r="JA476">
        <v>0</v>
      </c>
      <c r="JB476">
        <v>0</v>
      </c>
      <c r="JC476">
        <v>0</v>
      </c>
      <c r="JD476">
        <v>0</v>
      </c>
      <c r="JE476">
        <v>0</v>
      </c>
      <c r="JF476">
        <v>0</v>
      </c>
      <c r="JG476">
        <v>0</v>
      </c>
      <c r="JH476">
        <v>0</v>
      </c>
      <c r="JI476">
        <v>0</v>
      </c>
      <c r="JJ476">
        <v>0</v>
      </c>
      <c r="JK476">
        <v>0</v>
      </c>
      <c r="JL476">
        <v>0</v>
      </c>
      <c r="JM476">
        <v>0</v>
      </c>
      <c r="JN476">
        <v>0</v>
      </c>
      <c r="JO476">
        <v>0</v>
      </c>
      <c r="JP476">
        <v>0</v>
      </c>
      <c r="JQ476">
        <v>0</v>
      </c>
      <c r="JR476">
        <v>0</v>
      </c>
      <c r="JS476">
        <v>0</v>
      </c>
      <c r="JT476">
        <v>0</v>
      </c>
      <c r="JU476">
        <v>0</v>
      </c>
      <c r="JV476">
        <v>0</v>
      </c>
      <c r="JW476">
        <v>0</v>
      </c>
      <c r="JX476">
        <v>0</v>
      </c>
      <c r="JY476">
        <v>0</v>
      </c>
      <c r="JZ476">
        <v>0</v>
      </c>
      <c r="KA476">
        <v>0</v>
      </c>
      <c r="KB476">
        <v>0</v>
      </c>
      <c r="KC476">
        <v>0</v>
      </c>
      <c r="KD476">
        <v>0</v>
      </c>
      <c r="KE476">
        <v>0</v>
      </c>
      <c r="KF476">
        <v>0</v>
      </c>
      <c r="KG476">
        <v>0</v>
      </c>
      <c r="KH476">
        <v>0</v>
      </c>
      <c r="KI476">
        <v>0</v>
      </c>
      <c r="KJ476">
        <v>0</v>
      </c>
      <c r="KK476">
        <v>1</v>
      </c>
      <c r="KL476">
        <v>0</v>
      </c>
      <c r="KM476">
        <v>0</v>
      </c>
      <c r="KN476">
        <v>0</v>
      </c>
      <c r="KO476">
        <v>0</v>
      </c>
      <c r="KP476">
        <v>0</v>
      </c>
      <c r="KQ476">
        <v>0</v>
      </c>
      <c r="KR476">
        <v>0</v>
      </c>
      <c r="KS476">
        <v>0</v>
      </c>
      <c r="KT476">
        <v>0</v>
      </c>
      <c r="KU476">
        <v>0</v>
      </c>
      <c r="KV476">
        <v>0</v>
      </c>
      <c r="KW476">
        <v>1</v>
      </c>
      <c r="KX476">
        <v>0</v>
      </c>
      <c r="KY476">
        <v>0</v>
      </c>
      <c r="KZ476">
        <v>0</v>
      </c>
      <c r="LA476">
        <v>0</v>
      </c>
      <c r="LB476">
        <v>1</v>
      </c>
      <c r="LC476">
        <v>0</v>
      </c>
      <c r="LD476">
        <v>0</v>
      </c>
      <c r="LE476">
        <v>0</v>
      </c>
      <c r="LF476">
        <v>0</v>
      </c>
      <c r="LG476">
        <v>0</v>
      </c>
      <c r="LH476">
        <v>0</v>
      </c>
      <c r="LI476">
        <v>0</v>
      </c>
      <c r="LJ476">
        <v>0</v>
      </c>
      <c r="LK476">
        <v>1</v>
      </c>
      <c r="LL476">
        <v>0</v>
      </c>
      <c r="LM476">
        <v>0</v>
      </c>
      <c r="LN476">
        <v>1</v>
      </c>
      <c r="LO476">
        <v>0</v>
      </c>
      <c r="LP476">
        <v>0</v>
      </c>
      <c r="LQ476">
        <v>0</v>
      </c>
      <c r="LR476">
        <v>1</v>
      </c>
      <c r="LS476">
        <v>0</v>
      </c>
      <c r="LT476">
        <v>0</v>
      </c>
      <c r="LU476">
        <v>0</v>
      </c>
      <c r="LV476">
        <v>0</v>
      </c>
      <c r="LW476">
        <v>0</v>
      </c>
      <c r="LX476">
        <v>0</v>
      </c>
      <c r="LY476">
        <v>0</v>
      </c>
      <c r="LZ476">
        <v>0</v>
      </c>
      <c r="MA476">
        <v>1</v>
      </c>
      <c r="MB476">
        <v>0</v>
      </c>
      <c r="MC476">
        <v>0</v>
      </c>
      <c r="MD476">
        <v>0</v>
      </c>
      <c r="ME476">
        <v>0</v>
      </c>
      <c r="MF476">
        <v>0</v>
      </c>
      <c r="MG476">
        <v>0</v>
      </c>
      <c r="MH476">
        <v>0</v>
      </c>
      <c r="MI476">
        <v>0</v>
      </c>
      <c r="MJ476">
        <v>0</v>
      </c>
      <c r="MK476">
        <v>0</v>
      </c>
      <c r="ML476">
        <v>0</v>
      </c>
      <c r="MM476">
        <v>0</v>
      </c>
      <c r="MN476">
        <v>0</v>
      </c>
      <c r="MO476">
        <v>0</v>
      </c>
      <c r="MP476">
        <v>0</v>
      </c>
      <c r="MQ476">
        <v>0</v>
      </c>
      <c r="MR476">
        <v>0</v>
      </c>
      <c r="MS476">
        <v>0</v>
      </c>
      <c r="MT476">
        <v>0</v>
      </c>
      <c r="MU476">
        <v>0</v>
      </c>
      <c r="MV476">
        <v>0</v>
      </c>
      <c r="MW476">
        <v>0</v>
      </c>
      <c r="MX476">
        <v>0</v>
      </c>
      <c r="MY476">
        <v>0</v>
      </c>
      <c r="MZ476">
        <v>0</v>
      </c>
      <c r="NA476">
        <v>1</v>
      </c>
      <c r="NB476">
        <v>0</v>
      </c>
      <c r="NC476">
        <v>0</v>
      </c>
      <c r="ND476">
        <v>0</v>
      </c>
      <c r="NE476">
        <v>0</v>
      </c>
      <c r="NF476">
        <v>0</v>
      </c>
      <c r="NG476">
        <v>0</v>
      </c>
      <c r="NH476">
        <v>0</v>
      </c>
      <c r="NI476">
        <v>0</v>
      </c>
      <c r="NJ476">
        <v>0</v>
      </c>
      <c r="NK476">
        <v>0</v>
      </c>
      <c r="NL476">
        <v>0</v>
      </c>
      <c r="NM476">
        <v>0</v>
      </c>
      <c r="NN476">
        <v>0</v>
      </c>
      <c r="NO476">
        <v>0</v>
      </c>
      <c r="NP476">
        <v>0</v>
      </c>
      <c r="NQ476">
        <v>0</v>
      </c>
      <c r="NR476">
        <v>1</v>
      </c>
      <c r="NS476">
        <v>0</v>
      </c>
      <c r="NT476">
        <v>0</v>
      </c>
      <c r="NU476">
        <v>0</v>
      </c>
      <c r="NV476">
        <v>0</v>
      </c>
      <c r="NW476">
        <v>0</v>
      </c>
      <c r="NX476">
        <v>0</v>
      </c>
      <c r="NY476">
        <v>0</v>
      </c>
      <c r="NZ476">
        <v>0</v>
      </c>
      <c r="OA476">
        <v>0</v>
      </c>
      <c r="OB476">
        <v>0</v>
      </c>
      <c r="OC476">
        <v>0</v>
      </c>
      <c r="OD476">
        <v>0</v>
      </c>
      <c r="OE476">
        <v>0</v>
      </c>
      <c r="OF476">
        <v>0</v>
      </c>
      <c r="OG476">
        <v>0</v>
      </c>
      <c r="OH476">
        <v>0</v>
      </c>
      <c r="OI476">
        <v>0</v>
      </c>
      <c r="OJ476">
        <v>0</v>
      </c>
      <c r="OK476">
        <v>0</v>
      </c>
      <c r="OL476">
        <v>0</v>
      </c>
      <c r="OM476">
        <v>0</v>
      </c>
      <c r="ON476">
        <v>0</v>
      </c>
      <c r="OO476">
        <v>0</v>
      </c>
      <c r="OP476">
        <v>0</v>
      </c>
      <c r="OQ476">
        <v>0</v>
      </c>
      <c r="OR476">
        <v>0</v>
      </c>
      <c r="OS476">
        <v>0</v>
      </c>
      <c r="OT476">
        <v>0</v>
      </c>
      <c r="OU476">
        <v>0</v>
      </c>
      <c r="OV476">
        <v>0</v>
      </c>
      <c r="OW476">
        <v>0</v>
      </c>
      <c r="OX476">
        <v>0</v>
      </c>
      <c r="OY476">
        <v>0</v>
      </c>
      <c r="OZ476">
        <v>0</v>
      </c>
      <c r="PA476">
        <v>0</v>
      </c>
      <c r="PB476">
        <v>0</v>
      </c>
      <c r="PC476">
        <v>0</v>
      </c>
      <c r="PD476">
        <v>0</v>
      </c>
      <c r="PE476">
        <v>0</v>
      </c>
      <c r="PF476">
        <v>0</v>
      </c>
      <c r="PG476">
        <v>0</v>
      </c>
      <c r="PH476">
        <v>0</v>
      </c>
      <c r="PI476">
        <v>0</v>
      </c>
      <c r="PJ476">
        <v>0</v>
      </c>
      <c r="PK476">
        <v>0</v>
      </c>
      <c r="PL476">
        <v>0</v>
      </c>
      <c r="PM476">
        <v>0</v>
      </c>
      <c r="PN476">
        <v>0</v>
      </c>
      <c r="PO476">
        <v>0</v>
      </c>
      <c r="PP476">
        <v>0</v>
      </c>
      <c r="PQ476">
        <v>0</v>
      </c>
      <c r="PR476">
        <v>0</v>
      </c>
      <c r="PS476">
        <v>0</v>
      </c>
      <c r="PT476">
        <v>0</v>
      </c>
      <c r="PU476">
        <v>0</v>
      </c>
      <c r="PV476">
        <v>0</v>
      </c>
      <c r="PW476">
        <v>0</v>
      </c>
      <c r="PX476">
        <v>0</v>
      </c>
      <c r="PY476">
        <v>0</v>
      </c>
      <c r="PZ476">
        <v>0</v>
      </c>
      <c r="QA476">
        <v>0</v>
      </c>
      <c r="QB476">
        <v>1</v>
      </c>
      <c r="QC476">
        <v>0</v>
      </c>
      <c r="QD476">
        <v>0</v>
      </c>
      <c r="QE476">
        <v>0</v>
      </c>
      <c r="QF476">
        <v>0</v>
      </c>
      <c r="QG476">
        <v>0</v>
      </c>
      <c r="QH476">
        <v>0</v>
      </c>
      <c r="QI476">
        <v>0</v>
      </c>
      <c r="QJ476">
        <v>0</v>
      </c>
      <c r="QK476">
        <v>0</v>
      </c>
      <c r="QL476">
        <v>0</v>
      </c>
      <c r="QM476">
        <v>0</v>
      </c>
      <c r="QN476">
        <v>0</v>
      </c>
      <c r="QO476">
        <v>0</v>
      </c>
      <c r="QP476">
        <v>0</v>
      </c>
      <c r="QQ476">
        <v>0</v>
      </c>
      <c r="QR476">
        <v>0</v>
      </c>
      <c r="QS476">
        <v>0</v>
      </c>
      <c r="QT476">
        <v>0</v>
      </c>
      <c r="QU476">
        <v>0</v>
      </c>
      <c r="QV476">
        <v>0</v>
      </c>
      <c r="QW476">
        <v>0</v>
      </c>
      <c r="QX476">
        <v>0</v>
      </c>
      <c r="QY476">
        <v>1</v>
      </c>
      <c r="QZ476">
        <v>0</v>
      </c>
      <c r="RA476">
        <v>0</v>
      </c>
      <c r="RB476">
        <v>0</v>
      </c>
      <c r="RC476">
        <v>0</v>
      </c>
      <c r="RD476">
        <v>0</v>
      </c>
      <c r="RE476">
        <v>0</v>
      </c>
      <c r="RF476">
        <v>0</v>
      </c>
      <c r="RG476">
        <v>0</v>
      </c>
      <c r="RH476">
        <v>0</v>
      </c>
      <c r="RI476">
        <v>0</v>
      </c>
      <c r="RJ476">
        <v>0</v>
      </c>
      <c r="RK476">
        <v>0</v>
      </c>
      <c r="RL476">
        <v>0</v>
      </c>
      <c r="RM476">
        <v>0</v>
      </c>
      <c r="RN476">
        <v>0</v>
      </c>
      <c r="RO476">
        <v>0</v>
      </c>
      <c r="RP476">
        <v>0</v>
      </c>
      <c r="RQ476">
        <v>0</v>
      </c>
      <c r="RR476">
        <v>0</v>
      </c>
      <c r="RS476">
        <v>0</v>
      </c>
      <c r="RT476">
        <v>0</v>
      </c>
      <c r="RU476">
        <v>0</v>
      </c>
      <c r="RV476">
        <v>0</v>
      </c>
      <c r="RW476">
        <v>0</v>
      </c>
      <c r="RX476">
        <v>0</v>
      </c>
      <c r="RY476">
        <v>0</v>
      </c>
      <c r="RZ476">
        <v>0</v>
      </c>
      <c r="SA476">
        <v>0</v>
      </c>
      <c r="SB476">
        <v>0</v>
      </c>
      <c r="SC476">
        <v>0</v>
      </c>
      <c r="SD476">
        <v>0</v>
      </c>
      <c r="SE476">
        <v>0</v>
      </c>
      <c r="SF476">
        <v>0</v>
      </c>
      <c r="SG476">
        <v>0</v>
      </c>
      <c r="SH476">
        <v>0</v>
      </c>
      <c r="SI476">
        <v>0</v>
      </c>
      <c r="SJ476">
        <v>0</v>
      </c>
      <c r="SK476">
        <v>0</v>
      </c>
      <c r="SL476">
        <v>0</v>
      </c>
      <c r="SM476">
        <v>0</v>
      </c>
      <c r="SN476">
        <v>0</v>
      </c>
      <c r="SO476">
        <v>0</v>
      </c>
      <c r="SP476">
        <v>0</v>
      </c>
      <c r="SQ476">
        <v>0</v>
      </c>
      <c r="SR476">
        <v>0</v>
      </c>
      <c r="SS476">
        <v>0</v>
      </c>
      <c r="ST476">
        <v>0</v>
      </c>
      <c r="SU476">
        <v>0</v>
      </c>
      <c r="SV476">
        <v>0</v>
      </c>
      <c r="SW476">
        <v>0</v>
      </c>
      <c r="SX476">
        <v>0</v>
      </c>
      <c r="SY476">
        <v>0</v>
      </c>
      <c r="SZ476">
        <v>0</v>
      </c>
      <c r="TA476">
        <v>0</v>
      </c>
      <c r="TB476">
        <v>0</v>
      </c>
      <c r="TC476">
        <v>0</v>
      </c>
      <c r="TD476">
        <v>0</v>
      </c>
      <c r="TE476">
        <v>0</v>
      </c>
      <c r="TF476">
        <v>0</v>
      </c>
      <c r="TG476">
        <v>0</v>
      </c>
      <c r="TH476">
        <v>0</v>
      </c>
      <c r="TI476">
        <v>0</v>
      </c>
      <c r="TJ476">
        <v>0</v>
      </c>
      <c r="TK476">
        <v>0</v>
      </c>
      <c r="TL476">
        <v>0</v>
      </c>
      <c r="TM476">
        <v>0</v>
      </c>
      <c r="TN476">
        <v>0</v>
      </c>
      <c r="TO476">
        <v>0</v>
      </c>
      <c r="TP476">
        <v>0</v>
      </c>
      <c r="TQ476">
        <v>0</v>
      </c>
      <c r="TR476">
        <v>0</v>
      </c>
      <c r="TS476">
        <v>0</v>
      </c>
      <c r="TT476">
        <v>0</v>
      </c>
      <c r="TU476">
        <v>0</v>
      </c>
      <c r="TV476">
        <v>0</v>
      </c>
      <c r="TW476">
        <v>0</v>
      </c>
      <c r="TX476">
        <v>0</v>
      </c>
      <c r="TY476">
        <v>0</v>
      </c>
      <c r="TZ476">
        <v>0</v>
      </c>
      <c r="UA476">
        <v>1</v>
      </c>
      <c r="UB476">
        <v>0</v>
      </c>
      <c r="UC476">
        <v>0</v>
      </c>
      <c r="UD476">
        <v>0</v>
      </c>
      <c r="UE476">
        <v>0</v>
      </c>
      <c r="UF476">
        <v>0</v>
      </c>
      <c r="UG476">
        <v>0</v>
      </c>
      <c r="UH476">
        <v>0</v>
      </c>
      <c r="UI476">
        <v>0</v>
      </c>
      <c r="UJ476">
        <v>0</v>
      </c>
      <c r="UK476">
        <v>0</v>
      </c>
      <c r="UL476">
        <v>0</v>
      </c>
      <c r="UM476">
        <v>0</v>
      </c>
      <c r="UN476">
        <v>0</v>
      </c>
      <c r="UO476">
        <v>0</v>
      </c>
      <c r="UP476">
        <v>0</v>
      </c>
      <c r="UQ476">
        <v>0</v>
      </c>
      <c r="UR476">
        <v>0</v>
      </c>
      <c r="US476">
        <v>0</v>
      </c>
      <c r="UT476">
        <v>0</v>
      </c>
      <c r="UU476">
        <v>0</v>
      </c>
      <c r="UV476">
        <v>0</v>
      </c>
      <c r="UW476">
        <v>0</v>
      </c>
      <c r="UX476">
        <v>0</v>
      </c>
      <c r="UY476">
        <v>0</v>
      </c>
      <c r="UZ476">
        <v>0</v>
      </c>
      <c r="VA476">
        <v>0</v>
      </c>
      <c r="VB476">
        <v>0</v>
      </c>
      <c r="VC476">
        <v>0</v>
      </c>
      <c r="VD476">
        <v>0</v>
      </c>
      <c r="VE476">
        <v>0</v>
      </c>
      <c r="VF476">
        <v>0</v>
      </c>
      <c r="VG476">
        <v>0</v>
      </c>
      <c r="VH476">
        <v>0</v>
      </c>
      <c r="VI476">
        <v>0</v>
      </c>
      <c r="VJ476">
        <v>0</v>
      </c>
      <c r="VK476">
        <v>0</v>
      </c>
      <c r="VL476">
        <v>0</v>
      </c>
      <c r="VM476">
        <v>0</v>
      </c>
      <c r="VN476">
        <v>0</v>
      </c>
      <c r="VO476">
        <v>0</v>
      </c>
      <c r="VP476">
        <v>0</v>
      </c>
      <c r="VQ476">
        <v>0</v>
      </c>
      <c r="VR476">
        <v>0</v>
      </c>
      <c r="VS476">
        <v>0</v>
      </c>
      <c r="VT476">
        <v>0</v>
      </c>
      <c r="VU476">
        <v>0</v>
      </c>
      <c r="VV476">
        <v>0</v>
      </c>
      <c r="VW476">
        <v>0</v>
      </c>
      <c r="VX476">
        <v>0</v>
      </c>
      <c r="VY476">
        <v>0</v>
      </c>
      <c r="VZ476">
        <v>0</v>
      </c>
      <c r="WA476">
        <v>0</v>
      </c>
      <c r="WB476">
        <v>0</v>
      </c>
      <c r="WC476">
        <v>0</v>
      </c>
      <c r="WD476">
        <v>0</v>
      </c>
      <c r="WE476">
        <v>0</v>
      </c>
      <c r="WF476">
        <v>0</v>
      </c>
      <c r="WG476">
        <v>0</v>
      </c>
      <c r="WH476">
        <v>0</v>
      </c>
      <c r="WI476">
        <v>0</v>
      </c>
      <c r="WJ476">
        <v>0</v>
      </c>
      <c r="WK476">
        <v>0</v>
      </c>
      <c r="WL476">
        <v>0</v>
      </c>
      <c r="WM476">
        <v>0</v>
      </c>
      <c r="WN476">
        <v>0</v>
      </c>
      <c r="WO476">
        <v>0</v>
      </c>
      <c r="WP476">
        <v>0</v>
      </c>
      <c r="WQ476">
        <v>0</v>
      </c>
      <c r="WR476">
        <v>0</v>
      </c>
      <c r="WS476">
        <v>0</v>
      </c>
      <c r="WT476">
        <v>0</v>
      </c>
      <c r="WU476">
        <v>0</v>
      </c>
      <c r="WV476">
        <v>0</v>
      </c>
      <c r="WW476">
        <v>0</v>
      </c>
      <c r="WX476">
        <v>0</v>
      </c>
      <c r="WY476">
        <v>0</v>
      </c>
      <c r="WZ476">
        <v>0</v>
      </c>
      <c r="XA476">
        <v>0</v>
      </c>
      <c r="XB476">
        <v>0</v>
      </c>
      <c r="XC476">
        <v>0</v>
      </c>
      <c r="XD476">
        <v>0</v>
      </c>
      <c r="XE476">
        <v>0</v>
      </c>
      <c r="XF476">
        <v>0</v>
      </c>
      <c r="XG476">
        <v>0</v>
      </c>
      <c r="XH476">
        <v>0</v>
      </c>
      <c r="XI476">
        <v>0</v>
      </c>
      <c r="XJ476">
        <v>0</v>
      </c>
      <c r="XK476">
        <v>0</v>
      </c>
      <c r="XL476">
        <v>0</v>
      </c>
      <c r="XM476">
        <v>0</v>
      </c>
      <c r="XN476">
        <v>0</v>
      </c>
      <c r="XO476">
        <v>0</v>
      </c>
      <c r="XP476">
        <v>0</v>
      </c>
      <c r="XQ476">
        <v>0</v>
      </c>
      <c r="XR476">
        <v>0</v>
      </c>
      <c r="XS476">
        <v>0</v>
      </c>
      <c r="XT476">
        <v>0</v>
      </c>
      <c r="XU476">
        <v>0</v>
      </c>
      <c r="XV476">
        <v>0</v>
      </c>
      <c r="XW476">
        <v>0</v>
      </c>
      <c r="XX476">
        <v>0</v>
      </c>
      <c r="XY476">
        <v>0</v>
      </c>
      <c r="XZ476">
        <v>0</v>
      </c>
      <c r="YA476">
        <v>0</v>
      </c>
      <c r="YB476">
        <v>0</v>
      </c>
      <c r="YC476">
        <v>0</v>
      </c>
      <c r="YD476">
        <v>0</v>
      </c>
      <c r="YE476">
        <v>0</v>
      </c>
      <c r="YF476">
        <v>0</v>
      </c>
      <c r="YG476">
        <v>0</v>
      </c>
      <c r="YH476">
        <v>0</v>
      </c>
      <c r="YI476">
        <v>0</v>
      </c>
      <c r="YJ476">
        <v>0</v>
      </c>
      <c r="YK476">
        <v>0</v>
      </c>
      <c r="YL476">
        <v>0</v>
      </c>
      <c r="YM476">
        <v>0</v>
      </c>
      <c r="YN476">
        <v>0</v>
      </c>
      <c r="YO476">
        <v>0</v>
      </c>
      <c r="YP476">
        <v>0</v>
      </c>
      <c r="YQ476">
        <v>0</v>
      </c>
      <c r="YR476">
        <v>0</v>
      </c>
      <c r="YS476">
        <v>0</v>
      </c>
      <c r="YT476">
        <v>0</v>
      </c>
      <c r="YU476">
        <v>0</v>
      </c>
      <c r="YV476">
        <v>0</v>
      </c>
      <c r="YW476">
        <v>0</v>
      </c>
      <c r="YX476">
        <v>0</v>
      </c>
      <c r="YY476">
        <v>0</v>
      </c>
      <c r="YZ476">
        <v>0</v>
      </c>
      <c r="ZA476">
        <v>0</v>
      </c>
      <c r="ZB476">
        <v>0</v>
      </c>
      <c r="ZC476">
        <v>0</v>
      </c>
      <c r="ZD476">
        <v>0</v>
      </c>
      <c r="ZE476">
        <v>0</v>
      </c>
      <c r="ZF476">
        <v>0</v>
      </c>
      <c r="ZG476">
        <v>0</v>
      </c>
      <c r="ZH476">
        <v>0</v>
      </c>
      <c r="ZI476">
        <v>0</v>
      </c>
      <c r="ZJ476">
        <v>0</v>
      </c>
      <c r="ZK476">
        <v>0</v>
      </c>
      <c r="ZL476">
        <v>0</v>
      </c>
      <c r="ZM476">
        <v>0</v>
      </c>
      <c r="ZN476">
        <v>0</v>
      </c>
      <c r="ZO476">
        <v>0</v>
      </c>
      <c r="ZP476">
        <v>0</v>
      </c>
      <c r="ZQ476">
        <v>0</v>
      </c>
      <c r="ZR476">
        <v>0</v>
      </c>
      <c r="ZS476">
        <v>0</v>
      </c>
      <c r="ZT476">
        <v>0</v>
      </c>
      <c r="ZU476">
        <v>0</v>
      </c>
      <c r="ZV476">
        <v>0</v>
      </c>
      <c r="ZW476">
        <v>0</v>
      </c>
      <c r="ZX476">
        <v>0</v>
      </c>
      <c r="ZY476">
        <v>0</v>
      </c>
      <c r="ZZ476">
        <v>0</v>
      </c>
      <c r="AAA476">
        <v>0</v>
      </c>
      <c r="AAB476">
        <v>0</v>
      </c>
      <c r="AAC476">
        <v>0</v>
      </c>
      <c r="AAD476">
        <v>0</v>
      </c>
      <c r="AAE476">
        <v>0</v>
      </c>
      <c r="AAF476">
        <v>0</v>
      </c>
      <c r="AAG476">
        <v>0</v>
      </c>
      <c r="AAH476">
        <v>0</v>
      </c>
      <c r="AAI476">
        <v>0</v>
      </c>
      <c r="AAJ476">
        <v>0</v>
      </c>
      <c r="AAK476">
        <v>0</v>
      </c>
      <c r="AAL476">
        <v>0</v>
      </c>
      <c r="AAM476">
        <v>0</v>
      </c>
      <c r="AAN476">
        <v>0</v>
      </c>
      <c r="AAO476">
        <v>0</v>
      </c>
      <c r="AAP476">
        <v>0</v>
      </c>
      <c r="AAQ476">
        <v>0</v>
      </c>
      <c r="AAR476">
        <v>0</v>
      </c>
      <c r="AAS476">
        <v>0</v>
      </c>
      <c r="AAT476">
        <v>0</v>
      </c>
      <c r="AAU476">
        <v>0</v>
      </c>
      <c r="AAV476">
        <v>0</v>
      </c>
      <c r="AAW476">
        <v>0</v>
      </c>
      <c r="AAX476">
        <v>0</v>
      </c>
      <c r="AAY476">
        <v>0</v>
      </c>
      <c r="AAZ476">
        <v>0</v>
      </c>
      <c r="ABA476">
        <v>0</v>
      </c>
      <c r="ABB476">
        <v>0</v>
      </c>
      <c r="ABC476">
        <v>0</v>
      </c>
      <c r="ABD476">
        <v>0</v>
      </c>
      <c r="ABE476">
        <v>0</v>
      </c>
      <c r="ABF476">
        <v>0</v>
      </c>
      <c r="ABG476">
        <v>0</v>
      </c>
      <c r="ABH476">
        <v>0</v>
      </c>
      <c r="ABI476">
        <v>0</v>
      </c>
      <c r="ABJ476">
        <v>0</v>
      </c>
      <c r="ABK476">
        <v>0</v>
      </c>
      <c r="ABL476">
        <v>0</v>
      </c>
      <c r="ABM476">
        <v>0</v>
      </c>
      <c r="ABN476">
        <v>0</v>
      </c>
      <c r="ABO476">
        <v>0</v>
      </c>
      <c r="ABP476">
        <v>0</v>
      </c>
      <c r="ABQ476">
        <v>0</v>
      </c>
      <c r="ABR476">
        <v>0</v>
      </c>
      <c r="ABS476">
        <v>0</v>
      </c>
      <c r="ABT476">
        <v>0</v>
      </c>
      <c r="ABU476">
        <v>0</v>
      </c>
      <c r="ABV476">
        <v>0</v>
      </c>
      <c r="ABW476">
        <v>0</v>
      </c>
      <c r="ABX476">
        <v>0</v>
      </c>
      <c r="ABY476">
        <v>0</v>
      </c>
      <c r="ABZ476">
        <v>0</v>
      </c>
      <c r="ACA476">
        <v>0</v>
      </c>
      <c r="ACB476">
        <v>0</v>
      </c>
      <c r="ACC476">
        <v>0</v>
      </c>
      <c r="ACD476">
        <v>0</v>
      </c>
      <c r="ACE476">
        <v>0</v>
      </c>
      <c r="ACF476">
        <v>0</v>
      </c>
      <c r="ACG476">
        <v>0</v>
      </c>
      <c r="ACH476">
        <v>0</v>
      </c>
      <c r="ACI476">
        <v>0</v>
      </c>
      <c r="ACJ476">
        <v>0</v>
      </c>
      <c r="ACK476">
        <v>0</v>
      </c>
      <c r="ACL476">
        <v>0</v>
      </c>
      <c r="ACM476">
        <v>0</v>
      </c>
      <c r="ACN476">
        <v>0</v>
      </c>
      <c r="ACO476">
        <v>0</v>
      </c>
      <c r="ACP476">
        <v>0</v>
      </c>
      <c r="ACQ476">
        <v>0</v>
      </c>
      <c r="ACR476">
        <v>0</v>
      </c>
      <c r="ACS476">
        <v>0</v>
      </c>
      <c r="ACT476">
        <v>0</v>
      </c>
      <c r="ACU476">
        <v>0</v>
      </c>
      <c r="ACV476">
        <v>0</v>
      </c>
      <c r="ACW476">
        <v>0</v>
      </c>
      <c r="ACX476">
        <v>0</v>
      </c>
      <c r="ACY476">
        <v>0</v>
      </c>
      <c r="ACZ476">
        <v>0</v>
      </c>
      <c r="ADA476">
        <v>0</v>
      </c>
      <c r="ADB476">
        <v>0</v>
      </c>
      <c r="ADC476">
        <v>0</v>
      </c>
      <c r="ADD476">
        <v>0</v>
      </c>
      <c r="ADE476">
        <v>0</v>
      </c>
      <c r="ADF476">
        <v>0</v>
      </c>
      <c r="ADG476">
        <v>0</v>
      </c>
      <c r="ADH476">
        <v>0</v>
      </c>
      <c r="ADI476">
        <v>0</v>
      </c>
      <c r="ADJ476">
        <v>1</v>
      </c>
      <c r="ADK476">
        <v>0</v>
      </c>
      <c r="ADL476">
        <v>0</v>
      </c>
      <c r="ADM476">
        <v>0</v>
      </c>
      <c r="ADN476">
        <v>0</v>
      </c>
      <c r="ADO476">
        <v>0</v>
      </c>
      <c r="ADP476">
        <v>0</v>
      </c>
      <c r="ADQ476">
        <v>0</v>
      </c>
      <c r="ADR476">
        <v>0</v>
      </c>
      <c r="ADS476">
        <v>0</v>
      </c>
      <c r="ADT476">
        <v>0</v>
      </c>
      <c r="ADU476">
        <v>0</v>
      </c>
      <c r="ADV476">
        <v>0</v>
      </c>
      <c r="ADW476">
        <v>0</v>
      </c>
      <c r="ADX476">
        <v>0</v>
      </c>
      <c r="ADY476">
        <v>0</v>
      </c>
      <c r="ADZ476">
        <v>0</v>
      </c>
      <c r="AEA476">
        <v>0</v>
      </c>
      <c r="AEB476">
        <v>0</v>
      </c>
      <c r="AEC476">
        <v>0</v>
      </c>
      <c r="AED476">
        <v>0</v>
      </c>
      <c r="AEE476">
        <v>0</v>
      </c>
      <c r="AEF476">
        <v>0</v>
      </c>
      <c r="AEG476">
        <v>0</v>
      </c>
      <c r="AEH476">
        <v>0</v>
      </c>
      <c r="AEI476">
        <v>0</v>
      </c>
      <c r="AEJ476">
        <v>0</v>
      </c>
      <c r="AEK476">
        <v>0</v>
      </c>
      <c r="AEL476">
        <v>0</v>
      </c>
      <c r="AEM476">
        <v>0</v>
      </c>
      <c r="AEN476">
        <v>0</v>
      </c>
      <c r="AEO476">
        <v>0</v>
      </c>
      <c r="AEP476">
        <v>0</v>
      </c>
      <c r="AEQ476">
        <v>0</v>
      </c>
      <c r="AER476">
        <v>0</v>
      </c>
      <c r="AES476">
        <v>0</v>
      </c>
      <c r="AET476">
        <v>0</v>
      </c>
      <c r="AEU476">
        <v>0</v>
      </c>
      <c r="AEV476">
        <v>0</v>
      </c>
      <c r="AEW476">
        <v>0</v>
      </c>
      <c r="AEX476">
        <v>0</v>
      </c>
      <c r="AEY476">
        <v>0</v>
      </c>
      <c r="AEZ476">
        <v>0</v>
      </c>
      <c r="AFA476">
        <v>0</v>
      </c>
      <c r="AFB476">
        <v>0</v>
      </c>
      <c r="AFC476">
        <v>0</v>
      </c>
      <c r="AFD476">
        <v>0</v>
      </c>
      <c r="AFE476">
        <v>0</v>
      </c>
      <c r="AFF476">
        <v>0</v>
      </c>
      <c r="AFG476">
        <v>0</v>
      </c>
      <c r="AFH476">
        <v>0</v>
      </c>
      <c r="AFI476">
        <v>0</v>
      </c>
      <c r="AFJ476">
        <v>0</v>
      </c>
      <c r="AFK476">
        <v>0</v>
      </c>
      <c r="AFL476">
        <v>0</v>
      </c>
      <c r="AFM476">
        <v>0</v>
      </c>
      <c r="AFN476">
        <v>0</v>
      </c>
      <c r="AFO476">
        <v>0</v>
      </c>
      <c r="AFP476">
        <v>0</v>
      </c>
      <c r="AFQ476">
        <v>0</v>
      </c>
      <c r="AFR476">
        <v>0</v>
      </c>
      <c r="AFS476">
        <v>0</v>
      </c>
      <c r="AFT476">
        <v>0</v>
      </c>
      <c r="AFU476">
        <v>0</v>
      </c>
      <c r="AFV476">
        <v>0</v>
      </c>
      <c r="AFW476">
        <v>0</v>
      </c>
      <c r="AFX476">
        <v>0</v>
      </c>
      <c r="AFY476">
        <v>0</v>
      </c>
      <c r="AFZ476">
        <v>0</v>
      </c>
      <c r="AGA476">
        <v>0</v>
      </c>
      <c r="AGB476">
        <v>0</v>
      </c>
      <c r="AGC476">
        <v>0</v>
      </c>
      <c r="AGD476">
        <v>0</v>
      </c>
      <c r="AGE476">
        <v>0</v>
      </c>
      <c r="AGF476">
        <v>0</v>
      </c>
      <c r="AGG476">
        <v>0</v>
      </c>
      <c r="AGH476">
        <v>0</v>
      </c>
      <c r="AGI476">
        <v>0</v>
      </c>
      <c r="AGJ476">
        <v>1</v>
      </c>
      <c r="AGK476">
        <v>0</v>
      </c>
      <c r="AGL476">
        <v>1</v>
      </c>
      <c r="AGM476">
        <v>0</v>
      </c>
      <c r="AGN476">
        <v>0</v>
      </c>
      <c r="AGO476">
        <v>0</v>
      </c>
      <c r="AGP476">
        <v>0</v>
      </c>
      <c r="AGQ476">
        <v>0</v>
      </c>
      <c r="AGR476">
        <v>0</v>
      </c>
      <c r="AGS476">
        <v>0</v>
      </c>
      <c r="AGT476">
        <v>0</v>
      </c>
      <c r="AGU476">
        <v>0</v>
      </c>
      <c r="AGV476">
        <v>0</v>
      </c>
      <c r="AGW476">
        <v>0</v>
      </c>
      <c r="AGX476">
        <v>0</v>
      </c>
      <c r="AGY476">
        <v>0</v>
      </c>
      <c r="AGZ476">
        <v>0</v>
      </c>
      <c r="AHA476">
        <v>0</v>
      </c>
      <c r="AHB476">
        <v>0</v>
      </c>
      <c r="AHC476">
        <v>0</v>
      </c>
      <c r="AHD476">
        <v>0</v>
      </c>
      <c r="AHE476">
        <v>0</v>
      </c>
      <c r="AHF476">
        <v>0</v>
      </c>
      <c r="AHG476">
        <v>0</v>
      </c>
      <c r="AHH476">
        <v>0</v>
      </c>
      <c r="AHI476">
        <v>0</v>
      </c>
      <c r="AHJ476">
        <v>0</v>
      </c>
      <c r="AHK476">
        <v>0</v>
      </c>
      <c r="AHL476">
        <v>0</v>
      </c>
      <c r="AHM476">
        <v>0</v>
      </c>
      <c r="AHN476">
        <v>0</v>
      </c>
      <c r="AHO476">
        <v>0</v>
      </c>
      <c r="AHP476">
        <v>0</v>
      </c>
      <c r="AHQ476">
        <v>0</v>
      </c>
      <c r="AHR476">
        <v>0</v>
      </c>
      <c r="AHS476">
        <v>0</v>
      </c>
      <c r="AHT476">
        <v>0</v>
      </c>
      <c r="AHU476">
        <v>0</v>
      </c>
      <c r="AHV476">
        <v>0</v>
      </c>
      <c r="AHW476">
        <v>0</v>
      </c>
      <c r="AHX476">
        <v>0</v>
      </c>
      <c r="AHY476">
        <v>0</v>
      </c>
      <c r="AHZ476">
        <v>0</v>
      </c>
      <c r="AIA476">
        <v>0</v>
      </c>
      <c r="AIB476">
        <v>0</v>
      </c>
      <c r="AIC476">
        <v>0</v>
      </c>
      <c r="AID476">
        <v>0</v>
      </c>
      <c r="AIE476">
        <v>0</v>
      </c>
      <c r="AIF476">
        <v>0</v>
      </c>
      <c r="AIG476">
        <v>0</v>
      </c>
      <c r="AIH476">
        <v>0</v>
      </c>
      <c r="AII476">
        <v>0</v>
      </c>
      <c r="AIJ476">
        <v>0</v>
      </c>
      <c r="AIK476">
        <v>0</v>
      </c>
      <c r="AIL476">
        <v>0</v>
      </c>
      <c r="AIM476">
        <v>0</v>
      </c>
      <c r="AIN476">
        <v>0</v>
      </c>
      <c r="AIO476">
        <v>0</v>
      </c>
      <c r="AIP476">
        <v>0</v>
      </c>
      <c r="AIQ476">
        <v>0</v>
      </c>
      <c r="AIR476">
        <v>0</v>
      </c>
      <c r="AIS476">
        <v>0</v>
      </c>
      <c r="AIT476">
        <v>0</v>
      </c>
      <c r="AIU476">
        <v>0</v>
      </c>
      <c r="AIV476">
        <v>0</v>
      </c>
      <c r="AIW476">
        <v>0</v>
      </c>
      <c r="AIX476">
        <v>0</v>
      </c>
      <c r="AIY476">
        <v>0</v>
      </c>
      <c r="AIZ476">
        <v>0</v>
      </c>
      <c r="AJA476">
        <v>0</v>
      </c>
      <c r="AJB476">
        <v>0</v>
      </c>
      <c r="AJC476">
        <v>0</v>
      </c>
      <c r="AJD476">
        <v>0</v>
      </c>
      <c r="AJE476">
        <v>0</v>
      </c>
      <c r="AJF476">
        <v>0</v>
      </c>
      <c r="AJG476">
        <v>0</v>
      </c>
      <c r="AJH476">
        <v>0</v>
      </c>
      <c r="AJI476">
        <v>0</v>
      </c>
      <c r="AJJ476">
        <v>0</v>
      </c>
      <c r="AJK476">
        <v>0</v>
      </c>
      <c r="AJL476">
        <v>0</v>
      </c>
      <c r="AJM476">
        <v>0</v>
      </c>
      <c r="AJN476">
        <v>0</v>
      </c>
      <c r="AJO476">
        <v>0</v>
      </c>
      <c r="AJP476">
        <v>0</v>
      </c>
      <c r="AJQ476">
        <v>0</v>
      </c>
      <c r="AJR476">
        <v>0</v>
      </c>
      <c r="AJS476">
        <v>0</v>
      </c>
      <c r="AJT476">
        <v>0</v>
      </c>
      <c r="AJU476">
        <v>0</v>
      </c>
      <c r="AJV476">
        <v>0</v>
      </c>
      <c r="AJW476">
        <v>0</v>
      </c>
      <c r="AJX476">
        <v>0</v>
      </c>
      <c r="AJY476">
        <v>0</v>
      </c>
      <c r="AJZ476">
        <v>0</v>
      </c>
      <c r="AKA476">
        <v>0</v>
      </c>
      <c r="AKB476">
        <v>0</v>
      </c>
      <c r="AKC476">
        <v>0</v>
      </c>
      <c r="AKD476">
        <v>0</v>
      </c>
      <c r="AKE476">
        <v>0</v>
      </c>
      <c r="AKF476">
        <v>0</v>
      </c>
      <c r="AKG476">
        <v>0</v>
      </c>
      <c r="AKH476">
        <v>0</v>
      </c>
      <c r="AKI476">
        <v>0</v>
      </c>
      <c r="AKJ476">
        <v>0</v>
      </c>
      <c r="AKK476">
        <v>1</v>
      </c>
      <c r="AKL476">
        <v>0</v>
      </c>
      <c r="AKM476">
        <v>0</v>
      </c>
      <c r="AKN476">
        <v>0</v>
      </c>
      <c r="AKO476">
        <v>0</v>
      </c>
      <c r="AKP476">
        <v>0</v>
      </c>
      <c r="AKQ476">
        <v>0</v>
      </c>
      <c r="AKR476">
        <v>0</v>
      </c>
      <c r="AKS476">
        <v>0</v>
      </c>
      <c r="AKT476">
        <v>0</v>
      </c>
      <c r="AKU476">
        <v>0</v>
      </c>
      <c r="AKV476">
        <v>0</v>
      </c>
      <c r="AKW476">
        <v>0</v>
      </c>
      <c r="AKX476">
        <v>0</v>
      </c>
      <c r="AKY476">
        <v>0</v>
      </c>
      <c r="AKZ476">
        <v>0</v>
      </c>
      <c r="ALA476">
        <v>0</v>
      </c>
      <c r="ALB476">
        <v>0</v>
      </c>
      <c r="ALC476">
        <v>0</v>
      </c>
      <c r="ALD476">
        <v>1</v>
      </c>
      <c r="ALE476">
        <v>0</v>
      </c>
      <c r="ALF476">
        <v>0</v>
      </c>
      <c r="ALG476">
        <v>0</v>
      </c>
      <c r="ALH476">
        <v>0</v>
      </c>
      <c r="ALI476">
        <v>0</v>
      </c>
      <c r="ALJ476">
        <v>0</v>
      </c>
      <c r="ALK476">
        <v>0</v>
      </c>
      <c r="ALL476">
        <v>0</v>
      </c>
      <c r="ALM476">
        <v>0</v>
      </c>
      <c r="ALN476">
        <v>0</v>
      </c>
      <c r="ALO476">
        <v>0</v>
      </c>
      <c r="ALP476">
        <v>0</v>
      </c>
      <c r="ALQ476">
        <v>0</v>
      </c>
      <c r="ALR476">
        <v>0</v>
      </c>
      <c r="ALS476">
        <v>0</v>
      </c>
      <c r="ALT476">
        <v>0</v>
      </c>
      <c r="ALU476">
        <v>0</v>
      </c>
      <c r="ALV476">
        <v>0</v>
      </c>
      <c r="ALW476">
        <v>0</v>
      </c>
      <c r="ALX476">
        <v>0</v>
      </c>
      <c r="ALY476">
        <v>0</v>
      </c>
      <c r="ALZ476">
        <v>0</v>
      </c>
      <c r="AMA476">
        <v>0</v>
      </c>
      <c r="AMB476">
        <v>0</v>
      </c>
      <c r="AMC476">
        <v>0</v>
      </c>
      <c r="AMD476">
        <v>1</v>
      </c>
      <c r="AME476">
        <v>0</v>
      </c>
      <c r="AMF476">
        <v>1</v>
      </c>
      <c r="AMG476">
        <v>1</v>
      </c>
      <c r="AMH476">
        <v>0</v>
      </c>
      <c r="AMI476">
        <v>0</v>
      </c>
      <c r="AMJ476">
        <v>0</v>
      </c>
      <c r="AMK476">
        <v>0</v>
      </c>
      <c r="AML476">
        <v>0</v>
      </c>
      <c r="AMM476">
        <v>1</v>
      </c>
      <c r="AMN476">
        <v>0</v>
      </c>
      <c r="AMO476">
        <v>0</v>
      </c>
      <c r="AMP476">
        <v>0</v>
      </c>
      <c r="AMQ476">
        <v>0</v>
      </c>
      <c r="AMR476">
        <v>0</v>
      </c>
      <c r="AMS476">
        <v>0</v>
      </c>
      <c r="AMT476">
        <v>0</v>
      </c>
      <c r="AMU476">
        <v>0</v>
      </c>
      <c r="AMV476">
        <v>0</v>
      </c>
      <c r="AMW476">
        <v>0</v>
      </c>
      <c r="AMX476">
        <v>0</v>
      </c>
      <c r="AMY476">
        <v>0</v>
      </c>
      <c r="AMZ476">
        <v>0</v>
      </c>
      <c r="ANA476">
        <v>0</v>
      </c>
      <c r="ANB476">
        <v>0</v>
      </c>
      <c r="ANC476">
        <v>1</v>
      </c>
      <c r="AND476">
        <v>0</v>
      </c>
      <c r="ANE476">
        <v>0</v>
      </c>
      <c r="ANF476">
        <v>0</v>
      </c>
      <c r="ANG476">
        <v>0</v>
      </c>
      <c r="ANH476">
        <v>0</v>
      </c>
      <c r="ANI476">
        <v>0</v>
      </c>
      <c r="ANJ476">
        <v>0</v>
      </c>
      <c r="ANK476">
        <v>0</v>
      </c>
      <c r="ANL476">
        <v>0</v>
      </c>
      <c r="ANM476">
        <v>0</v>
      </c>
      <c r="ANN476">
        <v>0</v>
      </c>
      <c r="ANO476">
        <v>0</v>
      </c>
      <c r="ANP476">
        <v>0</v>
      </c>
      <c r="ANQ476">
        <v>0</v>
      </c>
      <c r="ANR476">
        <v>0</v>
      </c>
      <c r="ANS476">
        <v>0</v>
      </c>
      <c r="ANT476">
        <v>0</v>
      </c>
      <c r="ANU476">
        <v>0</v>
      </c>
      <c r="ANV476">
        <v>0</v>
      </c>
      <c r="ANW476">
        <v>0</v>
      </c>
      <c r="ANX476">
        <v>0</v>
      </c>
      <c r="ANY476">
        <v>0</v>
      </c>
      <c r="ANZ476">
        <v>0</v>
      </c>
      <c r="AOA476">
        <v>0</v>
      </c>
      <c r="AOB476">
        <v>0</v>
      </c>
      <c r="AOC476">
        <v>0</v>
      </c>
      <c r="AOD476">
        <v>0</v>
      </c>
      <c r="AOE476">
        <v>0</v>
      </c>
      <c r="AOF476">
        <v>0</v>
      </c>
      <c r="AOG476">
        <v>0</v>
      </c>
      <c r="AOH476">
        <v>0</v>
      </c>
      <c r="AOI476">
        <v>0</v>
      </c>
      <c r="AOJ476">
        <v>0</v>
      </c>
      <c r="AOK476">
        <v>0</v>
      </c>
      <c r="AOL476">
        <v>0</v>
      </c>
      <c r="AOM476">
        <v>0</v>
      </c>
      <c r="AON476">
        <v>1</v>
      </c>
      <c r="AOO476">
        <v>0</v>
      </c>
      <c r="AOP476">
        <v>0</v>
      </c>
      <c r="AOQ476">
        <v>0</v>
      </c>
      <c r="AOR476">
        <v>0</v>
      </c>
      <c r="AOS476">
        <v>0</v>
      </c>
      <c r="AOT476">
        <v>0</v>
      </c>
      <c r="AOU476">
        <v>0</v>
      </c>
      <c r="AOV476">
        <v>0</v>
      </c>
      <c r="AOW476">
        <v>0</v>
      </c>
      <c r="AOX476">
        <v>0</v>
      </c>
      <c r="AOY476">
        <v>0</v>
      </c>
      <c r="AOZ476">
        <v>0</v>
      </c>
      <c r="APA476">
        <v>0</v>
      </c>
      <c r="APB476">
        <v>0</v>
      </c>
      <c r="APC476">
        <v>0</v>
      </c>
      <c r="APD476">
        <v>0</v>
      </c>
      <c r="APE476">
        <v>0</v>
      </c>
      <c r="APF476">
        <v>0</v>
      </c>
      <c r="APG476">
        <v>0</v>
      </c>
      <c r="APH476">
        <v>0</v>
      </c>
      <c r="API476">
        <v>0</v>
      </c>
      <c r="APJ476">
        <v>0</v>
      </c>
      <c r="APK476">
        <v>0</v>
      </c>
      <c r="APL476">
        <v>0</v>
      </c>
      <c r="APM476">
        <v>0</v>
      </c>
      <c r="APN476">
        <v>0</v>
      </c>
      <c r="APO476">
        <v>0</v>
      </c>
      <c r="APP476">
        <v>0</v>
      </c>
      <c r="APQ476">
        <v>0</v>
      </c>
      <c r="APR476">
        <v>0</v>
      </c>
      <c r="APS476">
        <v>0</v>
      </c>
      <c r="APT476">
        <v>0</v>
      </c>
      <c r="APU476">
        <v>0</v>
      </c>
      <c r="APV476">
        <v>0</v>
      </c>
      <c r="APW476">
        <v>0</v>
      </c>
      <c r="APX476">
        <v>0</v>
      </c>
      <c r="APY476">
        <v>0</v>
      </c>
      <c r="APZ476">
        <v>0</v>
      </c>
      <c r="AQA476">
        <v>0</v>
      </c>
      <c r="AQB476">
        <v>0</v>
      </c>
      <c r="AQC476">
        <v>0</v>
      </c>
      <c r="AQD476">
        <v>0</v>
      </c>
      <c r="AQE476">
        <v>0</v>
      </c>
      <c r="AQF476">
        <v>0</v>
      </c>
      <c r="AQG476">
        <v>0</v>
      </c>
      <c r="AQH476">
        <v>0</v>
      </c>
      <c r="AQI476">
        <v>0</v>
      </c>
      <c r="AQJ476">
        <v>0</v>
      </c>
      <c r="AQK476">
        <v>0</v>
      </c>
      <c r="AQL476">
        <v>0</v>
      </c>
      <c r="AQM476">
        <v>0</v>
      </c>
      <c r="AQN476">
        <v>0</v>
      </c>
      <c r="AQO476">
        <v>0</v>
      </c>
      <c r="AQP476">
        <v>0</v>
      </c>
      <c r="AQQ476">
        <v>0</v>
      </c>
      <c r="AQR476">
        <v>0</v>
      </c>
      <c r="AQS476">
        <v>0</v>
      </c>
      <c r="AQT476">
        <v>0</v>
      </c>
      <c r="AQU476">
        <v>0</v>
      </c>
      <c r="AQV476">
        <v>0</v>
      </c>
      <c r="AQW476">
        <v>0</v>
      </c>
      <c r="AQX476">
        <v>0</v>
      </c>
      <c r="AQY476">
        <v>0</v>
      </c>
      <c r="AQZ476">
        <v>0</v>
      </c>
      <c r="ARA476">
        <v>0</v>
      </c>
      <c r="ARB476">
        <v>0</v>
      </c>
      <c r="ARC476">
        <v>0</v>
      </c>
      <c r="ARD476">
        <v>0</v>
      </c>
      <c r="ARE476">
        <v>0</v>
      </c>
      <c r="ARF476">
        <v>0</v>
      </c>
      <c r="ARG476">
        <v>0</v>
      </c>
      <c r="ARH476">
        <v>0</v>
      </c>
      <c r="ARI476">
        <v>0</v>
      </c>
      <c r="ARJ476">
        <v>0</v>
      </c>
      <c r="ARK476">
        <v>0</v>
      </c>
      <c r="ARL476">
        <v>0</v>
      </c>
      <c r="ARM476">
        <v>0</v>
      </c>
      <c r="ARN476">
        <v>0</v>
      </c>
      <c r="ARO476">
        <v>0</v>
      </c>
      <c r="ARP476">
        <v>0</v>
      </c>
      <c r="ARQ476">
        <v>0</v>
      </c>
      <c r="ARR476">
        <v>0</v>
      </c>
      <c r="ARS476">
        <v>0</v>
      </c>
      <c r="ART476">
        <v>0</v>
      </c>
      <c r="ARU476">
        <v>0</v>
      </c>
      <c r="ARV476">
        <v>0</v>
      </c>
      <c r="ARW476">
        <v>0</v>
      </c>
      <c r="ARX476">
        <v>0</v>
      </c>
      <c r="ARY476">
        <v>0</v>
      </c>
      <c r="ARZ476">
        <v>0</v>
      </c>
      <c r="ASA476">
        <v>0</v>
      </c>
      <c r="ASB476">
        <v>0</v>
      </c>
      <c r="ASC476">
        <v>0</v>
      </c>
      <c r="ASD476">
        <v>0</v>
      </c>
      <c r="ASE476">
        <v>0</v>
      </c>
      <c r="ASF476">
        <v>0</v>
      </c>
      <c r="ASG476">
        <v>0</v>
      </c>
      <c r="ASH476">
        <v>0</v>
      </c>
      <c r="ASI476">
        <v>0</v>
      </c>
      <c r="ASJ476">
        <v>0</v>
      </c>
      <c r="ASK476">
        <v>0</v>
      </c>
      <c r="ASL476">
        <v>0</v>
      </c>
      <c r="ASM476">
        <v>0</v>
      </c>
      <c r="ASN476">
        <v>0</v>
      </c>
      <c r="ASO476">
        <v>0</v>
      </c>
      <c r="ASP476">
        <v>0</v>
      </c>
      <c r="ASQ476">
        <v>0</v>
      </c>
      <c r="ASR476">
        <v>0</v>
      </c>
      <c r="ASS476">
        <v>0</v>
      </c>
      <c r="AST476">
        <v>0</v>
      </c>
      <c r="ASU476">
        <v>0</v>
      </c>
      <c r="ASV476">
        <v>0</v>
      </c>
      <c r="ASW476">
        <v>0</v>
      </c>
      <c r="ASX476">
        <v>0</v>
      </c>
      <c r="ASY476">
        <v>0</v>
      </c>
      <c r="ASZ476">
        <v>0</v>
      </c>
      <c r="ATA476">
        <v>0</v>
      </c>
      <c r="ATB476">
        <v>0</v>
      </c>
      <c r="ATC476">
        <v>0</v>
      </c>
      <c r="ATD476">
        <v>0</v>
      </c>
      <c r="ATE476">
        <v>0</v>
      </c>
      <c r="ATF476">
        <v>0</v>
      </c>
      <c r="ATG476">
        <v>0</v>
      </c>
      <c r="ATH476">
        <v>0</v>
      </c>
      <c r="ATI476">
        <v>0</v>
      </c>
      <c r="ATJ476">
        <v>0</v>
      </c>
      <c r="ATK476">
        <v>0</v>
      </c>
      <c r="ATL476">
        <v>0</v>
      </c>
      <c r="ATM476">
        <v>0</v>
      </c>
      <c r="ATN476">
        <v>0</v>
      </c>
      <c r="ATO476">
        <v>0</v>
      </c>
      <c r="ATP476">
        <v>0</v>
      </c>
      <c r="ATQ476">
        <v>0</v>
      </c>
      <c r="ATR476">
        <v>0</v>
      </c>
      <c r="ATS476">
        <v>0</v>
      </c>
      <c r="ATT476">
        <v>0</v>
      </c>
      <c r="ATU476">
        <v>0</v>
      </c>
      <c r="ATV476">
        <v>0</v>
      </c>
      <c r="ATW476">
        <v>0</v>
      </c>
      <c r="ATX476">
        <v>0</v>
      </c>
      <c r="ATY476">
        <v>0</v>
      </c>
      <c r="ATZ476">
        <v>0</v>
      </c>
      <c r="AUA476">
        <v>0</v>
      </c>
      <c r="AUB476">
        <v>0</v>
      </c>
      <c r="AUC476">
        <v>0</v>
      </c>
      <c r="AUD476">
        <v>0</v>
      </c>
      <c r="AUE476">
        <v>0</v>
      </c>
      <c r="AUF476">
        <v>0</v>
      </c>
      <c r="AUG476">
        <v>0</v>
      </c>
      <c r="AUH476">
        <v>0</v>
      </c>
      <c r="AUI476">
        <v>0</v>
      </c>
      <c r="AUJ476">
        <v>0</v>
      </c>
      <c r="AUK476">
        <v>0</v>
      </c>
      <c r="AUL476">
        <v>0</v>
      </c>
      <c r="AUM476">
        <v>0</v>
      </c>
      <c r="AUN476">
        <v>0</v>
      </c>
      <c r="AUO476">
        <v>0</v>
      </c>
      <c r="AUP476">
        <v>0</v>
      </c>
      <c r="AUQ476">
        <v>0</v>
      </c>
      <c r="AUR476">
        <v>0</v>
      </c>
      <c r="AUS476">
        <v>0</v>
      </c>
      <c r="AUT476">
        <v>0</v>
      </c>
      <c r="AUU476">
        <v>0</v>
      </c>
      <c r="AUV476">
        <v>0</v>
      </c>
      <c r="AUW476">
        <v>0</v>
      </c>
      <c r="AUX476">
        <v>0</v>
      </c>
      <c r="AUY476">
        <v>0</v>
      </c>
      <c r="AUZ476">
        <v>0</v>
      </c>
      <c r="AVA476">
        <v>0</v>
      </c>
      <c r="AVB476">
        <v>0</v>
      </c>
      <c r="AVC476">
        <v>0</v>
      </c>
      <c r="AVD476">
        <v>0</v>
      </c>
      <c r="AVE476">
        <v>0</v>
      </c>
      <c r="AVF476">
        <v>0</v>
      </c>
      <c r="AVG476">
        <v>0</v>
      </c>
      <c r="AVH476">
        <v>0</v>
      </c>
      <c r="AVI476">
        <v>0</v>
      </c>
      <c r="AVJ476">
        <v>0</v>
      </c>
      <c r="AVK476">
        <v>0</v>
      </c>
      <c r="AVL476">
        <v>0</v>
      </c>
      <c r="AVM476">
        <v>0</v>
      </c>
      <c r="AVN476">
        <v>0</v>
      </c>
      <c r="AVO476">
        <v>0</v>
      </c>
      <c r="AVP476">
        <v>0</v>
      </c>
      <c r="AVQ476">
        <v>0</v>
      </c>
      <c r="AVR476">
        <v>0</v>
      </c>
      <c r="AVS476">
        <v>0</v>
      </c>
      <c r="AVT476">
        <v>0</v>
      </c>
      <c r="AVU476">
        <v>0</v>
      </c>
      <c r="AVV476">
        <v>0</v>
      </c>
      <c r="AVW476">
        <v>0</v>
      </c>
      <c r="AVX476">
        <v>0</v>
      </c>
      <c r="AVY476">
        <v>0</v>
      </c>
      <c r="AVZ476">
        <v>0</v>
      </c>
      <c r="AWA476">
        <v>0</v>
      </c>
      <c r="AWB476">
        <v>0</v>
      </c>
      <c r="AWC476">
        <v>0</v>
      </c>
      <c r="AWD476">
        <v>0</v>
      </c>
      <c r="AWE476">
        <v>0</v>
      </c>
      <c r="AWF476">
        <v>0</v>
      </c>
      <c r="AWG476">
        <v>0</v>
      </c>
      <c r="AWH476">
        <v>0</v>
      </c>
      <c r="AWI476">
        <v>0</v>
      </c>
      <c r="AWJ476">
        <v>0</v>
      </c>
      <c r="AWK476">
        <v>0</v>
      </c>
      <c r="AWL476">
        <v>0</v>
      </c>
      <c r="AWM476">
        <v>0</v>
      </c>
      <c r="AWN476">
        <v>0</v>
      </c>
      <c r="AWO476" s="16">
        <v>2</v>
      </c>
    </row>
    <row r="477" spans="1:1289" x14ac:dyDescent="0.25">
      <c r="A477">
        <v>2428</v>
      </c>
      <c r="B477">
        <v>1</v>
      </c>
      <c r="C477">
        <v>1</v>
      </c>
      <c r="D477">
        <v>1</v>
      </c>
      <c r="E477">
        <v>1</v>
      </c>
      <c r="F477">
        <v>1</v>
      </c>
      <c r="G477">
        <v>1</v>
      </c>
      <c r="H477">
        <v>1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0</v>
      </c>
      <c r="AC477">
        <v>0</v>
      </c>
      <c r="AD477">
        <v>1</v>
      </c>
      <c r="AE477">
        <v>1</v>
      </c>
      <c r="AF477">
        <v>1</v>
      </c>
      <c r="AG477">
        <v>1</v>
      </c>
      <c r="AH477">
        <v>0</v>
      </c>
      <c r="AI477">
        <v>0</v>
      </c>
      <c r="AJ477">
        <v>1</v>
      </c>
      <c r="AK477">
        <v>1</v>
      </c>
      <c r="AL477">
        <v>1</v>
      </c>
      <c r="AM477">
        <v>0</v>
      </c>
      <c r="AN477">
        <v>1</v>
      </c>
      <c r="AO477">
        <v>0</v>
      </c>
      <c r="AP477">
        <v>1</v>
      </c>
      <c r="AQ477">
        <v>1</v>
      </c>
      <c r="AR477">
        <v>0</v>
      </c>
      <c r="AS477">
        <v>1</v>
      </c>
      <c r="AT477">
        <v>1</v>
      </c>
      <c r="AU477">
        <v>0</v>
      </c>
      <c r="AV477">
        <v>1</v>
      </c>
      <c r="AW477">
        <v>1</v>
      </c>
      <c r="AX477">
        <v>1</v>
      </c>
      <c r="AY477">
        <v>0</v>
      </c>
      <c r="AZ477">
        <v>0</v>
      </c>
      <c r="BA477">
        <v>0</v>
      </c>
      <c r="BB477">
        <v>1</v>
      </c>
      <c r="BC477">
        <v>0</v>
      </c>
      <c r="BD477">
        <v>0</v>
      </c>
      <c r="BE477">
        <v>1</v>
      </c>
      <c r="BF477">
        <v>1</v>
      </c>
      <c r="BG477">
        <v>1</v>
      </c>
      <c r="BH477">
        <v>1</v>
      </c>
      <c r="BI477">
        <v>0</v>
      </c>
      <c r="BJ477">
        <v>1</v>
      </c>
      <c r="BK477">
        <v>1</v>
      </c>
      <c r="BL477">
        <v>1</v>
      </c>
      <c r="BM477">
        <v>1</v>
      </c>
      <c r="BN477">
        <v>0</v>
      </c>
      <c r="BO477">
        <v>0</v>
      </c>
      <c r="BP477">
        <v>0</v>
      </c>
      <c r="BQ477">
        <v>0</v>
      </c>
      <c r="BR477">
        <v>1</v>
      </c>
      <c r="BS477">
        <v>0</v>
      </c>
      <c r="BT477">
        <v>0</v>
      </c>
      <c r="BU477">
        <v>1</v>
      </c>
      <c r="BV477">
        <v>0</v>
      </c>
      <c r="BW477">
        <v>1</v>
      </c>
      <c r="BX477">
        <v>0</v>
      </c>
      <c r="BY477">
        <v>0</v>
      </c>
      <c r="BZ477">
        <v>0</v>
      </c>
      <c r="CA477">
        <v>0</v>
      </c>
      <c r="CB477">
        <v>0</v>
      </c>
      <c r="CC477">
        <v>1</v>
      </c>
      <c r="CD477">
        <v>1</v>
      </c>
      <c r="CE477">
        <v>0</v>
      </c>
      <c r="CF477">
        <v>0</v>
      </c>
      <c r="CG477">
        <v>0</v>
      </c>
      <c r="CH477">
        <v>0</v>
      </c>
      <c r="CI477">
        <v>0</v>
      </c>
      <c r="CJ477">
        <v>0</v>
      </c>
      <c r="CK477">
        <v>0</v>
      </c>
      <c r="CL477">
        <v>1</v>
      </c>
      <c r="CM477">
        <v>0</v>
      </c>
      <c r="CN477">
        <v>0</v>
      </c>
      <c r="CO477">
        <v>0</v>
      </c>
      <c r="CP477">
        <v>0</v>
      </c>
      <c r="CQ477">
        <v>0</v>
      </c>
      <c r="CR477">
        <v>0</v>
      </c>
      <c r="CS477">
        <v>0</v>
      </c>
      <c r="CT477">
        <v>0</v>
      </c>
      <c r="CU477">
        <v>0</v>
      </c>
      <c r="CV477">
        <v>0</v>
      </c>
      <c r="CW477">
        <v>0</v>
      </c>
      <c r="CX477">
        <v>0</v>
      </c>
      <c r="CY477">
        <v>0</v>
      </c>
      <c r="CZ477">
        <v>0</v>
      </c>
      <c r="DA477">
        <v>0</v>
      </c>
      <c r="DB477">
        <v>0</v>
      </c>
      <c r="DC477">
        <v>0</v>
      </c>
      <c r="DD477">
        <v>0</v>
      </c>
      <c r="DE477">
        <v>0</v>
      </c>
      <c r="DF477">
        <v>0</v>
      </c>
      <c r="DG477">
        <v>0</v>
      </c>
      <c r="DH477">
        <v>0</v>
      </c>
      <c r="DI477">
        <v>0</v>
      </c>
      <c r="DJ477">
        <v>0</v>
      </c>
      <c r="DK477">
        <v>0</v>
      </c>
      <c r="DL477">
        <v>0</v>
      </c>
      <c r="DM477">
        <v>0</v>
      </c>
      <c r="DN477">
        <v>0</v>
      </c>
      <c r="DO477">
        <v>0</v>
      </c>
      <c r="DP477">
        <v>0</v>
      </c>
      <c r="DQ477">
        <v>0</v>
      </c>
      <c r="DR477">
        <v>0</v>
      </c>
      <c r="DS477">
        <v>0</v>
      </c>
      <c r="DT477">
        <v>0</v>
      </c>
      <c r="DU477">
        <v>0</v>
      </c>
      <c r="DV477">
        <v>0</v>
      </c>
      <c r="DW477">
        <v>0</v>
      </c>
      <c r="DX477">
        <v>0</v>
      </c>
      <c r="DY477">
        <v>0</v>
      </c>
      <c r="DZ477">
        <v>0</v>
      </c>
      <c r="EA477">
        <v>0</v>
      </c>
      <c r="EB477">
        <v>0</v>
      </c>
      <c r="EC477">
        <v>0</v>
      </c>
      <c r="ED477">
        <v>0</v>
      </c>
      <c r="EE477">
        <v>0</v>
      </c>
      <c r="EF477">
        <v>0</v>
      </c>
      <c r="EG477">
        <v>0</v>
      </c>
      <c r="EH477">
        <v>1</v>
      </c>
      <c r="EI477">
        <v>1</v>
      </c>
      <c r="EJ477">
        <v>0</v>
      </c>
      <c r="EK477">
        <v>0</v>
      </c>
      <c r="EL477">
        <v>0</v>
      </c>
      <c r="EM477">
        <v>0</v>
      </c>
      <c r="EN477">
        <v>0</v>
      </c>
      <c r="EO477">
        <v>0</v>
      </c>
      <c r="EP477">
        <v>0</v>
      </c>
      <c r="EQ477">
        <v>0</v>
      </c>
      <c r="ER477">
        <v>0</v>
      </c>
      <c r="ES477">
        <v>0</v>
      </c>
      <c r="ET477">
        <v>0</v>
      </c>
      <c r="EU477">
        <v>0</v>
      </c>
      <c r="EV477">
        <v>0</v>
      </c>
      <c r="EW477">
        <v>0</v>
      </c>
      <c r="EX477">
        <v>0</v>
      </c>
      <c r="EY477">
        <v>0</v>
      </c>
      <c r="EZ477">
        <v>0</v>
      </c>
      <c r="FA477">
        <v>0</v>
      </c>
      <c r="FB477">
        <v>0</v>
      </c>
      <c r="FC477">
        <v>0</v>
      </c>
      <c r="FD477">
        <v>0</v>
      </c>
      <c r="FE477">
        <v>0</v>
      </c>
      <c r="FF477">
        <v>0</v>
      </c>
      <c r="FG477">
        <v>0</v>
      </c>
      <c r="FH477">
        <v>0</v>
      </c>
      <c r="FI477">
        <v>0</v>
      </c>
      <c r="FJ477">
        <v>0</v>
      </c>
      <c r="FK477">
        <v>0</v>
      </c>
      <c r="FL477">
        <v>0</v>
      </c>
      <c r="FM477">
        <v>0</v>
      </c>
      <c r="FN477">
        <v>0</v>
      </c>
      <c r="FO477">
        <v>0</v>
      </c>
      <c r="FP477">
        <v>0</v>
      </c>
      <c r="FQ477">
        <v>0</v>
      </c>
      <c r="FR477">
        <v>0</v>
      </c>
      <c r="FS477">
        <v>0</v>
      </c>
      <c r="FT477">
        <v>0</v>
      </c>
      <c r="FU477">
        <v>0</v>
      </c>
      <c r="FV477">
        <v>0</v>
      </c>
      <c r="FW477">
        <v>1</v>
      </c>
      <c r="FX477">
        <v>0</v>
      </c>
      <c r="FY477">
        <v>0</v>
      </c>
      <c r="FZ477">
        <v>0</v>
      </c>
      <c r="GA477">
        <v>0</v>
      </c>
      <c r="GB477">
        <v>0</v>
      </c>
      <c r="GC477">
        <v>0</v>
      </c>
      <c r="GD477">
        <v>0</v>
      </c>
      <c r="GE477">
        <v>0</v>
      </c>
      <c r="GF477">
        <v>1</v>
      </c>
      <c r="GG477">
        <v>0</v>
      </c>
      <c r="GH477">
        <v>0</v>
      </c>
      <c r="GI477">
        <v>0</v>
      </c>
      <c r="GJ477">
        <v>0</v>
      </c>
      <c r="GK477">
        <v>0</v>
      </c>
      <c r="GL477">
        <v>0</v>
      </c>
      <c r="GM477">
        <v>0</v>
      </c>
      <c r="GN477">
        <v>0</v>
      </c>
      <c r="GO477">
        <v>0</v>
      </c>
      <c r="GP477">
        <v>0</v>
      </c>
      <c r="GQ477">
        <v>0</v>
      </c>
      <c r="GR477">
        <v>0</v>
      </c>
      <c r="GS477">
        <v>0</v>
      </c>
      <c r="GT477">
        <v>0</v>
      </c>
      <c r="GU477">
        <v>0</v>
      </c>
      <c r="GV477">
        <v>0</v>
      </c>
      <c r="GW477">
        <v>0</v>
      </c>
      <c r="GX477">
        <v>0</v>
      </c>
      <c r="GY477">
        <v>0</v>
      </c>
      <c r="GZ477">
        <v>0</v>
      </c>
      <c r="HA477">
        <v>0</v>
      </c>
      <c r="HB477">
        <v>0</v>
      </c>
      <c r="HC477">
        <v>0</v>
      </c>
      <c r="HD477">
        <v>0</v>
      </c>
      <c r="HE477">
        <v>0</v>
      </c>
      <c r="HF477">
        <v>0</v>
      </c>
      <c r="HG477">
        <v>0</v>
      </c>
      <c r="HH477">
        <v>0</v>
      </c>
      <c r="HI477">
        <v>0</v>
      </c>
      <c r="HJ477">
        <v>0</v>
      </c>
      <c r="HK477">
        <v>0</v>
      </c>
      <c r="HL477">
        <v>0</v>
      </c>
      <c r="HM477">
        <v>0</v>
      </c>
      <c r="HN477">
        <v>0</v>
      </c>
      <c r="HO477">
        <v>0</v>
      </c>
      <c r="HP477">
        <v>1</v>
      </c>
      <c r="HQ477">
        <v>0</v>
      </c>
      <c r="HR477">
        <v>0</v>
      </c>
      <c r="HS477">
        <v>0</v>
      </c>
      <c r="HT477">
        <v>0</v>
      </c>
      <c r="HU477">
        <v>0</v>
      </c>
      <c r="HV477">
        <v>0</v>
      </c>
      <c r="HW477">
        <v>0</v>
      </c>
      <c r="HX477">
        <v>1</v>
      </c>
      <c r="HY477">
        <v>0</v>
      </c>
      <c r="HZ477">
        <v>1</v>
      </c>
      <c r="IA477">
        <v>0</v>
      </c>
      <c r="IB477">
        <v>0</v>
      </c>
      <c r="IC477">
        <v>0</v>
      </c>
      <c r="ID477">
        <v>0</v>
      </c>
      <c r="IE477">
        <v>0</v>
      </c>
      <c r="IF477">
        <v>0</v>
      </c>
      <c r="IG477">
        <v>0</v>
      </c>
      <c r="IH477">
        <v>0</v>
      </c>
      <c r="II477">
        <v>0</v>
      </c>
      <c r="IJ477">
        <v>0</v>
      </c>
      <c r="IK477">
        <v>0</v>
      </c>
      <c r="IL477">
        <v>0</v>
      </c>
      <c r="IM477">
        <v>0</v>
      </c>
      <c r="IN477">
        <v>0</v>
      </c>
      <c r="IO477">
        <v>0</v>
      </c>
      <c r="IP477">
        <v>0</v>
      </c>
      <c r="IQ477">
        <v>0</v>
      </c>
      <c r="IR477">
        <v>0</v>
      </c>
      <c r="IS477">
        <v>0</v>
      </c>
      <c r="IT477">
        <v>0</v>
      </c>
      <c r="IU477">
        <v>0</v>
      </c>
      <c r="IV477">
        <v>0</v>
      </c>
      <c r="IW477">
        <v>0</v>
      </c>
      <c r="IX477">
        <v>0</v>
      </c>
      <c r="IY477">
        <v>0</v>
      </c>
      <c r="IZ477">
        <v>0</v>
      </c>
      <c r="JA477">
        <v>1</v>
      </c>
      <c r="JB477">
        <v>0</v>
      </c>
      <c r="JC477">
        <v>0</v>
      </c>
      <c r="JD477">
        <v>0</v>
      </c>
      <c r="JE477">
        <v>0</v>
      </c>
      <c r="JF477">
        <v>1</v>
      </c>
      <c r="JG477">
        <v>0</v>
      </c>
      <c r="JH477">
        <v>0</v>
      </c>
      <c r="JI477">
        <v>0</v>
      </c>
      <c r="JJ477">
        <v>0</v>
      </c>
      <c r="JK477">
        <v>0</v>
      </c>
      <c r="JL477">
        <v>0</v>
      </c>
      <c r="JM477">
        <v>0</v>
      </c>
      <c r="JN477">
        <v>0</v>
      </c>
      <c r="JO477">
        <v>0</v>
      </c>
      <c r="JP477">
        <v>0</v>
      </c>
      <c r="JQ477">
        <v>0</v>
      </c>
      <c r="JR477">
        <v>0</v>
      </c>
      <c r="JS477">
        <v>0</v>
      </c>
      <c r="JT477">
        <v>0</v>
      </c>
      <c r="JU477">
        <v>0</v>
      </c>
      <c r="JV477">
        <v>0</v>
      </c>
      <c r="JW477">
        <v>0</v>
      </c>
      <c r="JX477">
        <v>0</v>
      </c>
      <c r="JY477">
        <v>0</v>
      </c>
      <c r="JZ477">
        <v>0</v>
      </c>
      <c r="KA477">
        <v>0</v>
      </c>
      <c r="KB477">
        <v>0</v>
      </c>
      <c r="KC477">
        <v>0</v>
      </c>
      <c r="KD477">
        <v>0</v>
      </c>
      <c r="KE477">
        <v>0</v>
      </c>
      <c r="KF477">
        <v>0</v>
      </c>
      <c r="KG477">
        <v>0</v>
      </c>
      <c r="KH477">
        <v>0</v>
      </c>
      <c r="KI477">
        <v>0</v>
      </c>
      <c r="KJ477">
        <v>0</v>
      </c>
      <c r="KK477">
        <v>0</v>
      </c>
      <c r="KL477">
        <v>0</v>
      </c>
      <c r="KM477">
        <v>0</v>
      </c>
      <c r="KN477">
        <v>0</v>
      </c>
      <c r="KO477">
        <v>0</v>
      </c>
      <c r="KP477">
        <v>0</v>
      </c>
      <c r="KQ477">
        <v>0</v>
      </c>
      <c r="KR477">
        <v>0</v>
      </c>
      <c r="KS477">
        <v>0</v>
      </c>
      <c r="KT477">
        <v>1</v>
      </c>
      <c r="KU477">
        <v>0</v>
      </c>
      <c r="KV477">
        <v>0</v>
      </c>
      <c r="KW477">
        <v>0</v>
      </c>
      <c r="KX477">
        <v>0</v>
      </c>
      <c r="KY477">
        <v>0</v>
      </c>
      <c r="KZ477">
        <v>0</v>
      </c>
      <c r="LA477">
        <v>0</v>
      </c>
      <c r="LB477">
        <v>0</v>
      </c>
      <c r="LC477">
        <v>0</v>
      </c>
      <c r="LD477">
        <v>0</v>
      </c>
      <c r="LE477">
        <v>0</v>
      </c>
      <c r="LF477">
        <v>0</v>
      </c>
      <c r="LG477">
        <v>0</v>
      </c>
      <c r="LH477">
        <v>0</v>
      </c>
      <c r="LI477">
        <v>0</v>
      </c>
      <c r="LJ477">
        <v>0</v>
      </c>
      <c r="LK477">
        <v>0</v>
      </c>
      <c r="LL477">
        <v>0</v>
      </c>
      <c r="LM477">
        <v>0</v>
      </c>
      <c r="LN477">
        <v>0</v>
      </c>
      <c r="LO477">
        <v>0</v>
      </c>
      <c r="LP477">
        <v>0</v>
      </c>
      <c r="LQ477">
        <v>0</v>
      </c>
      <c r="LR477">
        <v>0</v>
      </c>
      <c r="LS477">
        <v>0</v>
      </c>
      <c r="LT477">
        <v>0</v>
      </c>
      <c r="LU477">
        <v>0</v>
      </c>
      <c r="LV477">
        <v>0</v>
      </c>
      <c r="LW477">
        <v>0</v>
      </c>
      <c r="LX477">
        <v>0</v>
      </c>
      <c r="LY477">
        <v>0</v>
      </c>
      <c r="LZ477">
        <v>0</v>
      </c>
      <c r="MA477">
        <v>0</v>
      </c>
      <c r="MB477">
        <v>0</v>
      </c>
      <c r="MC477">
        <v>0</v>
      </c>
      <c r="MD477">
        <v>0</v>
      </c>
      <c r="ME477">
        <v>0</v>
      </c>
      <c r="MF477">
        <v>0</v>
      </c>
      <c r="MG477">
        <v>0</v>
      </c>
      <c r="MH477">
        <v>0</v>
      </c>
      <c r="MI477">
        <v>0</v>
      </c>
      <c r="MJ477">
        <v>0</v>
      </c>
      <c r="MK477">
        <v>0</v>
      </c>
      <c r="ML477">
        <v>0</v>
      </c>
      <c r="MM477">
        <v>0</v>
      </c>
      <c r="MN477">
        <v>0</v>
      </c>
      <c r="MO477">
        <v>1</v>
      </c>
      <c r="MP477">
        <v>0</v>
      </c>
      <c r="MQ477">
        <v>0</v>
      </c>
      <c r="MR477">
        <v>0</v>
      </c>
      <c r="MS477">
        <v>0</v>
      </c>
      <c r="MT477">
        <v>0</v>
      </c>
      <c r="MU477">
        <v>0</v>
      </c>
      <c r="MV477">
        <v>0</v>
      </c>
      <c r="MW477">
        <v>0</v>
      </c>
      <c r="MX477">
        <v>0</v>
      </c>
      <c r="MY477">
        <v>0</v>
      </c>
      <c r="MZ477">
        <v>0</v>
      </c>
      <c r="NA477">
        <v>0</v>
      </c>
      <c r="NB477">
        <v>0</v>
      </c>
      <c r="NC477">
        <v>0</v>
      </c>
      <c r="ND477">
        <v>0</v>
      </c>
      <c r="NE477">
        <v>0</v>
      </c>
      <c r="NF477">
        <v>0</v>
      </c>
      <c r="NG477">
        <v>0</v>
      </c>
      <c r="NH477">
        <v>0</v>
      </c>
      <c r="NI477">
        <v>0</v>
      </c>
      <c r="NJ477">
        <v>0</v>
      </c>
      <c r="NK477">
        <v>0</v>
      </c>
      <c r="NL477">
        <v>0</v>
      </c>
      <c r="NM477">
        <v>0</v>
      </c>
      <c r="NN477">
        <v>0</v>
      </c>
      <c r="NO477">
        <v>0</v>
      </c>
      <c r="NP477">
        <v>0</v>
      </c>
      <c r="NQ477">
        <v>0</v>
      </c>
      <c r="NR477">
        <v>0</v>
      </c>
      <c r="NS477">
        <v>0</v>
      </c>
      <c r="NT477">
        <v>0</v>
      </c>
      <c r="NU477">
        <v>0</v>
      </c>
      <c r="NV477">
        <v>0</v>
      </c>
      <c r="NW477">
        <v>0</v>
      </c>
      <c r="NX477">
        <v>0</v>
      </c>
      <c r="NY477">
        <v>0</v>
      </c>
      <c r="NZ477">
        <v>0</v>
      </c>
      <c r="OA477">
        <v>0</v>
      </c>
      <c r="OB477">
        <v>0</v>
      </c>
      <c r="OC477">
        <v>0</v>
      </c>
      <c r="OD477">
        <v>0</v>
      </c>
      <c r="OE477">
        <v>0</v>
      </c>
      <c r="OF477">
        <v>1</v>
      </c>
      <c r="OG477">
        <v>0</v>
      </c>
      <c r="OH477">
        <v>0</v>
      </c>
      <c r="OI477">
        <v>0</v>
      </c>
      <c r="OJ477">
        <v>0</v>
      </c>
      <c r="OK477">
        <v>0</v>
      </c>
      <c r="OL477">
        <v>0</v>
      </c>
      <c r="OM477">
        <v>0</v>
      </c>
      <c r="ON477">
        <v>0</v>
      </c>
      <c r="OO477">
        <v>0</v>
      </c>
      <c r="OP477">
        <v>0</v>
      </c>
      <c r="OQ477">
        <v>0</v>
      </c>
      <c r="OR477">
        <v>1</v>
      </c>
      <c r="OS477">
        <v>0</v>
      </c>
      <c r="OT477">
        <v>0</v>
      </c>
      <c r="OU477">
        <v>0</v>
      </c>
      <c r="OV477">
        <v>0</v>
      </c>
      <c r="OW477">
        <v>0</v>
      </c>
      <c r="OX477">
        <v>0</v>
      </c>
      <c r="OY477">
        <v>0</v>
      </c>
      <c r="OZ477">
        <v>0</v>
      </c>
      <c r="PA477">
        <v>0</v>
      </c>
      <c r="PB477">
        <v>0</v>
      </c>
      <c r="PC477">
        <v>0</v>
      </c>
      <c r="PD477">
        <v>0</v>
      </c>
      <c r="PE477">
        <v>0</v>
      </c>
      <c r="PF477">
        <v>0</v>
      </c>
      <c r="PG477">
        <v>0</v>
      </c>
      <c r="PH477">
        <v>0</v>
      </c>
      <c r="PI477">
        <v>0</v>
      </c>
      <c r="PJ477">
        <v>0</v>
      </c>
      <c r="PK477">
        <v>0</v>
      </c>
      <c r="PL477">
        <v>0</v>
      </c>
      <c r="PM477">
        <v>0</v>
      </c>
      <c r="PN477">
        <v>0</v>
      </c>
      <c r="PO477">
        <v>0</v>
      </c>
      <c r="PP477">
        <v>0</v>
      </c>
      <c r="PQ477">
        <v>0</v>
      </c>
      <c r="PR477">
        <v>0</v>
      </c>
      <c r="PS477">
        <v>0</v>
      </c>
      <c r="PT477">
        <v>0</v>
      </c>
      <c r="PU477">
        <v>0</v>
      </c>
      <c r="PV477">
        <v>0</v>
      </c>
      <c r="PW477">
        <v>0</v>
      </c>
      <c r="PX477">
        <v>0</v>
      </c>
      <c r="PY477">
        <v>0</v>
      </c>
      <c r="PZ477">
        <v>0</v>
      </c>
      <c r="QA477">
        <v>0</v>
      </c>
      <c r="QB477">
        <v>0</v>
      </c>
      <c r="QC477">
        <v>0</v>
      </c>
      <c r="QD477">
        <v>0</v>
      </c>
      <c r="QE477">
        <v>0</v>
      </c>
      <c r="QF477">
        <v>0</v>
      </c>
      <c r="QG477">
        <v>0</v>
      </c>
      <c r="QH477">
        <v>0</v>
      </c>
      <c r="QI477">
        <v>0</v>
      </c>
      <c r="QJ477">
        <v>0</v>
      </c>
      <c r="QK477">
        <v>0</v>
      </c>
      <c r="QL477">
        <v>0</v>
      </c>
      <c r="QM477">
        <v>0</v>
      </c>
      <c r="QN477">
        <v>0</v>
      </c>
      <c r="QO477">
        <v>0</v>
      </c>
      <c r="QP477">
        <v>0</v>
      </c>
      <c r="QQ477">
        <v>0</v>
      </c>
      <c r="QR477">
        <v>1</v>
      </c>
      <c r="QS477">
        <v>0</v>
      </c>
      <c r="QT477">
        <v>0</v>
      </c>
      <c r="QU477">
        <v>0</v>
      </c>
      <c r="QV477">
        <v>0</v>
      </c>
      <c r="QW477">
        <v>0</v>
      </c>
      <c r="QX477">
        <v>1</v>
      </c>
      <c r="QY477">
        <v>0</v>
      </c>
      <c r="QZ477">
        <v>1</v>
      </c>
      <c r="RA477">
        <v>0</v>
      </c>
      <c r="RB477">
        <v>0</v>
      </c>
      <c r="RC477">
        <v>0</v>
      </c>
      <c r="RD477">
        <v>0</v>
      </c>
      <c r="RE477">
        <v>0</v>
      </c>
      <c r="RF477">
        <v>0</v>
      </c>
      <c r="RG477">
        <v>0</v>
      </c>
      <c r="RH477">
        <v>0</v>
      </c>
      <c r="RI477">
        <v>0</v>
      </c>
      <c r="RJ477">
        <v>0</v>
      </c>
      <c r="RK477">
        <v>0</v>
      </c>
      <c r="RL477">
        <v>0</v>
      </c>
      <c r="RM477">
        <v>0</v>
      </c>
      <c r="RN477">
        <v>0</v>
      </c>
      <c r="RO477">
        <v>0</v>
      </c>
      <c r="RP477">
        <v>0</v>
      </c>
      <c r="RQ477">
        <v>0</v>
      </c>
      <c r="RR477">
        <v>0</v>
      </c>
      <c r="RS477">
        <v>0</v>
      </c>
      <c r="RT477">
        <v>0</v>
      </c>
      <c r="RU477">
        <v>0</v>
      </c>
      <c r="RV477">
        <v>0</v>
      </c>
      <c r="RW477">
        <v>0</v>
      </c>
      <c r="RX477">
        <v>0</v>
      </c>
      <c r="RY477">
        <v>0</v>
      </c>
      <c r="RZ477">
        <v>0</v>
      </c>
      <c r="SA477">
        <v>0</v>
      </c>
      <c r="SB477">
        <v>0</v>
      </c>
      <c r="SC477">
        <v>0</v>
      </c>
      <c r="SD477">
        <v>0</v>
      </c>
      <c r="SE477">
        <v>0</v>
      </c>
      <c r="SF477">
        <v>0</v>
      </c>
      <c r="SG477">
        <v>0</v>
      </c>
      <c r="SH477">
        <v>0</v>
      </c>
      <c r="SI477">
        <v>0</v>
      </c>
      <c r="SJ477">
        <v>0</v>
      </c>
      <c r="SK477">
        <v>0</v>
      </c>
      <c r="SL477">
        <v>0</v>
      </c>
      <c r="SM477">
        <v>0</v>
      </c>
      <c r="SN477">
        <v>0</v>
      </c>
      <c r="SO477">
        <v>0</v>
      </c>
      <c r="SP477">
        <v>0</v>
      </c>
      <c r="SQ477">
        <v>0</v>
      </c>
      <c r="SR477">
        <v>0</v>
      </c>
      <c r="SS477">
        <v>0</v>
      </c>
      <c r="ST477">
        <v>0</v>
      </c>
      <c r="SU477">
        <v>0</v>
      </c>
      <c r="SV477">
        <v>0</v>
      </c>
      <c r="SW477">
        <v>0</v>
      </c>
      <c r="SX477">
        <v>0</v>
      </c>
      <c r="SY477">
        <v>0</v>
      </c>
      <c r="SZ477">
        <v>0</v>
      </c>
      <c r="TA477">
        <v>1</v>
      </c>
      <c r="TB477">
        <v>0</v>
      </c>
      <c r="TC477">
        <v>0</v>
      </c>
      <c r="TD477">
        <v>0</v>
      </c>
      <c r="TE477">
        <v>0</v>
      </c>
      <c r="TF477">
        <v>0</v>
      </c>
      <c r="TG477">
        <v>0</v>
      </c>
      <c r="TH477">
        <v>0</v>
      </c>
      <c r="TI477">
        <v>0</v>
      </c>
      <c r="TJ477">
        <v>0</v>
      </c>
      <c r="TK477">
        <v>0</v>
      </c>
      <c r="TL477">
        <v>0</v>
      </c>
      <c r="TM477">
        <v>0</v>
      </c>
      <c r="TN477">
        <v>0</v>
      </c>
      <c r="TO477">
        <v>0</v>
      </c>
      <c r="TP477">
        <v>0</v>
      </c>
      <c r="TQ477">
        <v>0</v>
      </c>
      <c r="TR477">
        <v>0</v>
      </c>
      <c r="TS477">
        <v>0</v>
      </c>
      <c r="TT477">
        <v>0</v>
      </c>
      <c r="TU477">
        <v>0</v>
      </c>
      <c r="TV477">
        <v>0</v>
      </c>
      <c r="TW477">
        <v>0</v>
      </c>
      <c r="TX477">
        <v>0</v>
      </c>
      <c r="TY477">
        <v>0</v>
      </c>
      <c r="TZ477">
        <v>0</v>
      </c>
      <c r="UA477">
        <v>0</v>
      </c>
      <c r="UB477">
        <v>0</v>
      </c>
      <c r="UC477">
        <v>0</v>
      </c>
      <c r="UD477">
        <v>0</v>
      </c>
      <c r="UE477">
        <v>0</v>
      </c>
      <c r="UF477">
        <v>0</v>
      </c>
      <c r="UG477">
        <v>0</v>
      </c>
      <c r="UH477">
        <v>0</v>
      </c>
      <c r="UI477">
        <v>0</v>
      </c>
      <c r="UJ477">
        <v>0</v>
      </c>
      <c r="UK477">
        <v>0</v>
      </c>
      <c r="UL477">
        <v>0</v>
      </c>
      <c r="UM477">
        <v>0</v>
      </c>
      <c r="UN477">
        <v>0</v>
      </c>
      <c r="UO477">
        <v>0</v>
      </c>
      <c r="UP477">
        <v>0</v>
      </c>
      <c r="UQ477">
        <v>0</v>
      </c>
      <c r="UR477">
        <v>0</v>
      </c>
      <c r="US477">
        <v>0</v>
      </c>
      <c r="UT477">
        <v>0</v>
      </c>
      <c r="UU477">
        <v>0</v>
      </c>
      <c r="UV477">
        <v>0</v>
      </c>
      <c r="UW477">
        <v>0</v>
      </c>
      <c r="UX477">
        <v>0</v>
      </c>
      <c r="UY477">
        <v>0</v>
      </c>
      <c r="UZ477">
        <v>0</v>
      </c>
      <c r="VA477">
        <v>0</v>
      </c>
      <c r="VB477">
        <v>0</v>
      </c>
      <c r="VC477">
        <v>0</v>
      </c>
      <c r="VD477">
        <v>0</v>
      </c>
      <c r="VE477">
        <v>0</v>
      </c>
      <c r="VF477">
        <v>0</v>
      </c>
      <c r="VG477">
        <v>0</v>
      </c>
      <c r="VH477">
        <v>0</v>
      </c>
      <c r="VI477">
        <v>0</v>
      </c>
      <c r="VJ477">
        <v>1</v>
      </c>
      <c r="VK477">
        <v>0</v>
      </c>
      <c r="VL477">
        <v>0</v>
      </c>
      <c r="VM477">
        <v>0</v>
      </c>
      <c r="VN477">
        <v>0</v>
      </c>
      <c r="VO477">
        <v>0</v>
      </c>
      <c r="VP477">
        <v>0</v>
      </c>
      <c r="VQ477">
        <v>0</v>
      </c>
      <c r="VR477">
        <v>0</v>
      </c>
      <c r="VS477">
        <v>0</v>
      </c>
      <c r="VT477">
        <v>0</v>
      </c>
      <c r="VU477">
        <v>0</v>
      </c>
      <c r="VV477">
        <v>0</v>
      </c>
      <c r="VW477">
        <v>0</v>
      </c>
      <c r="VX477">
        <v>0</v>
      </c>
      <c r="VY477">
        <v>0</v>
      </c>
      <c r="VZ477">
        <v>0</v>
      </c>
      <c r="WA477">
        <v>0</v>
      </c>
      <c r="WB477">
        <v>0</v>
      </c>
      <c r="WC477">
        <v>0</v>
      </c>
      <c r="WD477">
        <v>0</v>
      </c>
      <c r="WE477">
        <v>0</v>
      </c>
      <c r="WF477">
        <v>0</v>
      </c>
      <c r="WG477">
        <v>0</v>
      </c>
      <c r="WH477">
        <v>0</v>
      </c>
      <c r="WI477">
        <v>0</v>
      </c>
      <c r="WJ477">
        <v>0</v>
      </c>
      <c r="WK477">
        <v>0</v>
      </c>
      <c r="WL477">
        <v>0</v>
      </c>
      <c r="WM477">
        <v>0</v>
      </c>
      <c r="WN477">
        <v>0</v>
      </c>
      <c r="WO477">
        <v>0</v>
      </c>
      <c r="WP477">
        <v>0</v>
      </c>
      <c r="WQ477">
        <v>0</v>
      </c>
      <c r="WR477">
        <v>0</v>
      </c>
      <c r="WS477">
        <v>0</v>
      </c>
      <c r="WT477">
        <v>0</v>
      </c>
      <c r="WU477">
        <v>0</v>
      </c>
      <c r="WV477">
        <v>0</v>
      </c>
      <c r="WW477">
        <v>0</v>
      </c>
      <c r="WX477">
        <v>0</v>
      </c>
      <c r="WY477">
        <v>0</v>
      </c>
      <c r="WZ477">
        <v>0</v>
      </c>
      <c r="XA477">
        <v>0</v>
      </c>
      <c r="XB477">
        <v>0</v>
      </c>
      <c r="XC477">
        <v>0</v>
      </c>
      <c r="XD477">
        <v>0</v>
      </c>
      <c r="XE477">
        <v>0</v>
      </c>
      <c r="XF477">
        <v>0</v>
      </c>
      <c r="XG477">
        <v>0</v>
      </c>
      <c r="XH477">
        <v>0</v>
      </c>
      <c r="XI477">
        <v>0</v>
      </c>
      <c r="XJ477">
        <v>0</v>
      </c>
      <c r="XK477">
        <v>0</v>
      </c>
      <c r="XL477">
        <v>0</v>
      </c>
      <c r="XM477">
        <v>0</v>
      </c>
      <c r="XN477">
        <v>0</v>
      </c>
      <c r="XO477">
        <v>0</v>
      </c>
      <c r="XP477">
        <v>0</v>
      </c>
      <c r="XQ477">
        <v>0</v>
      </c>
      <c r="XR477">
        <v>0</v>
      </c>
      <c r="XS477">
        <v>0</v>
      </c>
      <c r="XT477">
        <v>0</v>
      </c>
      <c r="XU477">
        <v>0</v>
      </c>
      <c r="XV477">
        <v>0</v>
      </c>
      <c r="XW477">
        <v>0</v>
      </c>
      <c r="XX477">
        <v>0</v>
      </c>
      <c r="XY477">
        <v>0</v>
      </c>
      <c r="XZ477">
        <v>0</v>
      </c>
      <c r="YA477">
        <v>0</v>
      </c>
      <c r="YB477">
        <v>0</v>
      </c>
      <c r="YC477">
        <v>0</v>
      </c>
      <c r="YD477">
        <v>0</v>
      </c>
      <c r="YE477">
        <v>0</v>
      </c>
      <c r="YF477">
        <v>1</v>
      </c>
      <c r="YG477">
        <v>0</v>
      </c>
      <c r="YH477">
        <v>0</v>
      </c>
      <c r="YI477">
        <v>0</v>
      </c>
      <c r="YJ477">
        <v>0</v>
      </c>
      <c r="YK477">
        <v>0</v>
      </c>
      <c r="YL477">
        <v>0</v>
      </c>
      <c r="YM477">
        <v>0</v>
      </c>
      <c r="YN477">
        <v>0</v>
      </c>
      <c r="YO477">
        <v>0</v>
      </c>
      <c r="YP477">
        <v>0</v>
      </c>
      <c r="YQ477">
        <v>0</v>
      </c>
      <c r="YR477">
        <v>0</v>
      </c>
      <c r="YS477">
        <v>0</v>
      </c>
      <c r="YT477">
        <v>0</v>
      </c>
      <c r="YU477">
        <v>0</v>
      </c>
      <c r="YV477">
        <v>0</v>
      </c>
      <c r="YW477">
        <v>0</v>
      </c>
      <c r="YX477">
        <v>0</v>
      </c>
      <c r="YY477">
        <v>0</v>
      </c>
      <c r="YZ477">
        <v>0</v>
      </c>
      <c r="ZA477">
        <v>0</v>
      </c>
      <c r="ZB477">
        <v>0</v>
      </c>
      <c r="ZC477">
        <v>0</v>
      </c>
      <c r="ZD477">
        <v>0</v>
      </c>
      <c r="ZE477">
        <v>0</v>
      </c>
      <c r="ZF477">
        <v>0</v>
      </c>
      <c r="ZG477">
        <v>0</v>
      </c>
      <c r="ZH477">
        <v>0</v>
      </c>
      <c r="ZI477">
        <v>0</v>
      </c>
      <c r="ZJ477">
        <v>0</v>
      </c>
      <c r="ZK477">
        <v>0</v>
      </c>
      <c r="ZL477">
        <v>0</v>
      </c>
      <c r="ZM477">
        <v>0</v>
      </c>
      <c r="ZN477">
        <v>0</v>
      </c>
      <c r="ZO477">
        <v>0</v>
      </c>
      <c r="ZP477">
        <v>0</v>
      </c>
      <c r="ZQ477">
        <v>0</v>
      </c>
      <c r="ZR477">
        <v>1</v>
      </c>
      <c r="ZS477">
        <v>0</v>
      </c>
      <c r="ZT477">
        <v>0</v>
      </c>
      <c r="ZU477">
        <v>0</v>
      </c>
      <c r="ZV477">
        <v>0</v>
      </c>
      <c r="ZW477">
        <v>0</v>
      </c>
      <c r="ZX477">
        <v>0</v>
      </c>
      <c r="ZY477">
        <v>0</v>
      </c>
      <c r="ZZ477">
        <v>0</v>
      </c>
      <c r="AAA477">
        <v>0</v>
      </c>
      <c r="AAB477">
        <v>0</v>
      </c>
      <c r="AAC477">
        <v>0</v>
      </c>
      <c r="AAD477">
        <v>0</v>
      </c>
      <c r="AAE477">
        <v>0</v>
      </c>
      <c r="AAF477">
        <v>0</v>
      </c>
      <c r="AAG477">
        <v>0</v>
      </c>
      <c r="AAH477">
        <v>0</v>
      </c>
      <c r="AAI477">
        <v>0</v>
      </c>
      <c r="AAJ477">
        <v>0</v>
      </c>
      <c r="AAK477">
        <v>0</v>
      </c>
      <c r="AAL477">
        <v>0</v>
      </c>
      <c r="AAM477">
        <v>0</v>
      </c>
      <c r="AAN477">
        <v>0</v>
      </c>
      <c r="AAO477">
        <v>0</v>
      </c>
      <c r="AAP477">
        <v>0</v>
      </c>
      <c r="AAQ477">
        <v>0</v>
      </c>
      <c r="AAR477">
        <v>0</v>
      </c>
      <c r="AAS477">
        <v>0</v>
      </c>
      <c r="AAT477">
        <v>0</v>
      </c>
      <c r="AAU477">
        <v>0</v>
      </c>
      <c r="AAV477">
        <v>0</v>
      </c>
      <c r="AAW477">
        <v>0</v>
      </c>
      <c r="AAX477">
        <v>0</v>
      </c>
      <c r="AAY477">
        <v>0</v>
      </c>
      <c r="AAZ477">
        <v>0</v>
      </c>
      <c r="ABA477">
        <v>0</v>
      </c>
      <c r="ABB477">
        <v>0</v>
      </c>
      <c r="ABC477">
        <v>0</v>
      </c>
      <c r="ABD477">
        <v>0</v>
      </c>
      <c r="ABE477">
        <v>0</v>
      </c>
      <c r="ABF477">
        <v>0</v>
      </c>
      <c r="ABG477">
        <v>0</v>
      </c>
      <c r="ABH477">
        <v>0</v>
      </c>
      <c r="ABI477">
        <v>0</v>
      </c>
      <c r="ABJ477">
        <v>0</v>
      </c>
      <c r="ABK477">
        <v>0</v>
      </c>
      <c r="ABL477">
        <v>0</v>
      </c>
      <c r="ABM477">
        <v>0</v>
      </c>
      <c r="ABN477">
        <v>0</v>
      </c>
      <c r="ABO477">
        <v>0</v>
      </c>
      <c r="ABP477">
        <v>0</v>
      </c>
      <c r="ABQ477">
        <v>0</v>
      </c>
      <c r="ABR477">
        <v>0</v>
      </c>
      <c r="ABS477">
        <v>0</v>
      </c>
      <c r="ABT477">
        <v>0</v>
      </c>
      <c r="ABU477">
        <v>0</v>
      </c>
      <c r="ABV477">
        <v>0</v>
      </c>
      <c r="ABW477">
        <v>0</v>
      </c>
      <c r="ABX477">
        <v>0</v>
      </c>
      <c r="ABY477">
        <v>0</v>
      </c>
      <c r="ABZ477">
        <v>0</v>
      </c>
      <c r="ACA477">
        <v>0</v>
      </c>
      <c r="ACB477">
        <v>0</v>
      </c>
      <c r="ACC477">
        <v>0</v>
      </c>
      <c r="ACD477">
        <v>0</v>
      </c>
      <c r="ACE477">
        <v>0</v>
      </c>
      <c r="ACF477">
        <v>0</v>
      </c>
      <c r="ACG477">
        <v>0</v>
      </c>
      <c r="ACH477">
        <v>0</v>
      </c>
      <c r="ACI477">
        <v>0</v>
      </c>
      <c r="ACJ477">
        <v>0</v>
      </c>
      <c r="ACK477">
        <v>0</v>
      </c>
      <c r="ACL477">
        <v>0</v>
      </c>
      <c r="ACM477">
        <v>0</v>
      </c>
      <c r="ACN477">
        <v>0</v>
      </c>
      <c r="ACO477">
        <v>0</v>
      </c>
      <c r="ACP477">
        <v>1</v>
      </c>
      <c r="ACQ477">
        <v>0</v>
      </c>
      <c r="ACR477">
        <v>0</v>
      </c>
      <c r="ACS477">
        <v>0</v>
      </c>
      <c r="ACT477">
        <v>0</v>
      </c>
      <c r="ACU477">
        <v>0</v>
      </c>
      <c r="ACV477">
        <v>0</v>
      </c>
      <c r="ACW477">
        <v>0</v>
      </c>
      <c r="ACX477">
        <v>0</v>
      </c>
      <c r="ACY477">
        <v>0</v>
      </c>
      <c r="ACZ477">
        <v>0</v>
      </c>
      <c r="ADA477">
        <v>0</v>
      </c>
      <c r="ADB477">
        <v>0</v>
      </c>
      <c r="ADC477">
        <v>0</v>
      </c>
      <c r="ADD477">
        <v>0</v>
      </c>
      <c r="ADE477">
        <v>0</v>
      </c>
      <c r="ADF477">
        <v>0</v>
      </c>
      <c r="ADG477">
        <v>0</v>
      </c>
      <c r="ADH477">
        <v>0</v>
      </c>
      <c r="ADI477">
        <v>0</v>
      </c>
      <c r="ADJ477">
        <v>0</v>
      </c>
      <c r="ADK477">
        <v>0</v>
      </c>
      <c r="ADL477">
        <v>0</v>
      </c>
      <c r="ADM477">
        <v>0</v>
      </c>
      <c r="ADN477">
        <v>0</v>
      </c>
      <c r="ADO477">
        <v>0</v>
      </c>
      <c r="ADP477">
        <v>0</v>
      </c>
      <c r="ADQ477">
        <v>0</v>
      </c>
      <c r="ADR477">
        <v>0</v>
      </c>
      <c r="ADS477">
        <v>0</v>
      </c>
      <c r="ADT477">
        <v>0</v>
      </c>
      <c r="ADU477">
        <v>0</v>
      </c>
      <c r="ADV477">
        <v>0</v>
      </c>
      <c r="ADW477">
        <v>0</v>
      </c>
      <c r="ADX477">
        <v>0</v>
      </c>
      <c r="ADY477">
        <v>0</v>
      </c>
      <c r="ADZ477">
        <v>0</v>
      </c>
      <c r="AEA477">
        <v>0</v>
      </c>
      <c r="AEB477">
        <v>0</v>
      </c>
      <c r="AEC477">
        <v>0</v>
      </c>
      <c r="AED477">
        <v>0</v>
      </c>
      <c r="AEE477">
        <v>0</v>
      </c>
      <c r="AEF477">
        <v>0</v>
      </c>
      <c r="AEG477">
        <v>0</v>
      </c>
      <c r="AEH477">
        <v>0</v>
      </c>
      <c r="AEI477">
        <v>0</v>
      </c>
      <c r="AEJ477">
        <v>0</v>
      </c>
      <c r="AEK477">
        <v>0</v>
      </c>
      <c r="AEL477">
        <v>0</v>
      </c>
      <c r="AEM477">
        <v>0</v>
      </c>
      <c r="AEN477">
        <v>0</v>
      </c>
      <c r="AEO477">
        <v>0</v>
      </c>
      <c r="AEP477">
        <v>0</v>
      </c>
      <c r="AEQ477">
        <v>0</v>
      </c>
      <c r="AER477">
        <v>0</v>
      </c>
      <c r="AES477">
        <v>0</v>
      </c>
      <c r="AET477">
        <v>0</v>
      </c>
      <c r="AEU477">
        <v>0</v>
      </c>
      <c r="AEV477">
        <v>0</v>
      </c>
      <c r="AEW477">
        <v>0</v>
      </c>
      <c r="AEX477">
        <v>0</v>
      </c>
      <c r="AEY477">
        <v>0</v>
      </c>
      <c r="AEZ477">
        <v>0</v>
      </c>
      <c r="AFA477">
        <v>0</v>
      </c>
      <c r="AFB477">
        <v>0</v>
      </c>
      <c r="AFC477">
        <v>0</v>
      </c>
      <c r="AFD477">
        <v>0</v>
      </c>
      <c r="AFE477">
        <v>0</v>
      </c>
      <c r="AFF477">
        <v>0</v>
      </c>
      <c r="AFG477">
        <v>0</v>
      </c>
      <c r="AFH477">
        <v>0</v>
      </c>
      <c r="AFI477">
        <v>0</v>
      </c>
      <c r="AFJ477">
        <v>0</v>
      </c>
      <c r="AFK477">
        <v>0</v>
      </c>
      <c r="AFL477">
        <v>0</v>
      </c>
      <c r="AFM477">
        <v>0</v>
      </c>
      <c r="AFN477">
        <v>0</v>
      </c>
      <c r="AFO477">
        <v>0</v>
      </c>
      <c r="AFP477">
        <v>0</v>
      </c>
      <c r="AFQ477">
        <v>0</v>
      </c>
      <c r="AFR477">
        <v>0</v>
      </c>
      <c r="AFS477">
        <v>0</v>
      </c>
      <c r="AFT477">
        <v>0</v>
      </c>
      <c r="AFU477">
        <v>0</v>
      </c>
      <c r="AFV477">
        <v>0</v>
      </c>
      <c r="AFW477">
        <v>0</v>
      </c>
      <c r="AFX477">
        <v>0</v>
      </c>
      <c r="AFY477">
        <v>0</v>
      </c>
      <c r="AFZ477">
        <v>0</v>
      </c>
      <c r="AGA477">
        <v>0</v>
      </c>
      <c r="AGB477">
        <v>0</v>
      </c>
      <c r="AGC477">
        <v>0</v>
      </c>
      <c r="AGD477">
        <v>0</v>
      </c>
      <c r="AGE477">
        <v>0</v>
      </c>
      <c r="AGF477">
        <v>0</v>
      </c>
      <c r="AGG477">
        <v>0</v>
      </c>
      <c r="AGH477">
        <v>0</v>
      </c>
      <c r="AGI477">
        <v>0</v>
      </c>
      <c r="AGJ477">
        <v>0</v>
      </c>
      <c r="AGK477">
        <v>0</v>
      </c>
      <c r="AGL477">
        <v>0</v>
      </c>
      <c r="AGM477">
        <v>0</v>
      </c>
      <c r="AGN477">
        <v>0</v>
      </c>
      <c r="AGO477">
        <v>0</v>
      </c>
      <c r="AGP477">
        <v>0</v>
      </c>
      <c r="AGQ477">
        <v>0</v>
      </c>
      <c r="AGR477">
        <v>0</v>
      </c>
      <c r="AGS477">
        <v>0</v>
      </c>
      <c r="AGT477">
        <v>0</v>
      </c>
      <c r="AGU477">
        <v>0</v>
      </c>
      <c r="AGV477">
        <v>0</v>
      </c>
      <c r="AGW477">
        <v>0</v>
      </c>
      <c r="AGX477">
        <v>0</v>
      </c>
      <c r="AGY477">
        <v>0</v>
      </c>
      <c r="AGZ477">
        <v>0</v>
      </c>
      <c r="AHA477">
        <v>0</v>
      </c>
      <c r="AHB477">
        <v>0</v>
      </c>
      <c r="AHC477">
        <v>0</v>
      </c>
      <c r="AHD477">
        <v>0</v>
      </c>
      <c r="AHE477">
        <v>0</v>
      </c>
      <c r="AHF477">
        <v>0</v>
      </c>
      <c r="AHG477">
        <v>0</v>
      </c>
      <c r="AHH477">
        <v>1</v>
      </c>
      <c r="AHI477">
        <v>0</v>
      </c>
      <c r="AHJ477">
        <v>0</v>
      </c>
      <c r="AHK477">
        <v>0</v>
      </c>
      <c r="AHL477">
        <v>0</v>
      </c>
      <c r="AHM477">
        <v>0</v>
      </c>
      <c r="AHN477">
        <v>0</v>
      </c>
      <c r="AHO477">
        <v>0</v>
      </c>
      <c r="AHP477">
        <v>0</v>
      </c>
      <c r="AHQ477">
        <v>0</v>
      </c>
      <c r="AHR477">
        <v>0</v>
      </c>
      <c r="AHS477">
        <v>0</v>
      </c>
      <c r="AHT477">
        <v>0</v>
      </c>
      <c r="AHU477">
        <v>0</v>
      </c>
      <c r="AHV477">
        <v>0</v>
      </c>
      <c r="AHW477">
        <v>0</v>
      </c>
      <c r="AHX477">
        <v>0</v>
      </c>
      <c r="AHY477">
        <v>0</v>
      </c>
      <c r="AHZ477">
        <v>0</v>
      </c>
      <c r="AIA477">
        <v>0</v>
      </c>
      <c r="AIB477">
        <v>0</v>
      </c>
      <c r="AIC477">
        <v>0</v>
      </c>
      <c r="AID477">
        <v>0</v>
      </c>
      <c r="AIE477">
        <v>0</v>
      </c>
      <c r="AIF477">
        <v>0</v>
      </c>
      <c r="AIG477">
        <v>0</v>
      </c>
      <c r="AIH477">
        <v>0</v>
      </c>
      <c r="AII477">
        <v>0</v>
      </c>
      <c r="AIJ477">
        <v>0</v>
      </c>
      <c r="AIK477">
        <v>0</v>
      </c>
      <c r="AIL477">
        <v>0</v>
      </c>
      <c r="AIM477">
        <v>0</v>
      </c>
      <c r="AIN477">
        <v>0</v>
      </c>
      <c r="AIO477">
        <v>0</v>
      </c>
      <c r="AIP477">
        <v>0</v>
      </c>
      <c r="AIQ477">
        <v>0</v>
      </c>
      <c r="AIR477">
        <v>0</v>
      </c>
      <c r="AIS477">
        <v>0</v>
      </c>
      <c r="AIT477">
        <v>0</v>
      </c>
      <c r="AIU477">
        <v>0</v>
      </c>
      <c r="AIV477">
        <v>0</v>
      </c>
      <c r="AIW477">
        <v>0</v>
      </c>
      <c r="AIX477">
        <v>0</v>
      </c>
      <c r="AIY477">
        <v>0</v>
      </c>
      <c r="AIZ477">
        <v>0</v>
      </c>
      <c r="AJA477">
        <v>0</v>
      </c>
      <c r="AJB477">
        <v>0</v>
      </c>
      <c r="AJC477">
        <v>0</v>
      </c>
      <c r="AJD477">
        <v>0</v>
      </c>
      <c r="AJE477">
        <v>0</v>
      </c>
      <c r="AJF477">
        <v>0</v>
      </c>
      <c r="AJG477">
        <v>0</v>
      </c>
      <c r="AJH477">
        <v>0</v>
      </c>
      <c r="AJI477">
        <v>0</v>
      </c>
      <c r="AJJ477">
        <v>0</v>
      </c>
      <c r="AJK477">
        <v>0</v>
      </c>
      <c r="AJL477">
        <v>0</v>
      </c>
      <c r="AJM477">
        <v>0</v>
      </c>
      <c r="AJN477">
        <v>0</v>
      </c>
      <c r="AJO477">
        <v>0</v>
      </c>
      <c r="AJP477">
        <v>0</v>
      </c>
      <c r="AJQ477">
        <v>0</v>
      </c>
      <c r="AJR477">
        <v>0</v>
      </c>
      <c r="AJS477">
        <v>0</v>
      </c>
      <c r="AJT477">
        <v>0</v>
      </c>
      <c r="AJU477">
        <v>0</v>
      </c>
      <c r="AJV477">
        <v>0</v>
      </c>
      <c r="AJW477">
        <v>0</v>
      </c>
      <c r="AJX477">
        <v>0</v>
      </c>
      <c r="AJY477">
        <v>0</v>
      </c>
      <c r="AJZ477">
        <v>0</v>
      </c>
      <c r="AKA477">
        <v>0</v>
      </c>
      <c r="AKB477">
        <v>0</v>
      </c>
      <c r="AKC477">
        <v>0</v>
      </c>
      <c r="AKD477">
        <v>0</v>
      </c>
      <c r="AKE477">
        <v>0</v>
      </c>
      <c r="AKF477">
        <v>0</v>
      </c>
      <c r="AKG477">
        <v>0</v>
      </c>
      <c r="AKH477">
        <v>0</v>
      </c>
      <c r="AKI477">
        <v>0</v>
      </c>
      <c r="AKJ477">
        <v>0</v>
      </c>
      <c r="AKK477">
        <v>0</v>
      </c>
      <c r="AKL477">
        <v>0</v>
      </c>
      <c r="AKM477">
        <v>0</v>
      </c>
      <c r="AKN477">
        <v>0</v>
      </c>
      <c r="AKO477">
        <v>0</v>
      </c>
      <c r="AKP477">
        <v>0</v>
      </c>
      <c r="AKQ477">
        <v>0</v>
      </c>
      <c r="AKR477">
        <v>0</v>
      </c>
      <c r="AKS477">
        <v>0</v>
      </c>
      <c r="AKT477">
        <v>0</v>
      </c>
      <c r="AKU477">
        <v>0</v>
      </c>
      <c r="AKV477">
        <v>0</v>
      </c>
      <c r="AKW477">
        <v>0</v>
      </c>
      <c r="AKX477">
        <v>0</v>
      </c>
      <c r="AKY477">
        <v>0</v>
      </c>
      <c r="AKZ477">
        <v>0</v>
      </c>
      <c r="ALA477">
        <v>0</v>
      </c>
      <c r="ALB477">
        <v>0</v>
      </c>
      <c r="ALC477">
        <v>0</v>
      </c>
      <c r="ALD477">
        <v>0</v>
      </c>
      <c r="ALE477">
        <v>0</v>
      </c>
      <c r="ALF477">
        <v>0</v>
      </c>
      <c r="ALG477">
        <v>0</v>
      </c>
      <c r="ALH477">
        <v>0</v>
      </c>
      <c r="ALI477">
        <v>0</v>
      </c>
      <c r="ALJ477">
        <v>0</v>
      </c>
      <c r="ALK477">
        <v>0</v>
      </c>
      <c r="ALL477">
        <v>0</v>
      </c>
      <c r="ALM477">
        <v>0</v>
      </c>
      <c r="ALN477">
        <v>0</v>
      </c>
      <c r="ALO477">
        <v>0</v>
      </c>
      <c r="ALP477">
        <v>0</v>
      </c>
      <c r="ALQ477">
        <v>0</v>
      </c>
      <c r="ALR477">
        <v>0</v>
      </c>
      <c r="ALS477">
        <v>0</v>
      </c>
      <c r="ALT477">
        <v>0</v>
      </c>
      <c r="ALU477">
        <v>0</v>
      </c>
      <c r="ALV477">
        <v>0</v>
      </c>
      <c r="ALW477">
        <v>0</v>
      </c>
      <c r="ALX477">
        <v>0</v>
      </c>
      <c r="ALY477">
        <v>0</v>
      </c>
      <c r="ALZ477">
        <v>0</v>
      </c>
      <c r="AMA477">
        <v>0</v>
      </c>
      <c r="AMB477">
        <v>0</v>
      </c>
      <c r="AMC477">
        <v>0</v>
      </c>
      <c r="AMD477">
        <v>0</v>
      </c>
      <c r="AME477">
        <v>0</v>
      </c>
      <c r="AMF477">
        <v>0</v>
      </c>
      <c r="AMG477">
        <v>0</v>
      </c>
      <c r="AMH477">
        <v>0</v>
      </c>
      <c r="AMI477">
        <v>0</v>
      </c>
      <c r="AMJ477">
        <v>0</v>
      </c>
      <c r="AMK477">
        <v>0</v>
      </c>
      <c r="AML477">
        <v>0</v>
      </c>
      <c r="AMM477">
        <v>0</v>
      </c>
      <c r="AMN477">
        <v>0</v>
      </c>
      <c r="AMO477">
        <v>0</v>
      </c>
      <c r="AMP477">
        <v>0</v>
      </c>
      <c r="AMQ477">
        <v>0</v>
      </c>
      <c r="AMR477">
        <v>0</v>
      </c>
      <c r="AMS477">
        <v>0</v>
      </c>
      <c r="AMT477">
        <v>0</v>
      </c>
      <c r="AMU477">
        <v>0</v>
      </c>
      <c r="AMV477">
        <v>0</v>
      </c>
      <c r="AMW477">
        <v>0</v>
      </c>
      <c r="AMX477">
        <v>0</v>
      </c>
      <c r="AMY477">
        <v>0</v>
      </c>
      <c r="AMZ477">
        <v>0</v>
      </c>
      <c r="ANA477">
        <v>0</v>
      </c>
      <c r="ANB477">
        <v>0</v>
      </c>
      <c r="ANC477">
        <v>0</v>
      </c>
      <c r="AND477">
        <v>0</v>
      </c>
      <c r="ANE477">
        <v>0</v>
      </c>
      <c r="ANF477">
        <v>0</v>
      </c>
      <c r="ANG477">
        <v>0</v>
      </c>
      <c r="ANH477">
        <v>0</v>
      </c>
      <c r="ANI477">
        <v>0</v>
      </c>
      <c r="ANJ477">
        <v>0</v>
      </c>
      <c r="ANK477">
        <v>0</v>
      </c>
      <c r="ANL477">
        <v>0</v>
      </c>
      <c r="ANM477">
        <v>0</v>
      </c>
      <c r="ANN477">
        <v>0</v>
      </c>
      <c r="ANO477">
        <v>0</v>
      </c>
      <c r="ANP477">
        <v>0</v>
      </c>
      <c r="ANQ477">
        <v>0</v>
      </c>
      <c r="ANR477">
        <v>0</v>
      </c>
      <c r="ANS477">
        <v>0</v>
      </c>
      <c r="ANT477">
        <v>0</v>
      </c>
      <c r="ANU477">
        <v>0</v>
      </c>
      <c r="ANV477">
        <v>0</v>
      </c>
      <c r="ANW477">
        <v>0</v>
      </c>
      <c r="ANX477">
        <v>0</v>
      </c>
      <c r="ANY477">
        <v>0</v>
      </c>
      <c r="ANZ477">
        <v>0</v>
      </c>
      <c r="AOA477">
        <v>0</v>
      </c>
      <c r="AOB477">
        <v>0</v>
      </c>
      <c r="AOC477">
        <v>0</v>
      </c>
      <c r="AOD477">
        <v>0</v>
      </c>
      <c r="AOE477">
        <v>0</v>
      </c>
      <c r="AOF477">
        <v>0</v>
      </c>
      <c r="AOG477">
        <v>0</v>
      </c>
      <c r="AOH477">
        <v>0</v>
      </c>
      <c r="AOI477">
        <v>0</v>
      </c>
      <c r="AOJ477">
        <v>0</v>
      </c>
      <c r="AOK477">
        <v>0</v>
      </c>
      <c r="AOL477">
        <v>0</v>
      </c>
      <c r="AOM477">
        <v>0</v>
      </c>
      <c r="AON477">
        <v>0</v>
      </c>
      <c r="AOO477">
        <v>0</v>
      </c>
      <c r="AOP477">
        <v>0</v>
      </c>
      <c r="AOQ477">
        <v>0</v>
      </c>
      <c r="AOR477">
        <v>0</v>
      </c>
      <c r="AOS477">
        <v>0</v>
      </c>
      <c r="AOT477">
        <v>0</v>
      </c>
      <c r="AOU477">
        <v>0</v>
      </c>
      <c r="AOV477">
        <v>0</v>
      </c>
      <c r="AOW477">
        <v>0</v>
      </c>
      <c r="AOX477">
        <v>0</v>
      </c>
      <c r="AOY477">
        <v>0</v>
      </c>
      <c r="AOZ477">
        <v>0</v>
      </c>
      <c r="APA477">
        <v>0</v>
      </c>
      <c r="APB477">
        <v>0</v>
      </c>
      <c r="APC477">
        <v>0</v>
      </c>
      <c r="APD477">
        <v>0</v>
      </c>
      <c r="APE477">
        <v>0</v>
      </c>
      <c r="APF477">
        <v>0</v>
      </c>
      <c r="APG477">
        <v>0</v>
      </c>
      <c r="APH477">
        <v>0</v>
      </c>
      <c r="API477">
        <v>0</v>
      </c>
      <c r="APJ477">
        <v>0</v>
      </c>
      <c r="APK477">
        <v>0</v>
      </c>
      <c r="APL477">
        <v>0</v>
      </c>
      <c r="APM477">
        <v>0</v>
      </c>
      <c r="APN477">
        <v>0</v>
      </c>
      <c r="APO477">
        <v>1</v>
      </c>
      <c r="APP477">
        <v>0</v>
      </c>
      <c r="APQ477">
        <v>0</v>
      </c>
      <c r="APR477">
        <v>0</v>
      </c>
      <c r="APS477">
        <v>0</v>
      </c>
      <c r="APT477">
        <v>0</v>
      </c>
      <c r="APU477">
        <v>0</v>
      </c>
      <c r="APV477">
        <v>0</v>
      </c>
      <c r="APW477">
        <v>0</v>
      </c>
      <c r="APX477">
        <v>1</v>
      </c>
      <c r="APY477">
        <v>0</v>
      </c>
      <c r="APZ477">
        <v>0</v>
      </c>
      <c r="AQA477">
        <v>0</v>
      </c>
      <c r="AQB477">
        <v>0</v>
      </c>
      <c r="AQC477">
        <v>0</v>
      </c>
      <c r="AQD477">
        <v>0</v>
      </c>
      <c r="AQE477">
        <v>0</v>
      </c>
      <c r="AQF477">
        <v>0</v>
      </c>
      <c r="AQG477">
        <v>0</v>
      </c>
      <c r="AQH477">
        <v>0</v>
      </c>
      <c r="AQI477">
        <v>0</v>
      </c>
      <c r="AQJ477">
        <v>0</v>
      </c>
      <c r="AQK477">
        <v>0</v>
      </c>
      <c r="AQL477">
        <v>0</v>
      </c>
      <c r="AQM477">
        <v>0</v>
      </c>
      <c r="AQN477">
        <v>0</v>
      </c>
      <c r="AQO477">
        <v>0</v>
      </c>
      <c r="AQP477">
        <v>0</v>
      </c>
      <c r="AQQ477">
        <v>0</v>
      </c>
      <c r="AQR477">
        <v>0</v>
      </c>
      <c r="AQS477">
        <v>0</v>
      </c>
      <c r="AQT477">
        <v>0</v>
      </c>
      <c r="AQU477">
        <v>0</v>
      </c>
      <c r="AQV477">
        <v>0</v>
      </c>
      <c r="AQW477">
        <v>0</v>
      </c>
      <c r="AQX477">
        <v>0</v>
      </c>
      <c r="AQY477">
        <v>0</v>
      </c>
      <c r="AQZ477">
        <v>0</v>
      </c>
      <c r="ARA477">
        <v>0</v>
      </c>
      <c r="ARB477">
        <v>0</v>
      </c>
      <c r="ARC477">
        <v>0</v>
      </c>
      <c r="ARD477">
        <v>0</v>
      </c>
      <c r="ARE477">
        <v>1</v>
      </c>
      <c r="ARF477">
        <v>0</v>
      </c>
      <c r="ARG477">
        <v>0</v>
      </c>
      <c r="ARH477">
        <v>0</v>
      </c>
      <c r="ARI477">
        <v>0</v>
      </c>
      <c r="ARJ477">
        <v>0</v>
      </c>
      <c r="ARK477">
        <v>0</v>
      </c>
      <c r="ARL477">
        <v>0</v>
      </c>
      <c r="ARM477">
        <v>0</v>
      </c>
      <c r="ARN477">
        <v>0</v>
      </c>
      <c r="ARO477">
        <v>0</v>
      </c>
      <c r="ARP477">
        <v>0</v>
      </c>
      <c r="ARQ477">
        <v>0</v>
      </c>
      <c r="ARR477">
        <v>0</v>
      </c>
      <c r="ARS477">
        <v>0</v>
      </c>
      <c r="ART477">
        <v>0</v>
      </c>
      <c r="ARU477">
        <v>0</v>
      </c>
      <c r="ARV477">
        <v>0</v>
      </c>
      <c r="ARW477">
        <v>0</v>
      </c>
      <c r="ARX477">
        <v>0</v>
      </c>
      <c r="ARY477">
        <v>0</v>
      </c>
      <c r="ARZ477">
        <v>0</v>
      </c>
      <c r="ASA477">
        <v>0</v>
      </c>
      <c r="ASB477">
        <v>0</v>
      </c>
      <c r="ASC477">
        <v>0</v>
      </c>
      <c r="ASD477">
        <v>0</v>
      </c>
      <c r="ASE477">
        <v>0</v>
      </c>
      <c r="ASF477">
        <v>0</v>
      </c>
      <c r="ASG477">
        <v>0</v>
      </c>
      <c r="ASH477">
        <v>0</v>
      </c>
      <c r="ASI477">
        <v>0</v>
      </c>
      <c r="ASJ477">
        <v>0</v>
      </c>
      <c r="ASK477">
        <v>0</v>
      </c>
      <c r="ASL477">
        <v>0</v>
      </c>
      <c r="ASM477">
        <v>0</v>
      </c>
      <c r="ASN477">
        <v>0</v>
      </c>
      <c r="ASO477">
        <v>0</v>
      </c>
      <c r="ASP477">
        <v>0</v>
      </c>
      <c r="ASQ477">
        <v>0</v>
      </c>
      <c r="ASR477">
        <v>0</v>
      </c>
      <c r="ASS477">
        <v>0</v>
      </c>
      <c r="AST477">
        <v>0</v>
      </c>
      <c r="ASU477">
        <v>0</v>
      </c>
      <c r="ASV477">
        <v>0</v>
      </c>
      <c r="ASW477">
        <v>0</v>
      </c>
      <c r="ASX477">
        <v>0</v>
      </c>
      <c r="ASY477">
        <v>0</v>
      </c>
      <c r="ASZ477">
        <v>0</v>
      </c>
      <c r="ATA477">
        <v>0</v>
      </c>
      <c r="ATB477">
        <v>0</v>
      </c>
      <c r="ATC477">
        <v>0</v>
      </c>
      <c r="ATD477">
        <v>0</v>
      </c>
      <c r="ATE477">
        <v>0</v>
      </c>
      <c r="ATF477">
        <v>0</v>
      </c>
      <c r="ATG477">
        <v>0</v>
      </c>
      <c r="ATH477">
        <v>0</v>
      </c>
      <c r="ATI477">
        <v>0</v>
      </c>
      <c r="ATJ477">
        <v>0</v>
      </c>
      <c r="ATK477">
        <v>0</v>
      </c>
      <c r="ATL477">
        <v>0</v>
      </c>
      <c r="ATM477">
        <v>0</v>
      </c>
      <c r="ATN477">
        <v>0</v>
      </c>
      <c r="ATO477">
        <v>0</v>
      </c>
      <c r="ATP477">
        <v>0</v>
      </c>
      <c r="ATQ477">
        <v>0</v>
      </c>
      <c r="ATR477">
        <v>0</v>
      </c>
      <c r="ATS477">
        <v>0</v>
      </c>
      <c r="ATT477">
        <v>0</v>
      </c>
      <c r="ATU477">
        <v>0</v>
      </c>
      <c r="ATV477">
        <v>0</v>
      </c>
      <c r="ATW477">
        <v>0</v>
      </c>
      <c r="ATX477">
        <v>0</v>
      </c>
      <c r="ATY477">
        <v>0</v>
      </c>
      <c r="ATZ477">
        <v>0</v>
      </c>
      <c r="AUA477">
        <v>1</v>
      </c>
      <c r="AUB477">
        <v>0</v>
      </c>
      <c r="AUC477">
        <v>0</v>
      </c>
      <c r="AUD477">
        <v>0</v>
      </c>
      <c r="AUE477">
        <v>0</v>
      </c>
      <c r="AUF477">
        <v>0</v>
      </c>
      <c r="AUG477">
        <v>0</v>
      </c>
      <c r="AUH477">
        <v>0</v>
      </c>
      <c r="AUI477">
        <v>0</v>
      </c>
      <c r="AUJ477">
        <v>0</v>
      </c>
      <c r="AUK477">
        <v>0</v>
      </c>
      <c r="AUL477">
        <v>0</v>
      </c>
      <c r="AUM477">
        <v>0</v>
      </c>
      <c r="AUN477">
        <v>0</v>
      </c>
      <c r="AUO477">
        <v>0</v>
      </c>
      <c r="AUP477">
        <v>0</v>
      </c>
      <c r="AUQ477">
        <v>0</v>
      </c>
      <c r="AUR477">
        <v>0</v>
      </c>
      <c r="AUS477">
        <v>0</v>
      </c>
      <c r="AUT477">
        <v>0</v>
      </c>
      <c r="AUU477">
        <v>0</v>
      </c>
      <c r="AUV477">
        <v>0</v>
      </c>
      <c r="AUW477">
        <v>0</v>
      </c>
      <c r="AUX477">
        <v>0</v>
      </c>
      <c r="AUY477">
        <v>0</v>
      </c>
      <c r="AUZ477">
        <v>0</v>
      </c>
      <c r="AVA477">
        <v>0</v>
      </c>
      <c r="AVB477">
        <v>0</v>
      </c>
      <c r="AVC477">
        <v>0</v>
      </c>
      <c r="AVD477">
        <v>0</v>
      </c>
      <c r="AVE477">
        <v>0</v>
      </c>
      <c r="AVF477">
        <v>0</v>
      </c>
      <c r="AVG477">
        <v>1</v>
      </c>
      <c r="AVH477">
        <v>0</v>
      </c>
      <c r="AVI477">
        <v>0</v>
      </c>
      <c r="AVJ477">
        <v>0</v>
      </c>
      <c r="AVK477">
        <v>0</v>
      </c>
      <c r="AVL477">
        <v>0</v>
      </c>
      <c r="AVM477">
        <v>0</v>
      </c>
      <c r="AVN477">
        <v>0</v>
      </c>
      <c r="AVO477">
        <v>0</v>
      </c>
      <c r="AVP477">
        <v>0</v>
      </c>
      <c r="AVQ477">
        <v>0</v>
      </c>
      <c r="AVR477">
        <v>0</v>
      </c>
      <c r="AVS477">
        <v>0</v>
      </c>
      <c r="AVT477">
        <v>0</v>
      </c>
      <c r="AVU477">
        <v>0</v>
      </c>
      <c r="AVV477">
        <v>0</v>
      </c>
      <c r="AVW477">
        <v>0</v>
      </c>
      <c r="AVX477">
        <v>0</v>
      </c>
      <c r="AVY477">
        <v>0</v>
      </c>
      <c r="AVZ477">
        <v>0</v>
      </c>
      <c r="AWA477">
        <v>0</v>
      </c>
      <c r="AWB477">
        <v>0</v>
      </c>
      <c r="AWC477">
        <v>0</v>
      </c>
      <c r="AWD477">
        <v>0</v>
      </c>
      <c r="AWE477">
        <v>0</v>
      </c>
      <c r="AWF477">
        <v>0</v>
      </c>
      <c r="AWG477">
        <v>0</v>
      </c>
      <c r="AWH477">
        <v>0</v>
      </c>
      <c r="AWI477">
        <v>0</v>
      </c>
      <c r="AWJ477">
        <v>0</v>
      </c>
      <c r="AWK477">
        <v>0</v>
      </c>
      <c r="AWL477">
        <v>0</v>
      </c>
      <c r="AWM477">
        <v>0</v>
      </c>
      <c r="AWN477">
        <v>0</v>
      </c>
      <c r="AWO477" s="16">
        <v>5</v>
      </c>
    </row>
    <row r="478" spans="1:1289" x14ac:dyDescent="0.25">
      <c r="A478">
        <v>2429</v>
      </c>
      <c r="B478">
        <v>1</v>
      </c>
      <c r="C478">
        <v>1</v>
      </c>
      <c r="D478">
        <v>0</v>
      </c>
      <c r="E478">
        <v>1</v>
      </c>
      <c r="F478">
        <v>1</v>
      </c>
      <c r="G478">
        <v>1</v>
      </c>
      <c r="H478">
        <v>1</v>
      </c>
      <c r="I478">
        <v>1</v>
      </c>
      <c r="J478">
        <v>1</v>
      </c>
      <c r="K478">
        <v>1</v>
      </c>
      <c r="L478">
        <v>0</v>
      </c>
      <c r="M478">
        <v>0</v>
      </c>
      <c r="N478">
        <v>1</v>
      </c>
      <c r="O478">
        <v>1</v>
      </c>
      <c r="P478">
        <v>1</v>
      </c>
      <c r="Q478">
        <v>1</v>
      </c>
      <c r="R478">
        <v>1</v>
      </c>
      <c r="S478">
        <v>1</v>
      </c>
      <c r="T478">
        <v>1</v>
      </c>
      <c r="U478">
        <v>1</v>
      </c>
      <c r="V478">
        <v>1</v>
      </c>
      <c r="W478">
        <v>1</v>
      </c>
      <c r="X478">
        <v>0</v>
      </c>
      <c r="Y478">
        <v>1</v>
      </c>
      <c r="Z478">
        <v>1</v>
      </c>
      <c r="AA478">
        <v>0</v>
      </c>
      <c r="AB478">
        <v>0</v>
      </c>
      <c r="AC478">
        <v>0</v>
      </c>
      <c r="AD478">
        <v>0</v>
      </c>
      <c r="AE478">
        <v>1</v>
      </c>
      <c r="AF478">
        <v>0</v>
      </c>
      <c r="AG478">
        <v>1</v>
      </c>
      <c r="AH478">
        <v>0</v>
      </c>
      <c r="AI478">
        <v>1</v>
      </c>
      <c r="AJ478">
        <v>1</v>
      </c>
      <c r="AK478">
        <v>1</v>
      </c>
      <c r="AL478">
        <v>1</v>
      </c>
      <c r="AM478">
        <v>1</v>
      </c>
      <c r="AN478">
        <v>1</v>
      </c>
      <c r="AO478">
        <v>0</v>
      </c>
      <c r="AP478">
        <v>0</v>
      </c>
      <c r="AQ478">
        <v>1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1</v>
      </c>
      <c r="BO478">
        <v>0</v>
      </c>
      <c r="BP478">
        <v>1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1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1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1</v>
      </c>
      <c r="CW478">
        <v>1</v>
      </c>
      <c r="CX478">
        <v>0</v>
      </c>
      <c r="CY478">
        <v>0</v>
      </c>
      <c r="CZ478">
        <v>1</v>
      </c>
      <c r="DA478">
        <v>0</v>
      </c>
      <c r="DB478">
        <v>0</v>
      </c>
      <c r="DC478">
        <v>0</v>
      </c>
      <c r="DD478">
        <v>0</v>
      </c>
      <c r="DE478">
        <v>0</v>
      </c>
      <c r="DF478">
        <v>0</v>
      </c>
      <c r="DG478">
        <v>0</v>
      </c>
      <c r="DH478">
        <v>0</v>
      </c>
      <c r="DI478">
        <v>0</v>
      </c>
      <c r="DJ478">
        <v>0</v>
      </c>
      <c r="DK478">
        <v>0</v>
      </c>
      <c r="DL478">
        <v>0</v>
      </c>
      <c r="DM478">
        <v>0</v>
      </c>
      <c r="DN478">
        <v>1</v>
      </c>
      <c r="DO478">
        <v>0</v>
      </c>
      <c r="DP478">
        <v>0</v>
      </c>
      <c r="DQ478">
        <v>0</v>
      </c>
      <c r="DR478">
        <v>0</v>
      </c>
      <c r="DS478">
        <v>0</v>
      </c>
      <c r="DT478">
        <v>0</v>
      </c>
      <c r="DU478">
        <v>0</v>
      </c>
      <c r="DV478">
        <v>0</v>
      </c>
      <c r="DW478">
        <v>0</v>
      </c>
      <c r="DX478">
        <v>0</v>
      </c>
      <c r="DY478">
        <v>1</v>
      </c>
      <c r="DZ478">
        <v>0</v>
      </c>
      <c r="EA478">
        <v>0</v>
      </c>
      <c r="EB478">
        <v>0</v>
      </c>
      <c r="EC478">
        <v>1</v>
      </c>
      <c r="ED478">
        <v>0</v>
      </c>
      <c r="EE478">
        <v>0</v>
      </c>
      <c r="EF478">
        <v>0</v>
      </c>
      <c r="EG478">
        <v>0</v>
      </c>
      <c r="EH478">
        <v>1</v>
      </c>
      <c r="EI478">
        <v>0</v>
      </c>
      <c r="EJ478">
        <v>0</v>
      </c>
      <c r="EK478">
        <v>0</v>
      </c>
      <c r="EL478">
        <v>0</v>
      </c>
      <c r="EM478">
        <v>0</v>
      </c>
      <c r="EN478">
        <v>0</v>
      </c>
      <c r="EO478">
        <v>1</v>
      </c>
      <c r="EP478">
        <v>0</v>
      </c>
      <c r="EQ478">
        <v>1</v>
      </c>
      <c r="ER478">
        <v>0</v>
      </c>
      <c r="ES478">
        <v>0</v>
      </c>
      <c r="ET478">
        <v>0</v>
      </c>
      <c r="EU478">
        <v>0</v>
      </c>
      <c r="EV478">
        <v>0</v>
      </c>
      <c r="EW478">
        <v>1</v>
      </c>
      <c r="EX478">
        <v>0</v>
      </c>
      <c r="EY478">
        <v>0</v>
      </c>
      <c r="EZ478">
        <v>0</v>
      </c>
      <c r="FA478">
        <v>0</v>
      </c>
      <c r="FB478">
        <v>0</v>
      </c>
      <c r="FC478">
        <v>0</v>
      </c>
      <c r="FD478">
        <v>0</v>
      </c>
      <c r="FE478">
        <v>0</v>
      </c>
      <c r="FF478">
        <v>0</v>
      </c>
      <c r="FG478">
        <v>0</v>
      </c>
      <c r="FH478">
        <v>0</v>
      </c>
      <c r="FI478">
        <v>0</v>
      </c>
      <c r="FJ478">
        <v>0</v>
      </c>
      <c r="FK478">
        <v>1</v>
      </c>
      <c r="FL478">
        <v>0</v>
      </c>
      <c r="FM478">
        <v>0</v>
      </c>
      <c r="FN478">
        <v>0</v>
      </c>
      <c r="FO478">
        <v>0</v>
      </c>
      <c r="FP478">
        <v>0</v>
      </c>
      <c r="FQ478">
        <v>0</v>
      </c>
      <c r="FR478">
        <v>0</v>
      </c>
      <c r="FS478">
        <v>0</v>
      </c>
      <c r="FT478">
        <v>0</v>
      </c>
      <c r="FU478">
        <v>0</v>
      </c>
      <c r="FV478">
        <v>0</v>
      </c>
      <c r="FW478">
        <v>0</v>
      </c>
      <c r="FX478">
        <v>0</v>
      </c>
      <c r="FY478">
        <v>0</v>
      </c>
      <c r="FZ478">
        <v>0</v>
      </c>
      <c r="GA478">
        <v>0</v>
      </c>
      <c r="GB478">
        <v>0</v>
      </c>
      <c r="GC478">
        <v>0</v>
      </c>
      <c r="GD478">
        <v>0</v>
      </c>
      <c r="GE478">
        <v>0</v>
      </c>
      <c r="GF478">
        <v>0</v>
      </c>
      <c r="GG478">
        <v>0</v>
      </c>
      <c r="GH478">
        <v>0</v>
      </c>
      <c r="GI478">
        <v>0</v>
      </c>
      <c r="GJ478">
        <v>1</v>
      </c>
      <c r="GK478">
        <v>0</v>
      </c>
      <c r="GL478">
        <v>0</v>
      </c>
      <c r="GM478">
        <v>0</v>
      </c>
      <c r="GN478">
        <v>0</v>
      </c>
      <c r="GO478">
        <v>0</v>
      </c>
      <c r="GP478">
        <v>0</v>
      </c>
      <c r="GQ478">
        <v>1</v>
      </c>
      <c r="GR478">
        <v>0</v>
      </c>
      <c r="GS478">
        <v>0</v>
      </c>
      <c r="GT478">
        <v>0</v>
      </c>
      <c r="GU478">
        <v>1</v>
      </c>
      <c r="GV478">
        <v>0</v>
      </c>
      <c r="GW478">
        <v>0</v>
      </c>
      <c r="GX478">
        <v>0</v>
      </c>
      <c r="GY478">
        <v>0</v>
      </c>
      <c r="GZ478">
        <v>0</v>
      </c>
      <c r="HA478">
        <v>0</v>
      </c>
      <c r="HB478">
        <v>0</v>
      </c>
      <c r="HC478">
        <v>0</v>
      </c>
      <c r="HD478">
        <v>0</v>
      </c>
      <c r="HE478">
        <v>0</v>
      </c>
      <c r="HF478">
        <v>0</v>
      </c>
      <c r="HG478">
        <v>1</v>
      </c>
      <c r="HH478">
        <v>0</v>
      </c>
      <c r="HI478">
        <v>0</v>
      </c>
      <c r="HJ478">
        <v>0</v>
      </c>
      <c r="HK478">
        <v>1</v>
      </c>
      <c r="HL478">
        <v>0</v>
      </c>
      <c r="HM478">
        <v>0</v>
      </c>
      <c r="HN478">
        <v>0</v>
      </c>
      <c r="HO478">
        <v>0</v>
      </c>
      <c r="HP478">
        <v>0</v>
      </c>
      <c r="HQ478">
        <v>0</v>
      </c>
      <c r="HR478">
        <v>0</v>
      </c>
      <c r="HS478">
        <v>0</v>
      </c>
      <c r="HT478">
        <v>0</v>
      </c>
      <c r="HU478">
        <v>1</v>
      </c>
      <c r="HV478">
        <v>0</v>
      </c>
      <c r="HW478">
        <v>0</v>
      </c>
      <c r="HX478">
        <v>0</v>
      </c>
      <c r="HY478">
        <v>0</v>
      </c>
      <c r="HZ478">
        <v>1</v>
      </c>
      <c r="IA478">
        <v>0</v>
      </c>
      <c r="IB478">
        <v>0</v>
      </c>
      <c r="IC478">
        <v>0</v>
      </c>
      <c r="ID478">
        <v>1</v>
      </c>
      <c r="IE478">
        <v>0</v>
      </c>
      <c r="IF478">
        <v>0</v>
      </c>
      <c r="IG478">
        <v>0</v>
      </c>
      <c r="IH478">
        <v>0</v>
      </c>
      <c r="II478">
        <v>0</v>
      </c>
      <c r="IJ478">
        <v>1</v>
      </c>
      <c r="IK478">
        <v>0</v>
      </c>
      <c r="IL478">
        <v>0</v>
      </c>
      <c r="IM478">
        <v>1</v>
      </c>
      <c r="IN478">
        <v>0</v>
      </c>
      <c r="IO478">
        <v>0</v>
      </c>
      <c r="IP478">
        <v>0</v>
      </c>
      <c r="IQ478">
        <v>0</v>
      </c>
      <c r="IR478">
        <v>0</v>
      </c>
      <c r="IS478">
        <v>0</v>
      </c>
      <c r="IT478">
        <v>0</v>
      </c>
      <c r="IU478">
        <v>0</v>
      </c>
      <c r="IV478">
        <v>0</v>
      </c>
      <c r="IW478">
        <v>0</v>
      </c>
      <c r="IX478">
        <v>0</v>
      </c>
      <c r="IY478">
        <v>0</v>
      </c>
      <c r="IZ478">
        <v>0</v>
      </c>
      <c r="JA478">
        <v>0</v>
      </c>
      <c r="JB478">
        <v>0</v>
      </c>
      <c r="JC478">
        <v>0</v>
      </c>
      <c r="JD478">
        <v>0</v>
      </c>
      <c r="JE478">
        <v>0</v>
      </c>
      <c r="JF478">
        <v>0</v>
      </c>
      <c r="JG478">
        <v>0</v>
      </c>
      <c r="JH478">
        <v>0</v>
      </c>
      <c r="JI478">
        <v>0</v>
      </c>
      <c r="JJ478">
        <v>0</v>
      </c>
      <c r="JK478">
        <v>1</v>
      </c>
      <c r="JL478">
        <v>0</v>
      </c>
      <c r="JM478">
        <v>0</v>
      </c>
      <c r="JN478">
        <v>0</v>
      </c>
      <c r="JO478">
        <v>0</v>
      </c>
      <c r="JP478">
        <v>0</v>
      </c>
      <c r="JQ478">
        <v>0</v>
      </c>
      <c r="JR478">
        <v>0</v>
      </c>
      <c r="JS478">
        <v>0</v>
      </c>
      <c r="JT478">
        <v>0</v>
      </c>
      <c r="JU478">
        <v>0</v>
      </c>
      <c r="JV478">
        <v>0</v>
      </c>
      <c r="JW478">
        <v>0</v>
      </c>
      <c r="JX478">
        <v>0</v>
      </c>
      <c r="JY478">
        <v>0</v>
      </c>
      <c r="JZ478">
        <v>0</v>
      </c>
      <c r="KA478">
        <v>0</v>
      </c>
      <c r="KB478">
        <v>0</v>
      </c>
      <c r="KC478">
        <v>0</v>
      </c>
      <c r="KD478">
        <v>0</v>
      </c>
      <c r="KE478">
        <v>0</v>
      </c>
      <c r="KF478">
        <v>0</v>
      </c>
      <c r="KG478">
        <v>0</v>
      </c>
      <c r="KH478">
        <v>0</v>
      </c>
      <c r="KI478">
        <v>0</v>
      </c>
      <c r="KJ478">
        <v>0</v>
      </c>
      <c r="KK478">
        <v>0</v>
      </c>
      <c r="KL478">
        <v>0</v>
      </c>
      <c r="KM478">
        <v>0</v>
      </c>
      <c r="KN478">
        <v>0</v>
      </c>
      <c r="KO478">
        <v>0</v>
      </c>
      <c r="KP478">
        <v>0</v>
      </c>
      <c r="KQ478">
        <v>0</v>
      </c>
      <c r="KR478">
        <v>0</v>
      </c>
      <c r="KS478">
        <v>0</v>
      </c>
      <c r="KT478">
        <v>0</v>
      </c>
      <c r="KU478">
        <v>0</v>
      </c>
      <c r="KV478">
        <v>0</v>
      </c>
      <c r="KW478">
        <v>0</v>
      </c>
      <c r="KX478">
        <v>0</v>
      </c>
      <c r="KY478">
        <v>0</v>
      </c>
      <c r="KZ478">
        <v>0</v>
      </c>
      <c r="LA478">
        <v>0</v>
      </c>
      <c r="LB478">
        <v>0</v>
      </c>
      <c r="LC478">
        <v>0</v>
      </c>
      <c r="LD478">
        <v>0</v>
      </c>
      <c r="LE478">
        <v>1</v>
      </c>
      <c r="LF478">
        <v>1</v>
      </c>
      <c r="LG478">
        <v>0</v>
      </c>
      <c r="LH478">
        <v>0</v>
      </c>
      <c r="LI478">
        <v>0</v>
      </c>
      <c r="LJ478">
        <v>0</v>
      </c>
      <c r="LK478">
        <v>0</v>
      </c>
      <c r="LL478">
        <v>0</v>
      </c>
      <c r="LM478">
        <v>0</v>
      </c>
      <c r="LN478">
        <v>0</v>
      </c>
      <c r="LO478">
        <v>0</v>
      </c>
      <c r="LP478">
        <v>0</v>
      </c>
      <c r="LQ478">
        <v>1</v>
      </c>
      <c r="LR478">
        <v>0</v>
      </c>
      <c r="LS478">
        <v>0</v>
      </c>
      <c r="LT478">
        <v>0</v>
      </c>
      <c r="LU478">
        <v>0</v>
      </c>
      <c r="LV478">
        <v>0</v>
      </c>
      <c r="LW478">
        <v>0</v>
      </c>
      <c r="LX478">
        <v>1</v>
      </c>
      <c r="LY478">
        <v>0</v>
      </c>
      <c r="LZ478">
        <v>0</v>
      </c>
      <c r="MA478">
        <v>0</v>
      </c>
      <c r="MB478">
        <v>1</v>
      </c>
      <c r="MC478">
        <v>0</v>
      </c>
      <c r="MD478">
        <v>0</v>
      </c>
      <c r="ME478">
        <v>0</v>
      </c>
      <c r="MF478">
        <v>1</v>
      </c>
      <c r="MG478">
        <v>0</v>
      </c>
      <c r="MH478">
        <v>0</v>
      </c>
      <c r="MI478">
        <v>0</v>
      </c>
      <c r="MJ478">
        <v>0</v>
      </c>
      <c r="MK478">
        <v>0</v>
      </c>
      <c r="ML478">
        <v>0</v>
      </c>
      <c r="MM478">
        <v>0</v>
      </c>
      <c r="MN478">
        <v>0</v>
      </c>
      <c r="MO478">
        <v>0</v>
      </c>
      <c r="MP478">
        <v>0</v>
      </c>
      <c r="MQ478">
        <v>0</v>
      </c>
      <c r="MR478">
        <v>0</v>
      </c>
      <c r="MS478">
        <v>0</v>
      </c>
      <c r="MT478">
        <v>0</v>
      </c>
      <c r="MU478">
        <v>0</v>
      </c>
      <c r="MV478">
        <v>0</v>
      </c>
      <c r="MW478">
        <v>1</v>
      </c>
      <c r="MX478">
        <v>0</v>
      </c>
      <c r="MY478">
        <v>0</v>
      </c>
      <c r="MZ478">
        <v>0</v>
      </c>
      <c r="NA478">
        <v>0</v>
      </c>
      <c r="NB478">
        <v>0</v>
      </c>
      <c r="NC478">
        <v>0</v>
      </c>
      <c r="ND478">
        <v>0</v>
      </c>
      <c r="NE478">
        <v>0</v>
      </c>
      <c r="NF478">
        <v>0</v>
      </c>
      <c r="NG478">
        <v>0</v>
      </c>
      <c r="NH478">
        <v>0</v>
      </c>
      <c r="NI478">
        <v>0</v>
      </c>
      <c r="NJ478">
        <v>0</v>
      </c>
      <c r="NK478">
        <v>0</v>
      </c>
      <c r="NL478">
        <v>0</v>
      </c>
      <c r="NM478">
        <v>0</v>
      </c>
      <c r="NN478">
        <v>0</v>
      </c>
      <c r="NO478">
        <v>1</v>
      </c>
      <c r="NP478">
        <v>0</v>
      </c>
      <c r="NQ478">
        <v>0</v>
      </c>
      <c r="NR478">
        <v>0</v>
      </c>
      <c r="NS478">
        <v>0</v>
      </c>
      <c r="NT478">
        <v>0</v>
      </c>
      <c r="NU478">
        <v>0</v>
      </c>
      <c r="NV478">
        <v>0</v>
      </c>
      <c r="NW478">
        <v>0</v>
      </c>
      <c r="NX478">
        <v>0</v>
      </c>
      <c r="NY478">
        <v>0</v>
      </c>
      <c r="NZ478">
        <v>0</v>
      </c>
      <c r="OA478">
        <v>0</v>
      </c>
      <c r="OB478">
        <v>0</v>
      </c>
      <c r="OC478">
        <v>0</v>
      </c>
      <c r="OD478">
        <v>1</v>
      </c>
      <c r="OE478">
        <v>0</v>
      </c>
      <c r="OF478">
        <v>0</v>
      </c>
      <c r="OG478">
        <v>0</v>
      </c>
      <c r="OH478">
        <v>0</v>
      </c>
      <c r="OI478">
        <v>0</v>
      </c>
      <c r="OJ478">
        <v>0</v>
      </c>
      <c r="OK478">
        <v>0</v>
      </c>
      <c r="OL478">
        <v>0</v>
      </c>
      <c r="OM478">
        <v>0</v>
      </c>
      <c r="ON478">
        <v>0</v>
      </c>
      <c r="OO478">
        <v>0</v>
      </c>
      <c r="OP478">
        <v>0</v>
      </c>
      <c r="OQ478">
        <v>0</v>
      </c>
      <c r="OR478">
        <v>0</v>
      </c>
      <c r="OS478">
        <v>0</v>
      </c>
      <c r="OT478">
        <v>0</v>
      </c>
      <c r="OU478">
        <v>0</v>
      </c>
      <c r="OV478">
        <v>0</v>
      </c>
      <c r="OW478">
        <v>0</v>
      </c>
      <c r="OX478">
        <v>0</v>
      </c>
      <c r="OY478">
        <v>0</v>
      </c>
      <c r="OZ478">
        <v>0</v>
      </c>
      <c r="PA478">
        <v>0</v>
      </c>
      <c r="PB478">
        <v>0</v>
      </c>
      <c r="PC478">
        <v>0</v>
      </c>
      <c r="PD478">
        <v>0</v>
      </c>
      <c r="PE478">
        <v>0</v>
      </c>
      <c r="PF478">
        <v>0</v>
      </c>
      <c r="PG478">
        <v>0</v>
      </c>
      <c r="PH478">
        <v>0</v>
      </c>
      <c r="PI478">
        <v>0</v>
      </c>
      <c r="PJ478">
        <v>0</v>
      </c>
      <c r="PK478">
        <v>0</v>
      </c>
      <c r="PL478">
        <v>0</v>
      </c>
      <c r="PM478">
        <v>1</v>
      </c>
      <c r="PN478">
        <v>0</v>
      </c>
      <c r="PO478">
        <v>0</v>
      </c>
      <c r="PP478">
        <v>0</v>
      </c>
      <c r="PQ478">
        <v>0</v>
      </c>
      <c r="PR478">
        <v>0</v>
      </c>
      <c r="PS478">
        <v>0</v>
      </c>
      <c r="PT478">
        <v>0</v>
      </c>
      <c r="PU478">
        <v>0</v>
      </c>
      <c r="PV478">
        <v>0</v>
      </c>
      <c r="PW478">
        <v>0</v>
      </c>
      <c r="PX478">
        <v>0</v>
      </c>
      <c r="PY478">
        <v>0</v>
      </c>
      <c r="PZ478">
        <v>0</v>
      </c>
      <c r="QA478">
        <v>0</v>
      </c>
      <c r="QB478">
        <v>0</v>
      </c>
      <c r="QC478">
        <v>0</v>
      </c>
      <c r="QD478">
        <v>0</v>
      </c>
      <c r="QE478">
        <v>0</v>
      </c>
      <c r="QF478">
        <v>0</v>
      </c>
      <c r="QG478">
        <v>0</v>
      </c>
      <c r="QH478">
        <v>0</v>
      </c>
      <c r="QI478">
        <v>0</v>
      </c>
      <c r="QJ478">
        <v>0</v>
      </c>
      <c r="QK478">
        <v>0</v>
      </c>
      <c r="QL478">
        <v>0</v>
      </c>
      <c r="QM478">
        <v>0</v>
      </c>
      <c r="QN478">
        <v>0</v>
      </c>
      <c r="QO478">
        <v>0</v>
      </c>
      <c r="QP478">
        <v>0</v>
      </c>
      <c r="QQ478">
        <v>0</v>
      </c>
      <c r="QR478">
        <v>0</v>
      </c>
      <c r="QS478">
        <v>0</v>
      </c>
      <c r="QT478">
        <v>1</v>
      </c>
      <c r="QU478">
        <v>0</v>
      </c>
      <c r="QV478">
        <v>0</v>
      </c>
      <c r="QW478">
        <v>1</v>
      </c>
      <c r="QX478">
        <v>0</v>
      </c>
      <c r="QY478">
        <v>0</v>
      </c>
      <c r="QZ478">
        <v>0</v>
      </c>
      <c r="RA478">
        <v>1</v>
      </c>
      <c r="RB478">
        <v>0</v>
      </c>
      <c r="RC478">
        <v>0</v>
      </c>
      <c r="RD478">
        <v>0</v>
      </c>
      <c r="RE478">
        <v>0</v>
      </c>
      <c r="RF478">
        <v>0</v>
      </c>
      <c r="RG478">
        <v>0</v>
      </c>
      <c r="RH478">
        <v>0</v>
      </c>
      <c r="RI478">
        <v>0</v>
      </c>
      <c r="RJ478">
        <v>0</v>
      </c>
      <c r="RK478">
        <v>0</v>
      </c>
      <c r="RL478">
        <v>0</v>
      </c>
      <c r="RM478">
        <v>0</v>
      </c>
      <c r="RN478">
        <v>0</v>
      </c>
      <c r="RO478">
        <v>0</v>
      </c>
      <c r="RP478">
        <v>0</v>
      </c>
      <c r="RQ478">
        <v>0</v>
      </c>
      <c r="RR478">
        <v>0</v>
      </c>
      <c r="RS478">
        <v>0</v>
      </c>
      <c r="RT478">
        <v>0</v>
      </c>
      <c r="RU478">
        <v>0</v>
      </c>
      <c r="RV478">
        <v>0</v>
      </c>
      <c r="RW478">
        <v>0</v>
      </c>
      <c r="RX478">
        <v>0</v>
      </c>
      <c r="RY478">
        <v>0</v>
      </c>
      <c r="RZ478">
        <v>0</v>
      </c>
      <c r="SA478">
        <v>0</v>
      </c>
      <c r="SB478">
        <v>0</v>
      </c>
      <c r="SC478">
        <v>0</v>
      </c>
      <c r="SD478">
        <v>0</v>
      </c>
      <c r="SE478">
        <v>0</v>
      </c>
      <c r="SF478">
        <v>0</v>
      </c>
      <c r="SG478">
        <v>0</v>
      </c>
      <c r="SH478">
        <v>0</v>
      </c>
      <c r="SI478">
        <v>0</v>
      </c>
      <c r="SJ478">
        <v>0</v>
      </c>
      <c r="SK478">
        <v>0</v>
      </c>
      <c r="SL478">
        <v>0</v>
      </c>
      <c r="SM478">
        <v>0</v>
      </c>
      <c r="SN478">
        <v>0</v>
      </c>
      <c r="SO478">
        <v>0</v>
      </c>
      <c r="SP478">
        <v>0</v>
      </c>
      <c r="SQ478">
        <v>0</v>
      </c>
      <c r="SR478">
        <v>0</v>
      </c>
      <c r="SS478">
        <v>0</v>
      </c>
      <c r="ST478">
        <v>0</v>
      </c>
      <c r="SU478">
        <v>0</v>
      </c>
      <c r="SV478">
        <v>0</v>
      </c>
      <c r="SW478">
        <v>0</v>
      </c>
      <c r="SX478">
        <v>0</v>
      </c>
      <c r="SY478">
        <v>0</v>
      </c>
      <c r="SZ478">
        <v>0</v>
      </c>
      <c r="TA478">
        <v>0</v>
      </c>
      <c r="TB478">
        <v>0</v>
      </c>
      <c r="TC478">
        <v>0</v>
      </c>
      <c r="TD478">
        <v>0</v>
      </c>
      <c r="TE478">
        <v>0</v>
      </c>
      <c r="TF478">
        <v>0</v>
      </c>
      <c r="TG478">
        <v>0</v>
      </c>
      <c r="TH478">
        <v>0</v>
      </c>
      <c r="TI478">
        <v>0</v>
      </c>
      <c r="TJ478">
        <v>0</v>
      </c>
      <c r="TK478">
        <v>1</v>
      </c>
      <c r="TL478">
        <v>0</v>
      </c>
      <c r="TM478">
        <v>0</v>
      </c>
      <c r="TN478">
        <v>0</v>
      </c>
      <c r="TO478">
        <v>0</v>
      </c>
      <c r="TP478">
        <v>0</v>
      </c>
      <c r="TQ478">
        <v>0</v>
      </c>
      <c r="TR478">
        <v>0</v>
      </c>
      <c r="TS478">
        <v>0</v>
      </c>
      <c r="TT478">
        <v>1</v>
      </c>
      <c r="TU478">
        <v>0</v>
      </c>
      <c r="TV478">
        <v>0</v>
      </c>
      <c r="TW478">
        <v>0</v>
      </c>
      <c r="TX478">
        <v>0</v>
      </c>
      <c r="TY478">
        <v>0</v>
      </c>
      <c r="TZ478">
        <v>0</v>
      </c>
      <c r="UA478">
        <v>0</v>
      </c>
      <c r="UB478">
        <v>0</v>
      </c>
      <c r="UC478">
        <v>0</v>
      </c>
      <c r="UD478">
        <v>0</v>
      </c>
      <c r="UE478">
        <v>0</v>
      </c>
      <c r="UF478">
        <v>0</v>
      </c>
      <c r="UG478">
        <v>0</v>
      </c>
      <c r="UH478">
        <v>0</v>
      </c>
      <c r="UI478">
        <v>0</v>
      </c>
      <c r="UJ478">
        <v>0</v>
      </c>
      <c r="UK478">
        <v>0</v>
      </c>
      <c r="UL478">
        <v>0</v>
      </c>
      <c r="UM478">
        <v>0</v>
      </c>
      <c r="UN478">
        <v>0</v>
      </c>
      <c r="UO478">
        <v>0</v>
      </c>
      <c r="UP478">
        <v>0</v>
      </c>
      <c r="UQ478">
        <v>0</v>
      </c>
      <c r="UR478">
        <v>0</v>
      </c>
      <c r="US478">
        <v>0</v>
      </c>
      <c r="UT478">
        <v>0</v>
      </c>
      <c r="UU478">
        <v>0</v>
      </c>
      <c r="UV478">
        <v>0</v>
      </c>
      <c r="UW478">
        <v>0</v>
      </c>
      <c r="UX478">
        <v>0</v>
      </c>
      <c r="UY478">
        <v>0</v>
      </c>
      <c r="UZ478">
        <v>0</v>
      </c>
      <c r="VA478">
        <v>0</v>
      </c>
      <c r="VB478">
        <v>0</v>
      </c>
      <c r="VC478">
        <v>0</v>
      </c>
      <c r="VD478">
        <v>0</v>
      </c>
      <c r="VE478">
        <v>0</v>
      </c>
      <c r="VF478">
        <v>0</v>
      </c>
      <c r="VG478">
        <v>1</v>
      </c>
      <c r="VH478">
        <v>0</v>
      </c>
      <c r="VI478">
        <v>0</v>
      </c>
      <c r="VJ478">
        <v>0</v>
      </c>
      <c r="VK478">
        <v>0</v>
      </c>
      <c r="VL478">
        <v>0</v>
      </c>
      <c r="VM478">
        <v>0</v>
      </c>
      <c r="VN478">
        <v>0</v>
      </c>
      <c r="VO478">
        <v>0</v>
      </c>
      <c r="VP478">
        <v>0</v>
      </c>
      <c r="VQ478">
        <v>0</v>
      </c>
      <c r="VR478">
        <v>0</v>
      </c>
      <c r="VS478">
        <v>0</v>
      </c>
      <c r="VT478">
        <v>1</v>
      </c>
      <c r="VU478">
        <v>0</v>
      </c>
      <c r="VV478">
        <v>1</v>
      </c>
      <c r="VW478">
        <v>0</v>
      </c>
      <c r="VX478">
        <v>0</v>
      </c>
      <c r="VY478">
        <v>0</v>
      </c>
      <c r="VZ478">
        <v>0</v>
      </c>
      <c r="WA478">
        <v>0</v>
      </c>
      <c r="WB478">
        <v>0</v>
      </c>
      <c r="WC478">
        <v>0</v>
      </c>
      <c r="WD478">
        <v>0</v>
      </c>
      <c r="WE478">
        <v>0</v>
      </c>
      <c r="WF478">
        <v>0</v>
      </c>
      <c r="WG478">
        <v>0</v>
      </c>
      <c r="WH478">
        <v>0</v>
      </c>
      <c r="WI478">
        <v>0</v>
      </c>
      <c r="WJ478">
        <v>1</v>
      </c>
      <c r="WK478">
        <v>0</v>
      </c>
      <c r="WL478">
        <v>0</v>
      </c>
      <c r="WM478">
        <v>0</v>
      </c>
      <c r="WN478">
        <v>0</v>
      </c>
      <c r="WO478">
        <v>0</v>
      </c>
      <c r="WP478">
        <v>0</v>
      </c>
      <c r="WQ478">
        <v>0</v>
      </c>
      <c r="WR478">
        <v>0</v>
      </c>
      <c r="WS478">
        <v>0</v>
      </c>
      <c r="WT478">
        <v>0</v>
      </c>
      <c r="WU478">
        <v>0</v>
      </c>
      <c r="WV478">
        <v>0</v>
      </c>
      <c r="WW478">
        <v>0</v>
      </c>
      <c r="WX478">
        <v>0</v>
      </c>
      <c r="WY478">
        <v>0</v>
      </c>
      <c r="WZ478">
        <v>0</v>
      </c>
      <c r="XA478">
        <v>0</v>
      </c>
      <c r="XB478">
        <v>0</v>
      </c>
      <c r="XC478">
        <v>0</v>
      </c>
      <c r="XD478">
        <v>0</v>
      </c>
      <c r="XE478">
        <v>0</v>
      </c>
      <c r="XF478">
        <v>0</v>
      </c>
      <c r="XG478">
        <v>0</v>
      </c>
      <c r="XH478">
        <v>0</v>
      </c>
      <c r="XI478">
        <v>0</v>
      </c>
      <c r="XJ478">
        <v>0</v>
      </c>
      <c r="XK478">
        <v>0</v>
      </c>
      <c r="XL478">
        <v>0</v>
      </c>
      <c r="XM478">
        <v>0</v>
      </c>
      <c r="XN478">
        <v>0</v>
      </c>
      <c r="XO478">
        <v>0</v>
      </c>
      <c r="XP478">
        <v>0</v>
      </c>
      <c r="XQ478">
        <v>0</v>
      </c>
      <c r="XR478">
        <v>0</v>
      </c>
      <c r="XS478">
        <v>0</v>
      </c>
      <c r="XT478">
        <v>0</v>
      </c>
      <c r="XU478">
        <v>0</v>
      </c>
      <c r="XV478">
        <v>0</v>
      </c>
      <c r="XW478">
        <v>0</v>
      </c>
      <c r="XX478">
        <v>0</v>
      </c>
      <c r="XY478">
        <v>0</v>
      </c>
      <c r="XZ478">
        <v>0</v>
      </c>
      <c r="YA478">
        <v>0</v>
      </c>
      <c r="YB478">
        <v>0</v>
      </c>
      <c r="YC478">
        <v>0</v>
      </c>
      <c r="YD478">
        <v>0</v>
      </c>
      <c r="YE478">
        <v>0</v>
      </c>
      <c r="YF478">
        <v>0</v>
      </c>
      <c r="YG478">
        <v>0</v>
      </c>
      <c r="YH478">
        <v>0</v>
      </c>
      <c r="YI478">
        <v>1</v>
      </c>
      <c r="YJ478">
        <v>0</v>
      </c>
      <c r="YK478">
        <v>1</v>
      </c>
      <c r="YL478">
        <v>0</v>
      </c>
      <c r="YM478">
        <v>0</v>
      </c>
      <c r="YN478">
        <v>0</v>
      </c>
      <c r="YO478">
        <v>0</v>
      </c>
      <c r="YP478">
        <v>0</v>
      </c>
      <c r="YQ478">
        <v>0</v>
      </c>
      <c r="YR478">
        <v>0</v>
      </c>
      <c r="YS478">
        <v>0</v>
      </c>
      <c r="YT478">
        <v>0</v>
      </c>
      <c r="YU478">
        <v>0</v>
      </c>
      <c r="YV478">
        <v>0</v>
      </c>
      <c r="YW478">
        <v>0</v>
      </c>
      <c r="YX478">
        <v>0</v>
      </c>
      <c r="YY478">
        <v>0</v>
      </c>
      <c r="YZ478">
        <v>0</v>
      </c>
      <c r="ZA478">
        <v>0</v>
      </c>
      <c r="ZB478">
        <v>0</v>
      </c>
      <c r="ZC478">
        <v>0</v>
      </c>
      <c r="ZD478">
        <v>0</v>
      </c>
      <c r="ZE478">
        <v>0</v>
      </c>
      <c r="ZF478">
        <v>0</v>
      </c>
      <c r="ZG478">
        <v>0</v>
      </c>
      <c r="ZH478">
        <v>0</v>
      </c>
      <c r="ZI478">
        <v>0</v>
      </c>
      <c r="ZJ478">
        <v>0</v>
      </c>
      <c r="ZK478">
        <v>0</v>
      </c>
      <c r="ZL478">
        <v>1</v>
      </c>
      <c r="ZM478">
        <v>0</v>
      </c>
      <c r="ZN478">
        <v>0</v>
      </c>
      <c r="ZO478">
        <v>0</v>
      </c>
      <c r="ZP478">
        <v>0</v>
      </c>
      <c r="ZQ478">
        <v>0</v>
      </c>
      <c r="ZR478">
        <v>0</v>
      </c>
      <c r="ZS478">
        <v>1</v>
      </c>
      <c r="ZT478">
        <v>0</v>
      </c>
      <c r="ZU478">
        <v>0</v>
      </c>
      <c r="ZV478">
        <v>0</v>
      </c>
      <c r="ZW478">
        <v>0</v>
      </c>
      <c r="ZX478">
        <v>0</v>
      </c>
      <c r="ZY478">
        <v>0</v>
      </c>
      <c r="ZZ478">
        <v>0</v>
      </c>
      <c r="AAA478">
        <v>0</v>
      </c>
      <c r="AAB478">
        <v>0</v>
      </c>
      <c r="AAC478">
        <v>0</v>
      </c>
      <c r="AAD478">
        <v>0</v>
      </c>
      <c r="AAE478">
        <v>0</v>
      </c>
      <c r="AAF478">
        <v>0</v>
      </c>
      <c r="AAG478">
        <v>0</v>
      </c>
      <c r="AAH478">
        <v>0</v>
      </c>
      <c r="AAI478">
        <v>0</v>
      </c>
      <c r="AAJ478">
        <v>0</v>
      </c>
      <c r="AAK478">
        <v>0</v>
      </c>
      <c r="AAL478">
        <v>0</v>
      </c>
      <c r="AAM478">
        <v>0</v>
      </c>
      <c r="AAN478">
        <v>0</v>
      </c>
      <c r="AAO478">
        <v>0</v>
      </c>
      <c r="AAP478">
        <v>0</v>
      </c>
      <c r="AAQ478">
        <v>0</v>
      </c>
      <c r="AAR478">
        <v>0</v>
      </c>
      <c r="AAS478">
        <v>0</v>
      </c>
      <c r="AAT478">
        <v>0</v>
      </c>
      <c r="AAU478">
        <v>0</v>
      </c>
      <c r="AAV478">
        <v>0</v>
      </c>
      <c r="AAW478">
        <v>0</v>
      </c>
      <c r="AAX478">
        <v>0</v>
      </c>
      <c r="AAY478">
        <v>0</v>
      </c>
      <c r="AAZ478">
        <v>0</v>
      </c>
      <c r="ABA478">
        <v>0</v>
      </c>
      <c r="ABB478">
        <v>0</v>
      </c>
      <c r="ABC478">
        <v>0</v>
      </c>
      <c r="ABD478">
        <v>0</v>
      </c>
      <c r="ABE478">
        <v>0</v>
      </c>
      <c r="ABF478">
        <v>0</v>
      </c>
      <c r="ABG478">
        <v>0</v>
      </c>
      <c r="ABH478">
        <v>0</v>
      </c>
      <c r="ABI478">
        <v>0</v>
      </c>
      <c r="ABJ478">
        <v>0</v>
      </c>
      <c r="ABK478">
        <v>0</v>
      </c>
      <c r="ABL478">
        <v>0</v>
      </c>
      <c r="ABM478">
        <v>0</v>
      </c>
      <c r="ABN478">
        <v>0</v>
      </c>
      <c r="ABO478">
        <v>0</v>
      </c>
      <c r="ABP478">
        <v>0</v>
      </c>
      <c r="ABQ478">
        <v>0</v>
      </c>
      <c r="ABR478">
        <v>0</v>
      </c>
      <c r="ABS478">
        <v>0</v>
      </c>
      <c r="ABT478">
        <v>0</v>
      </c>
      <c r="ABU478">
        <v>0</v>
      </c>
      <c r="ABV478">
        <v>0</v>
      </c>
      <c r="ABW478">
        <v>1</v>
      </c>
      <c r="ABX478">
        <v>0</v>
      </c>
      <c r="ABY478">
        <v>0</v>
      </c>
      <c r="ABZ478">
        <v>0</v>
      </c>
      <c r="ACA478">
        <v>0</v>
      </c>
      <c r="ACB478">
        <v>0</v>
      </c>
      <c r="ACC478">
        <v>0</v>
      </c>
      <c r="ACD478">
        <v>0</v>
      </c>
      <c r="ACE478">
        <v>1</v>
      </c>
      <c r="ACF478">
        <v>1</v>
      </c>
      <c r="ACG478">
        <v>0</v>
      </c>
      <c r="ACH478">
        <v>0</v>
      </c>
      <c r="ACI478">
        <v>0</v>
      </c>
      <c r="ACJ478">
        <v>0</v>
      </c>
      <c r="ACK478">
        <v>0</v>
      </c>
      <c r="ACL478">
        <v>0</v>
      </c>
      <c r="ACM478">
        <v>0</v>
      </c>
      <c r="ACN478">
        <v>0</v>
      </c>
      <c r="ACO478">
        <v>0</v>
      </c>
      <c r="ACP478">
        <v>0</v>
      </c>
      <c r="ACQ478">
        <v>0</v>
      </c>
      <c r="ACR478">
        <v>0</v>
      </c>
      <c r="ACS478">
        <v>0</v>
      </c>
      <c r="ACT478">
        <v>0</v>
      </c>
      <c r="ACU478">
        <v>0</v>
      </c>
      <c r="ACV478">
        <v>0</v>
      </c>
      <c r="ACW478">
        <v>0</v>
      </c>
      <c r="ACX478">
        <v>0</v>
      </c>
      <c r="ACY478">
        <v>0</v>
      </c>
      <c r="ACZ478">
        <v>0</v>
      </c>
      <c r="ADA478">
        <v>0</v>
      </c>
      <c r="ADB478">
        <v>0</v>
      </c>
      <c r="ADC478">
        <v>0</v>
      </c>
      <c r="ADD478">
        <v>0</v>
      </c>
      <c r="ADE478">
        <v>0</v>
      </c>
      <c r="ADF478">
        <v>0</v>
      </c>
      <c r="ADG478">
        <v>0</v>
      </c>
      <c r="ADH478">
        <v>0</v>
      </c>
      <c r="ADI478">
        <v>0</v>
      </c>
      <c r="ADJ478">
        <v>0</v>
      </c>
      <c r="ADK478">
        <v>0</v>
      </c>
      <c r="ADL478">
        <v>1</v>
      </c>
      <c r="ADM478">
        <v>0</v>
      </c>
      <c r="ADN478">
        <v>0</v>
      </c>
      <c r="ADO478">
        <v>0</v>
      </c>
      <c r="ADP478">
        <v>0</v>
      </c>
      <c r="ADQ478">
        <v>0</v>
      </c>
      <c r="ADR478">
        <v>0</v>
      </c>
      <c r="ADS478">
        <v>0</v>
      </c>
      <c r="ADT478">
        <v>0</v>
      </c>
      <c r="ADU478">
        <v>0</v>
      </c>
      <c r="ADV478">
        <v>0</v>
      </c>
      <c r="ADW478">
        <v>0</v>
      </c>
      <c r="ADX478">
        <v>0</v>
      </c>
      <c r="ADY478">
        <v>0</v>
      </c>
      <c r="ADZ478">
        <v>0</v>
      </c>
      <c r="AEA478">
        <v>0</v>
      </c>
      <c r="AEB478">
        <v>0</v>
      </c>
      <c r="AEC478">
        <v>0</v>
      </c>
      <c r="AED478">
        <v>0</v>
      </c>
      <c r="AEE478">
        <v>0</v>
      </c>
      <c r="AEF478">
        <v>0</v>
      </c>
      <c r="AEG478">
        <v>0</v>
      </c>
      <c r="AEH478">
        <v>0</v>
      </c>
      <c r="AEI478">
        <v>0</v>
      </c>
      <c r="AEJ478">
        <v>0</v>
      </c>
      <c r="AEK478">
        <v>0</v>
      </c>
      <c r="AEL478">
        <v>0</v>
      </c>
      <c r="AEM478">
        <v>0</v>
      </c>
      <c r="AEN478">
        <v>0</v>
      </c>
      <c r="AEO478">
        <v>0</v>
      </c>
      <c r="AEP478">
        <v>0</v>
      </c>
      <c r="AEQ478">
        <v>0</v>
      </c>
      <c r="AER478">
        <v>0</v>
      </c>
      <c r="AES478">
        <v>0</v>
      </c>
      <c r="AET478">
        <v>0</v>
      </c>
      <c r="AEU478">
        <v>1</v>
      </c>
      <c r="AEV478">
        <v>0</v>
      </c>
      <c r="AEW478">
        <v>0</v>
      </c>
      <c r="AEX478">
        <v>0</v>
      </c>
      <c r="AEY478">
        <v>0</v>
      </c>
      <c r="AEZ478">
        <v>0</v>
      </c>
      <c r="AFA478">
        <v>0</v>
      </c>
      <c r="AFB478">
        <v>0</v>
      </c>
      <c r="AFC478">
        <v>0</v>
      </c>
      <c r="AFD478">
        <v>0</v>
      </c>
      <c r="AFE478">
        <v>0</v>
      </c>
      <c r="AFF478">
        <v>0</v>
      </c>
      <c r="AFG478">
        <v>0</v>
      </c>
      <c r="AFH478">
        <v>0</v>
      </c>
      <c r="AFI478">
        <v>0</v>
      </c>
      <c r="AFJ478">
        <v>1</v>
      </c>
      <c r="AFK478">
        <v>0</v>
      </c>
      <c r="AFL478">
        <v>0</v>
      </c>
      <c r="AFM478">
        <v>0</v>
      </c>
      <c r="AFN478">
        <v>0</v>
      </c>
      <c r="AFO478">
        <v>0</v>
      </c>
      <c r="AFP478">
        <v>0</v>
      </c>
      <c r="AFQ478">
        <v>0</v>
      </c>
      <c r="AFR478">
        <v>0</v>
      </c>
      <c r="AFS478">
        <v>0</v>
      </c>
      <c r="AFT478">
        <v>0</v>
      </c>
      <c r="AFU478">
        <v>0</v>
      </c>
      <c r="AFV478">
        <v>0</v>
      </c>
      <c r="AFW478">
        <v>0</v>
      </c>
      <c r="AFX478">
        <v>0</v>
      </c>
      <c r="AFY478">
        <v>0</v>
      </c>
      <c r="AFZ478">
        <v>0</v>
      </c>
      <c r="AGA478">
        <v>0</v>
      </c>
      <c r="AGB478">
        <v>0</v>
      </c>
      <c r="AGC478">
        <v>0</v>
      </c>
      <c r="AGD478">
        <v>0</v>
      </c>
      <c r="AGE478">
        <v>0</v>
      </c>
      <c r="AGF478">
        <v>0</v>
      </c>
      <c r="AGG478">
        <v>0</v>
      </c>
      <c r="AGH478">
        <v>0</v>
      </c>
      <c r="AGI478">
        <v>0</v>
      </c>
      <c r="AGJ478">
        <v>0</v>
      </c>
      <c r="AGK478">
        <v>0</v>
      </c>
      <c r="AGL478">
        <v>0</v>
      </c>
      <c r="AGM478">
        <v>1</v>
      </c>
      <c r="AGN478">
        <v>0</v>
      </c>
      <c r="AGO478">
        <v>0</v>
      </c>
      <c r="AGP478">
        <v>0</v>
      </c>
      <c r="AGQ478">
        <v>0</v>
      </c>
      <c r="AGR478">
        <v>0</v>
      </c>
      <c r="AGS478">
        <v>0</v>
      </c>
      <c r="AGT478">
        <v>0</v>
      </c>
      <c r="AGU478">
        <v>0</v>
      </c>
      <c r="AGV478">
        <v>0</v>
      </c>
      <c r="AGW478">
        <v>0</v>
      </c>
      <c r="AGX478">
        <v>0</v>
      </c>
      <c r="AGY478">
        <v>0</v>
      </c>
      <c r="AGZ478">
        <v>0</v>
      </c>
      <c r="AHA478">
        <v>0</v>
      </c>
      <c r="AHB478">
        <v>0</v>
      </c>
      <c r="AHC478">
        <v>0</v>
      </c>
      <c r="AHD478">
        <v>0</v>
      </c>
      <c r="AHE478">
        <v>1</v>
      </c>
      <c r="AHF478">
        <v>0</v>
      </c>
      <c r="AHG478">
        <v>0</v>
      </c>
      <c r="AHH478">
        <v>0</v>
      </c>
      <c r="AHI478">
        <v>0</v>
      </c>
      <c r="AHJ478">
        <v>0</v>
      </c>
      <c r="AHK478">
        <v>0</v>
      </c>
      <c r="AHL478">
        <v>0</v>
      </c>
      <c r="AHM478">
        <v>0</v>
      </c>
      <c r="AHN478">
        <v>0</v>
      </c>
      <c r="AHO478">
        <v>0</v>
      </c>
      <c r="AHP478">
        <v>0</v>
      </c>
      <c r="AHQ478">
        <v>0</v>
      </c>
      <c r="AHR478">
        <v>0</v>
      </c>
      <c r="AHS478">
        <v>0</v>
      </c>
      <c r="AHT478">
        <v>0</v>
      </c>
      <c r="AHU478">
        <v>0</v>
      </c>
      <c r="AHV478">
        <v>0</v>
      </c>
      <c r="AHW478">
        <v>0</v>
      </c>
      <c r="AHX478">
        <v>0</v>
      </c>
      <c r="AHY478">
        <v>0</v>
      </c>
      <c r="AHZ478">
        <v>0</v>
      </c>
      <c r="AIA478">
        <v>0</v>
      </c>
      <c r="AIB478">
        <v>0</v>
      </c>
      <c r="AIC478">
        <v>0</v>
      </c>
      <c r="AID478">
        <v>0</v>
      </c>
      <c r="AIE478">
        <v>0</v>
      </c>
      <c r="AIF478">
        <v>0</v>
      </c>
      <c r="AIG478">
        <v>0</v>
      </c>
      <c r="AIH478">
        <v>0</v>
      </c>
      <c r="AII478">
        <v>0</v>
      </c>
      <c r="AIJ478">
        <v>0</v>
      </c>
      <c r="AIK478">
        <v>0</v>
      </c>
      <c r="AIL478">
        <v>0</v>
      </c>
      <c r="AIM478">
        <v>0</v>
      </c>
      <c r="AIN478">
        <v>0</v>
      </c>
      <c r="AIO478">
        <v>0</v>
      </c>
      <c r="AIP478">
        <v>0</v>
      </c>
      <c r="AIQ478">
        <v>0</v>
      </c>
      <c r="AIR478">
        <v>0</v>
      </c>
      <c r="AIS478">
        <v>1</v>
      </c>
      <c r="AIT478">
        <v>0</v>
      </c>
      <c r="AIU478">
        <v>0</v>
      </c>
      <c r="AIV478">
        <v>0</v>
      </c>
      <c r="AIW478">
        <v>0</v>
      </c>
      <c r="AIX478">
        <v>0</v>
      </c>
      <c r="AIY478">
        <v>0</v>
      </c>
      <c r="AIZ478">
        <v>0</v>
      </c>
      <c r="AJA478">
        <v>0</v>
      </c>
      <c r="AJB478">
        <v>0</v>
      </c>
      <c r="AJC478">
        <v>0</v>
      </c>
      <c r="AJD478">
        <v>0</v>
      </c>
      <c r="AJE478">
        <v>0</v>
      </c>
      <c r="AJF478">
        <v>0</v>
      </c>
      <c r="AJG478">
        <v>0</v>
      </c>
      <c r="AJH478">
        <v>0</v>
      </c>
      <c r="AJI478">
        <v>0</v>
      </c>
      <c r="AJJ478">
        <v>0</v>
      </c>
      <c r="AJK478">
        <v>0</v>
      </c>
      <c r="AJL478">
        <v>0</v>
      </c>
      <c r="AJM478">
        <v>0</v>
      </c>
      <c r="AJN478">
        <v>0</v>
      </c>
      <c r="AJO478">
        <v>0</v>
      </c>
      <c r="AJP478">
        <v>0</v>
      </c>
      <c r="AJQ478">
        <v>0</v>
      </c>
      <c r="AJR478">
        <v>0</v>
      </c>
      <c r="AJS478">
        <v>0</v>
      </c>
      <c r="AJT478">
        <v>0</v>
      </c>
      <c r="AJU478">
        <v>0</v>
      </c>
      <c r="AJV478">
        <v>1</v>
      </c>
      <c r="AJW478">
        <v>0</v>
      </c>
      <c r="AJX478">
        <v>0</v>
      </c>
      <c r="AJY478">
        <v>0</v>
      </c>
      <c r="AJZ478">
        <v>0</v>
      </c>
      <c r="AKA478">
        <v>0</v>
      </c>
      <c r="AKB478">
        <v>0</v>
      </c>
      <c r="AKC478">
        <v>0</v>
      </c>
      <c r="AKD478">
        <v>0</v>
      </c>
      <c r="AKE478">
        <v>0</v>
      </c>
      <c r="AKF478">
        <v>0</v>
      </c>
      <c r="AKG478">
        <v>0</v>
      </c>
      <c r="AKH478">
        <v>0</v>
      </c>
      <c r="AKI478">
        <v>0</v>
      </c>
      <c r="AKJ478">
        <v>0</v>
      </c>
      <c r="AKK478">
        <v>0</v>
      </c>
      <c r="AKL478">
        <v>1</v>
      </c>
      <c r="AKM478">
        <v>0</v>
      </c>
      <c r="AKN478">
        <v>0</v>
      </c>
      <c r="AKO478">
        <v>0</v>
      </c>
      <c r="AKP478">
        <v>0</v>
      </c>
      <c r="AKQ478">
        <v>0</v>
      </c>
      <c r="AKR478">
        <v>0</v>
      </c>
      <c r="AKS478">
        <v>0</v>
      </c>
      <c r="AKT478">
        <v>0</v>
      </c>
      <c r="AKU478">
        <v>0</v>
      </c>
      <c r="AKV478">
        <v>0</v>
      </c>
      <c r="AKW478">
        <v>0</v>
      </c>
      <c r="AKX478">
        <v>0</v>
      </c>
      <c r="AKY478">
        <v>0</v>
      </c>
      <c r="AKZ478">
        <v>0</v>
      </c>
      <c r="ALA478">
        <v>0</v>
      </c>
      <c r="ALB478">
        <v>0</v>
      </c>
      <c r="ALC478">
        <v>0</v>
      </c>
      <c r="ALD478">
        <v>0</v>
      </c>
      <c r="ALE478">
        <v>0</v>
      </c>
      <c r="ALF478">
        <v>0</v>
      </c>
      <c r="ALG478">
        <v>0</v>
      </c>
      <c r="ALH478">
        <v>0</v>
      </c>
      <c r="ALI478">
        <v>0</v>
      </c>
      <c r="ALJ478">
        <v>0</v>
      </c>
      <c r="ALK478">
        <v>0</v>
      </c>
      <c r="ALL478">
        <v>0</v>
      </c>
      <c r="ALM478">
        <v>0</v>
      </c>
      <c r="ALN478">
        <v>0</v>
      </c>
      <c r="ALO478">
        <v>0</v>
      </c>
      <c r="ALP478">
        <v>0</v>
      </c>
      <c r="ALQ478">
        <v>0</v>
      </c>
      <c r="ALR478">
        <v>0</v>
      </c>
      <c r="ALS478">
        <v>0</v>
      </c>
      <c r="ALT478">
        <v>0</v>
      </c>
      <c r="ALU478">
        <v>0</v>
      </c>
      <c r="ALV478">
        <v>0</v>
      </c>
      <c r="ALW478">
        <v>0</v>
      </c>
      <c r="ALX478">
        <v>0</v>
      </c>
      <c r="ALY478">
        <v>0</v>
      </c>
      <c r="ALZ478">
        <v>0</v>
      </c>
      <c r="AMA478">
        <v>0</v>
      </c>
      <c r="AMB478">
        <v>0</v>
      </c>
      <c r="AMC478">
        <v>0</v>
      </c>
      <c r="AMD478">
        <v>0</v>
      </c>
      <c r="AME478">
        <v>0</v>
      </c>
      <c r="AMF478">
        <v>0</v>
      </c>
      <c r="AMG478">
        <v>0</v>
      </c>
      <c r="AMH478">
        <v>0</v>
      </c>
      <c r="AMI478">
        <v>0</v>
      </c>
      <c r="AMJ478">
        <v>0</v>
      </c>
      <c r="AMK478">
        <v>0</v>
      </c>
      <c r="AML478">
        <v>0</v>
      </c>
      <c r="AMM478">
        <v>0</v>
      </c>
      <c r="AMN478">
        <v>0</v>
      </c>
      <c r="AMO478">
        <v>0</v>
      </c>
      <c r="AMP478">
        <v>0</v>
      </c>
      <c r="AMQ478">
        <v>0</v>
      </c>
      <c r="AMR478">
        <v>0</v>
      </c>
      <c r="AMS478">
        <v>0</v>
      </c>
      <c r="AMT478">
        <v>1</v>
      </c>
      <c r="AMU478">
        <v>0</v>
      </c>
      <c r="AMV478">
        <v>0</v>
      </c>
      <c r="AMW478">
        <v>0</v>
      </c>
      <c r="AMX478">
        <v>0</v>
      </c>
      <c r="AMY478">
        <v>0</v>
      </c>
      <c r="AMZ478">
        <v>1</v>
      </c>
      <c r="ANA478">
        <v>0</v>
      </c>
      <c r="ANB478">
        <v>0</v>
      </c>
      <c r="ANC478">
        <v>0</v>
      </c>
      <c r="AND478">
        <v>0</v>
      </c>
      <c r="ANE478">
        <v>0</v>
      </c>
      <c r="ANF478">
        <v>0</v>
      </c>
      <c r="ANG478">
        <v>0</v>
      </c>
      <c r="ANH478">
        <v>0</v>
      </c>
      <c r="ANI478">
        <v>0</v>
      </c>
      <c r="ANJ478">
        <v>0</v>
      </c>
      <c r="ANK478">
        <v>0</v>
      </c>
      <c r="ANL478">
        <v>0</v>
      </c>
      <c r="ANM478">
        <v>0</v>
      </c>
      <c r="ANN478">
        <v>0</v>
      </c>
      <c r="ANO478">
        <v>0</v>
      </c>
      <c r="ANP478">
        <v>0</v>
      </c>
      <c r="ANQ478">
        <v>0</v>
      </c>
      <c r="ANR478">
        <v>0</v>
      </c>
      <c r="ANS478">
        <v>0</v>
      </c>
      <c r="ANT478">
        <v>0</v>
      </c>
      <c r="ANU478">
        <v>0</v>
      </c>
      <c r="ANV478">
        <v>0</v>
      </c>
      <c r="ANW478">
        <v>0</v>
      </c>
      <c r="ANX478">
        <v>0</v>
      </c>
      <c r="ANY478">
        <v>0</v>
      </c>
      <c r="ANZ478">
        <v>0</v>
      </c>
      <c r="AOA478">
        <v>0</v>
      </c>
      <c r="AOB478">
        <v>0</v>
      </c>
      <c r="AOC478">
        <v>0</v>
      </c>
      <c r="AOD478">
        <v>0</v>
      </c>
      <c r="AOE478">
        <v>0</v>
      </c>
      <c r="AOF478">
        <v>0</v>
      </c>
      <c r="AOG478">
        <v>0</v>
      </c>
      <c r="AOH478">
        <v>0</v>
      </c>
      <c r="AOI478">
        <v>0</v>
      </c>
      <c r="AOJ478">
        <v>0</v>
      </c>
      <c r="AOK478">
        <v>0</v>
      </c>
      <c r="AOL478">
        <v>0</v>
      </c>
      <c r="AOM478">
        <v>0</v>
      </c>
      <c r="AON478">
        <v>0</v>
      </c>
      <c r="AOO478">
        <v>0</v>
      </c>
      <c r="AOP478">
        <v>0</v>
      </c>
      <c r="AOQ478">
        <v>0</v>
      </c>
      <c r="AOR478">
        <v>0</v>
      </c>
      <c r="AOS478">
        <v>0</v>
      </c>
      <c r="AOT478">
        <v>0</v>
      </c>
      <c r="AOU478">
        <v>0</v>
      </c>
      <c r="AOV478">
        <v>0</v>
      </c>
      <c r="AOW478">
        <v>0</v>
      </c>
      <c r="AOX478">
        <v>0</v>
      </c>
      <c r="AOY478">
        <v>0</v>
      </c>
      <c r="AOZ478">
        <v>0</v>
      </c>
      <c r="APA478">
        <v>0</v>
      </c>
      <c r="APB478">
        <v>0</v>
      </c>
      <c r="APC478">
        <v>0</v>
      </c>
      <c r="APD478">
        <v>0</v>
      </c>
      <c r="APE478">
        <v>0</v>
      </c>
      <c r="APF478">
        <v>0</v>
      </c>
      <c r="APG478">
        <v>0</v>
      </c>
      <c r="APH478">
        <v>0</v>
      </c>
      <c r="API478">
        <v>0</v>
      </c>
      <c r="APJ478">
        <v>0</v>
      </c>
      <c r="APK478">
        <v>0</v>
      </c>
      <c r="APL478">
        <v>0</v>
      </c>
      <c r="APM478">
        <v>0</v>
      </c>
      <c r="APN478">
        <v>0</v>
      </c>
      <c r="APO478">
        <v>0</v>
      </c>
      <c r="APP478">
        <v>0</v>
      </c>
      <c r="APQ478">
        <v>0</v>
      </c>
      <c r="APR478">
        <v>0</v>
      </c>
      <c r="APS478">
        <v>0</v>
      </c>
      <c r="APT478">
        <v>0</v>
      </c>
      <c r="APU478">
        <v>0</v>
      </c>
      <c r="APV478">
        <v>0</v>
      </c>
      <c r="APW478">
        <v>0</v>
      </c>
      <c r="APX478">
        <v>0</v>
      </c>
      <c r="APY478">
        <v>0</v>
      </c>
      <c r="APZ478">
        <v>0</v>
      </c>
      <c r="AQA478">
        <v>0</v>
      </c>
      <c r="AQB478">
        <v>0</v>
      </c>
      <c r="AQC478">
        <v>0</v>
      </c>
      <c r="AQD478">
        <v>0</v>
      </c>
      <c r="AQE478">
        <v>0</v>
      </c>
      <c r="AQF478">
        <v>0</v>
      </c>
      <c r="AQG478">
        <v>0</v>
      </c>
      <c r="AQH478">
        <v>0</v>
      </c>
      <c r="AQI478">
        <v>0</v>
      </c>
      <c r="AQJ478">
        <v>0</v>
      </c>
      <c r="AQK478">
        <v>0</v>
      </c>
      <c r="AQL478">
        <v>0</v>
      </c>
      <c r="AQM478">
        <v>0</v>
      </c>
      <c r="AQN478">
        <v>0</v>
      </c>
      <c r="AQO478">
        <v>0</v>
      </c>
      <c r="AQP478">
        <v>0</v>
      </c>
      <c r="AQQ478">
        <v>0</v>
      </c>
      <c r="AQR478">
        <v>0</v>
      </c>
      <c r="AQS478">
        <v>0</v>
      </c>
      <c r="AQT478">
        <v>0</v>
      </c>
      <c r="AQU478">
        <v>0</v>
      </c>
      <c r="AQV478">
        <v>0</v>
      </c>
      <c r="AQW478">
        <v>0</v>
      </c>
      <c r="AQX478">
        <v>1</v>
      </c>
      <c r="AQY478">
        <v>0</v>
      </c>
      <c r="AQZ478">
        <v>0</v>
      </c>
      <c r="ARA478">
        <v>0</v>
      </c>
      <c r="ARB478">
        <v>0</v>
      </c>
      <c r="ARC478">
        <v>0</v>
      </c>
      <c r="ARD478">
        <v>0</v>
      </c>
      <c r="ARE478">
        <v>0</v>
      </c>
      <c r="ARF478">
        <v>0</v>
      </c>
      <c r="ARG478">
        <v>0</v>
      </c>
      <c r="ARH478">
        <v>0</v>
      </c>
      <c r="ARI478">
        <v>0</v>
      </c>
      <c r="ARJ478">
        <v>0</v>
      </c>
      <c r="ARK478">
        <v>0</v>
      </c>
      <c r="ARL478">
        <v>0</v>
      </c>
      <c r="ARM478">
        <v>0</v>
      </c>
      <c r="ARN478">
        <v>0</v>
      </c>
      <c r="ARO478">
        <v>0</v>
      </c>
      <c r="ARP478">
        <v>0</v>
      </c>
      <c r="ARQ478">
        <v>0</v>
      </c>
      <c r="ARR478">
        <v>0</v>
      </c>
      <c r="ARS478">
        <v>0</v>
      </c>
      <c r="ART478">
        <v>0</v>
      </c>
      <c r="ARU478">
        <v>0</v>
      </c>
      <c r="ARV478">
        <v>0</v>
      </c>
      <c r="ARW478">
        <v>0</v>
      </c>
      <c r="ARX478">
        <v>0</v>
      </c>
      <c r="ARY478">
        <v>0</v>
      </c>
      <c r="ARZ478">
        <v>0</v>
      </c>
      <c r="ASA478">
        <v>0</v>
      </c>
      <c r="ASB478">
        <v>0</v>
      </c>
      <c r="ASC478">
        <v>0</v>
      </c>
      <c r="ASD478">
        <v>0</v>
      </c>
      <c r="ASE478">
        <v>0</v>
      </c>
      <c r="ASF478">
        <v>0</v>
      </c>
      <c r="ASG478">
        <v>0</v>
      </c>
      <c r="ASH478">
        <v>0</v>
      </c>
      <c r="ASI478">
        <v>0</v>
      </c>
      <c r="ASJ478">
        <v>0</v>
      </c>
      <c r="ASK478">
        <v>0</v>
      </c>
      <c r="ASL478">
        <v>0</v>
      </c>
      <c r="ASM478">
        <v>0</v>
      </c>
      <c r="ASN478">
        <v>0</v>
      </c>
      <c r="ASO478">
        <v>0</v>
      </c>
      <c r="ASP478">
        <v>0</v>
      </c>
      <c r="ASQ478">
        <v>0</v>
      </c>
      <c r="ASR478">
        <v>0</v>
      </c>
      <c r="ASS478">
        <v>0</v>
      </c>
      <c r="AST478">
        <v>0</v>
      </c>
      <c r="ASU478">
        <v>0</v>
      </c>
      <c r="ASV478">
        <v>0</v>
      </c>
      <c r="ASW478">
        <v>0</v>
      </c>
      <c r="ASX478">
        <v>0</v>
      </c>
      <c r="ASY478">
        <v>0</v>
      </c>
      <c r="ASZ478">
        <v>0</v>
      </c>
      <c r="ATA478">
        <v>0</v>
      </c>
      <c r="ATB478">
        <v>0</v>
      </c>
      <c r="ATC478">
        <v>0</v>
      </c>
      <c r="ATD478">
        <v>0</v>
      </c>
      <c r="ATE478">
        <v>0</v>
      </c>
      <c r="ATF478">
        <v>0</v>
      </c>
      <c r="ATG478">
        <v>0</v>
      </c>
      <c r="ATH478">
        <v>0</v>
      </c>
      <c r="ATI478">
        <v>0</v>
      </c>
      <c r="ATJ478">
        <v>0</v>
      </c>
      <c r="ATK478">
        <v>0</v>
      </c>
      <c r="ATL478">
        <v>0</v>
      </c>
      <c r="ATM478">
        <v>0</v>
      </c>
      <c r="ATN478">
        <v>0</v>
      </c>
      <c r="ATO478">
        <v>0</v>
      </c>
      <c r="ATP478">
        <v>0</v>
      </c>
      <c r="ATQ478">
        <v>0</v>
      </c>
      <c r="ATR478">
        <v>0</v>
      </c>
      <c r="ATS478">
        <v>0</v>
      </c>
      <c r="ATT478">
        <v>0</v>
      </c>
      <c r="ATU478">
        <v>0</v>
      </c>
      <c r="ATV478">
        <v>0</v>
      </c>
      <c r="ATW478">
        <v>0</v>
      </c>
      <c r="ATX478">
        <v>0</v>
      </c>
      <c r="ATY478">
        <v>0</v>
      </c>
      <c r="ATZ478">
        <v>0</v>
      </c>
      <c r="AUA478">
        <v>0</v>
      </c>
      <c r="AUB478">
        <v>0</v>
      </c>
      <c r="AUC478">
        <v>0</v>
      </c>
      <c r="AUD478">
        <v>0</v>
      </c>
      <c r="AUE478">
        <v>0</v>
      </c>
      <c r="AUF478">
        <v>0</v>
      </c>
      <c r="AUG478">
        <v>0</v>
      </c>
      <c r="AUH478">
        <v>0</v>
      </c>
      <c r="AUI478">
        <v>0</v>
      </c>
      <c r="AUJ478">
        <v>0</v>
      </c>
      <c r="AUK478">
        <v>0</v>
      </c>
      <c r="AUL478">
        <v>0</v>
      </c>
      <c r="AUM478">
        <v>0</v>
      </c>
      <c r="AUN478">
        <v>0</v>
      </c>
      <c r="AUO478">
        <v>0</v>
      </c>
      <c r="AUP478">
        <v>0</v>
      </c>
      <c r="AUQ478">
        <v>0</v>
      </c>
      <c r="AUR478">
        <v>0</v>
      </c>
      <c r="AUS478">
        <v>0</v>
      </c>
      <c r="AUT478">
        <v>0</v>
      </c>
      <c r="AUU478">
        <v>0</v>
      </c>
      <c r="AUV478">
        <v>0</v>
      </c>
      <c r="AUW478">
        <v>0</v>
      </c>
      <c r="AUX478">
        <v>0</v>
      </c>
      <c r="AUY478">
        <v>0</v>
      </c>
      <c r="AUZ478">
        <v>0</v>
      </c>
      <c r="AVA478">
        <v>0</v>
      </c>
      <c r="AVB478">
        <v>0</v>
      </c>
      <c r="AVC478">
        <v>0</v>
      </c>
      <c r="AVD478">
        <v>0</v>
      </c>
      <c r="AVE478">
        <v>0</v>
      </c>
      <c r="AVF478">
        <v>0</v>
      </c>
      <c r="AVG478">
        <v>0</v>
      </c>
      <c r="AVH478">
        <v>0</v>
      </c>
      <c r="AVI478">
        <v>0</v>
      </c>
      <c r="AVJ478">
        <v>0</v>
      </c>
      <c r="AVK478">
        <v>0</v>
      </c>
      <c r="AVL478">
        <v>0</v>
      </c>
      <c r="AVM478">
        <v>0</v>
      </c>
      <c r="AVN478">
        <v>0</v>
      </c>
      <c r="AVO478">
        <v>0</v>
      </c>
      <c r="AVP478">
        <v>0</v>
      </c>
      <c r="AVQ478">
        <v>0</v>
      </c>
      <c r="AVR478">
        <v>0</v>
      </c>
      <c r="AVS478">
        <v>0</v>
      </c>
      <c r="AVT478">
        <v>0</v>
      </c>
      <c r="AVU478">
        <v>0</v>
      </c>
      <c r="AVV478">
        <v>0</v>
      </c>
      <c r="AVW478">
        <v>0</v>
      </c>
      <c r="AVX478">
        <v>0</v>
      </c>
      <c r="AVY478">
        <v>0</v>
      </c>
      <c r="AVZ478">
        <v>0</v>
      </c>
      <c r="AWA478">
        <v>0</v>
      </c>
      <c r="AWB478">
        <v>0</v>
      </c>
      <c r="AWC478">
        <v>0</v>
      </c>
      <c r="AWD478">
        <v>0</v>
      </c>
      <c r="AWE478">
        <v>0</v>
      </c>
      <c r="AWF478">
        <v>0</v>
      </c>
      <c r="AWG478">
        <v>0</v>
      </c>
      <c r="AWH478">
        <v>0</v>
      </c>
      <c r="AWI478">
        <v>0</v>
      </c>
      <c r="AWJ478">
        <v>0</v>
      </c>
      <c r="AWK478">
        <v>0</v>
      </c>
      <c r="AWL478">
        <v>0</v>
      </c>
      <c r="AWM478">
        <v>0</v>
      </c>
      <c r="AWN478">
        <v>0</v>
      </c>
      <c r="AWO478" s="16">
        <v>4</v>
      </c>
    </row>
    <row r="479" spans="1:1289" x14ac:dyDescent="0.25">
      <c r="A479">
        <v>2430</v>
      </c>
      <c r="B479">
        <v>1</v>
      </c>
      <c r="C479">
        <v>1</v>
      </c>
      <c r="D479">
        <v>1</v>
      </c>
      <c r="E479">
        <v>1</v>
      </c>
      <c r="F479">
        <v>1</v>
      </c>
      <c r="G479">
        <v>1</v>
      </c>
      <c r="H479">
        <v>1</v>
      </c>
      <c r="I479">
        <v>1</v>
      </c>
      <c r="J479">
        <v>1</v>
      </c>
      <c r="K479">
        <v>1</v>
      </c>
      <c r="L479">
        <v>1</v>
      </c>
      <c r="M479">
        <v>1</v>
      </c>
      <c r="N479">
        <v>1</v>
      </c>
      <c r="O479">
        <v>1</v>
      </c>
      <c r="P479">
        <v>1</v>
      </c>
      <c r="Q479">
        <v>1</v>
      </c>
      <c r="R479">
        <v>1</v>
      </c>
      <c r="S479">
        <v>1</v>
      </c>
      <c r="T479">
        <v>0</v>
      </c>
      <c r="U479">
        <v>1</v>
      </c>
      <c r="V479">
        <v>1</v>
      </c>
      <c r="W479">
        <v>1</v>
      </c>
      <c r="X479">
        <v>1</v>
      </c>
      <c r="Y479">
        <v>1</v>
      </c>
      <c r="Z479">
        <v>1</v>
      </c>
      <c r="AA479">
        <v>0</v>
      </c>
      <c r="AB479">
        <v>1</v>
      </c>
      <c r="AC479">
        <v>0</v>
      </c>
      <c r="AD479">
        <v>0</v>
      </c>
      <c r="AE479">
        <v>1</v>
      </c>
      <c r="AF479">
        <v>0</v>
      </c>
      <c r="AG479">
        <v>0</v>
      </c>
      <c r="AH479">
        <v>0</v>
      </c>
      <c r="AI479">
        <v>1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1</v>
      </c>
      <c r="AR479">
        <v>0</v>
      </c>
      <c r="AS479">
        <v>1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1</v>
      </c>
      <c r="BA479">
        <v>1</v>
      </c>
      <c r="BB479">
        <v>0</v>
      </c>
      <c r="BC479">
        <v>1</v>
      </c>
      <c r="BD479">
        <v>1</v>
      </c>
      <c r="BE479">
        <v>0</v>
      </c>
      <c r="BF479">
        <v>0</v>
      </c>
      <c r="BG479">
        <v>0</v>
      </c>
      <c r="BH479">
        <v>0</v>
      </c>
      <c r="BI479">
        <v>1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1</v>
      </c>
      <c r="BP479">
        <v>1</v>
      </c>
      <c r="BQ479">
        <v>1</v>
      </c>
      <c r="BR479">
        <v>0</v>
      </c>
      <c r="BS479">
        <v>0</v>
      </c>
      <c r="BT479">
        <v>1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1</v>
      </c>
      <c r="CA479">
        <v>1</v>
      </c>
      <c r="CB479">
        <v>0</v>
      </c>
      <c r="CC479">
        <v>0</v>
      </c>
      <c r="CD479">
        <v>1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1</v>
      </c>
      <c r="CL479">
        <v>0</v>
      </c>
      <c r="CM479">
        <v>1</v>
      </c>
      <c r="CN479">
        <v>1</v>
      </c>
      <c r="CO479">
        <v>1</v>
      </c>
      <c r="CP479">
        <v>0</v>
      </c>
      <c r="CQ479">
        <v>1</v>
      </c>
      <c r="CR479">
        <v>0</v>
      </c>
      <c r="CS479">
        <v>1</v>
      </c>
      <c r="CT479">
        <v>0</v>
      </c>
      <c r="CU479">
        <v>1</v>
      </c>
      <c r="CV479">
        <v>0</v>
      </c>
      <c r="CW479">
        <v>0</v>
      </c>
      <c r="CX479">
        <v>1</v>
      </c>
      <c r="CY479">
        <v>0</v>
      </c>
      <c r="CZ479">
        <v>0</v>
      </c>
      <c r="DA479">
        <v>1</v>
      </c>
      <c r="DB479">
        <v>0</v>
      </c>
      <c r="DC479">
        <v>1</v>
      </c>
      <c r="DD479">
        <v>0</v>
      </c>
      <c r="DE479">
        <v>0</v>
      </c>
      <c r="DF479">
        <v>0</v>
      </c>
      <c r="DG479">
        <v>0</v>
      </c>
      <c r="DH479">
        <v>0</v>
      </c>
      <c r="DI479">
        <v>0</v>
      </c>
      <c r="DJ479">
        <v>1</v>
      </c>
      <c r="DK479">
        <v>0</v>
      </c>
      <c r="DL479">
        <v>0</v>
      </c>
      <c r="DM479">
        <v>0</v>
      </c>
      <c r="DN479">
        <v>0</v>
      </c>
      <c r="DO479">
        <v>0</v>
      </c>
      <c r="DP479">
        <v>1</v>
      </c>
      <c r="DQ479">
        <v>0</v>
      </c>
      <c r="DR479">
        <v>0</v>
      </c>
      <c r="DS479">
        <v>1</v>
      </c>
      <c r="DT479">
        <v>0</v>
      </c>
      <c r="DU479">
        <v>1</v>
      </c>
      <c r="DV479">
        <v>0</v>
      </c>
      <c r="DW479">
        <v>0</v>
      </c>
      <c r="DX479">
        <v>1</v>
      </c>
      <c r="DY479">
        <v>1</v>
      </c>
      <c r="DZ479">
        <v>0</v>
      </c>
      <c r="EA479">
        <v>0</v>
      </c>
      <c r="EB479">
        <v>0</v>
      </c>
      <c r="EC479">
        <v>0</v>
      </c>
      <c r="ED479">
        <v>0</v>
      </c>
      <c r="EE479">
        <v>0</v>
      </c>
      <c r="EF479">
        <v>0</v>
      </c>
      <c r="EG479">
        <v>0</v>
      </c>
      <c r="EH479">
        <v>0</v>
      </c>
      <c r="EI479">
        <v>0</v>
      </c>
      <c r="EJ479">
        <v>0</v>
      </c>
      <c r="EK479">
        <v>0</v>
      </c>
      <c r="EL479">
        <v>0</v>
      </c>
      <c r="EM479">
        <v>1</v>
      </c>
      <c r="EN479">
        <v>0</v>
      </c>
      <c r="EO479">
        <v>0</v>
      </c>
      <c r="EP479">
        <v>1</v>
      </c>
      <c r="EQ479">
        <v>0</v>
      </c>
      <c r="ER479">
        <v>1</v>
      </c>
      <c r="ES479">
        <v>0</v>
      </c>
      <c r="ET479">
        <v>0</v>
      </c>
      <c r="EU479">
        <v>0</v>
      </c>
      <c r="EV479">
        <v>0</v>
      </c>
      <c r="EW479">
        <v>0</v>
      </c>
      <c r="EX479">
        <v>0</v>
      </c>
      <c r="EY479">
        <v>0</v>
      </c>
      <c r="EZ479">
        <v>0</v>
      </c>
      <c r="FA479">
        <v>0</v>
      </c>
      <c r="FB479">
        <v>0</v>
      </c>
      <c r="FC479">
        <v>0</v>
      </c>
      <c r="FD479">
        <v>0</v>
      </c>
      <c r="FE479">
        <v>0</v>
      </c>
      <c r="FF479">
        <v>0</v>
      </c>
      <c r="FG479">
        <v>0</v>
      </c>
      <c r="FH479">
        <v>0</v>
      </c>
      <c r="FI479">
        <v>0</v>
      </c>
      <c r="FJ479">
        <v>0</v>
      </c>
      <c r="FK479">
        <v>0</v>
      </c>
      <c r="FL479">
        <v>0</v>
      </c>
      <c r="FM479">
        <v>0</v>
      </c>
      <c r="FN479">
        <v>0</v>
      </c>
      <c r="FO479">
        <v>0</v>
      </c>
      <c r="FP479">
        <v>0</v>
      </c>
      <c r="FQ479">
        <v>0</v>
      </c>
      <c r="FR479">
        <v>0</v>
      </c>
      <c r="FS479">
        <v>0</v>
      </c>
      <c r="FT479">
        <v>0</v>
      </c>
      <c r="FU479">
        <v>0</v>
      </c>
      <c r="FV479">
        <v>0</v>
      </c>
      <c r="FW479">
        <v>1</v>
      </c>
      <c r="FX479">
        <v>0</v>
      </c>
      <c r="FY479">
        <v>1</v>
      </c>
      <c r="FZ479">
        <v>0</v>
      </c>
      <c r="GA479">
        <v>0</v>
      </c>
      <c r="GB479">
        <v>0</v>
      </c>
      <c r="GC479">
        <v>0</v>
      </c>
      <c r="GD479">
        <v>0</v>
      </c>
      <c r="GE479">
        <v>0</v>
      </c>
      <c r="GF479">
        <v>0</v>
      </c>
      <c r="GG479">
        <v>0</v>
      </c>
      <c r="GH479">
        <v>0</v>
      </c>
      <c r="GI479">
        <v>0</v>
      </c>
      <c r="GJ479">
        <v>0</v>
      </c>
      <c r="GK479">
        <v>0</v>
      </c>
      <c r="GL479">
        <v>0</v>
      </c>
      <c r="GM479">
        <v>0</v>
      </c>
      <c r="GN479">
        <v>0</v>
      </c>
      <c r="GO479">
        <v>0</v>
      </c>
      <c r="GP479">
        <v>0</v>
      </c>
      <c r="GQ479">
        <v>0</v>
      </c>
      <c r="GR479">
        <v>0</v>
      </c>
      <c r="GS479">
        <v>0</v>
      </c>
      <c r="GT479">
        <v>0</v>
      </c>
      <c r="GU479">
        <v>0</v>
      </c>
      <c r="GV479">
        <v>0</v>
      </c>
      <c r="GW479">
        <v>0</v>
      </c>
      <c r="GX479">
        <v>0</v>
      </c>
      <c r="GY479">
        <v>0</v>
      </c>
      <c r="GZ479">
        <v>0</v>
      </c>
      <c r="HA479">
        <v>0</v>
      </c>
      <c r="HB479">
        <v>1</v>
      </c>
      <c r="HC479">
        <v>1</v>
      </c>
      <c r="HD479">
        <v>0</v>
      </c>
      <c r="HE479">
        <v>0</v>
      </c>
      <c r="HF479">
        <v>0</v>
      </c>
      <c r="HG479">
        <v>0</v>
      </c>
      <c r="HH479">
        <v>0</v>
      </c>
      <c r="HI479">
        <v>0</v>
      </c>
      <c r="HJ479">
        <v>0</v>
      </c>
      <c r="HK479">
        <v>0</v>
      </c>
      <c r="HL479">
        <v>0</v>
      </c>
      <c r="HM479">
        <v>0</v>
      </c>
      <c r="HN479">
        <v>0</v>
      </c>
      <c r="HO479">
        <v>1</v>
      </c>
      <c r="HP479">
        <v>0</v>
      </c>
      <c r="HQ479">
        <v>0</v>
      </c>
      <c r="HR479">
        <v>0</v>
      </c>
      <c r="HS479">
        <v>0</v>
      </c>
      <c r="HT479">
        <v>0</v>
      </c>
      <c r="HU479">
        <v>0</v>
      </c>
      <c r="HV479">
        <v>0</v>
      </c>
      <c r="HW479">
        <v>1</v>
      </c>
      <c r="HX479">
        <v>0</v>
      </c>
      <c r="HY479">
        <v>1</v>
      </c>
      <c r="HZ479">
        <v>0</v>
      </c>
      <c r="IA479">
        <v>1</v>
      </c>
      <c r="IB479">
        <v>1</v>
      </c>
      <c r="IC479">
        <v>0</v>
      </c>
      <c r="ID479">
        <v>0</v>
      </c>
      <c r="IE479">
        <v>0</v>
      </c>
      <c r="IF479">
        <v>0</v>
      </c>
      <c r="IG479">
        <v>0</v>
      </c>
      <c r="IH479">
        <v>1</v>
      </c>
      <c r="II479">
        <v>0</v>
      </c>
      <c r="IJ479">
        <v>0</v>
      </c>
      <c r="IK479">
        <v>0</v>
      </c>
      <c r="IL479">
        <v>1</v>
      </c>
      <c r="IM479">
        <v>0</v>
      </c>
      <c r="IN479">
        <v>0</v>
      </c>
      <c r="IO479">
        <v>1</v>
      </c>
      <c r="IP479">
        <v>0</v>
      </c>
      <c r="IQ479">
        <v>0</v>
      </c>
      <c r="IR479">
        <v>1</v>
      </c>
      <c r="IS479">
        <v>1</v>
      </c>
      <c r="IT479">
        <v>0</v>
      </c>
      <c r="IU479">
        <v>0</v>
      </c>
      <c r="IV479">
        <v>0</v>
      </c>
      <c r="IW479">
        <v>1</v>
      </c>
      <c r="IX479">
        <v>0</v>
      </c>
      <c r="IY479">
        <v>0</v>
      </c>
      <c r="IZ479">
        <v>0</v>
      </c>
      <c r="JA479">
        <v>0</v>
      </c>
      <c r="JB479">
        <v>0</v>
      </c>
      <c r="JC479">
        <v>1</v>
      </c>
      <c r="JD479">
        <v>0</v>
      </c>
      <c r="JE479">
        <v>1</v>
      </c>
      <c r="JF479">
        <v>0</v>
      </c>
      <c r="JG479">
        <v>0</v>
      </c>
      <c r="JH479">
        <v>1</v>
      </c>
      <c r="JI479">
        <v>0</v>
      </c>
      <c r="JJ479">
        <v>0</v>
      </c>
      <c r="JK479">
        <v>0</v>
      </c>
      <c r="JL479">
        <v>0</v>
      </c>
      <c r="JM479">
        <v>0</v>
      </c>
      <c r="JN479">
        <v>1</v>
      </c>
      <c r="JO479">
        <v>0</v>
      </c>
      <c r="JP479">
        <v>0</v>
      </c>
      <c r="JQ479">
        <v>0</v>
      </c>
      <c r="JR479">
        <v>0</v>
      </c>
      <c r="JS479">
        <v>0</v>
      </c>
      <c r="JT479">
        <v>0</v>
      </c>
      <c r="JU479">
        <v>1</v>
      </c>
      <c r="JV479">
        <v>0</v>
      </c>
      <c r="JW479">
        <v>0</v>
      </c>
      <c r="JX479">
        <v>1</v>
      </c>
      <c r="JY479">
        <v>1</v>
      </c>
      <c r="JZ479">
        <v>0</v>
      </c>
      <c r="KA479">
        <v>1</v>
      </c>
      <c r="KB479">
        <v>1</v>
      </c>
      <c r="KC479">
        <v>0</v>
      </c>
      <c r="KD479">
        <v>0</v>
      </c>
      <c r="KE479">
        <v>0</v>
      </c>
      <c r="KF479">
        <v>0</v>
      </c>
      <c r="KG479">
        <v>0</v>
      </c>
      <c r="KH479">
        <v>0</v>
      </c>
      <c r="KI479">
        <v>0</v>
      </c>
      <c r="KJ479">
        <v>0</v>
      </c>
      <c r="KK479">
        <v>0</v>
      </c>
      <c r="KL479">
        <v>0</v>
      </c>
      <c r="KM479">
        <v>0</v>
      </c>
      <c r="KN479">
        <v>0</v>
      </c>
      <c r="KO479">
        <v>0</v>
      </c>
      <c r="KP479">
        <v>0</v>
      </c>
      <c r="KQ479">
        <v>0</v>
      </c>
      <c r="KR479">
        <v>0</v>
      </c>
      <c r="KS479">
        <v>1</v>
      </c>
      <c r="KT479">
        <v>0</v>
      </c>
      <c r="KU479">
        <v>0</v>
      </c>
      <c r="KV479">
        <v>0</v>
      </c>
      <c r="KW479">
        <v>0</v>
      </c>
      <c r="KX479">
        <v>0</v>
      </c>
      <c r="KY479">
        <v>0</v>
      </c>
      <c r="KZ479">
        <v>0</v>
      </c>
      <c r="LA479">
        <v>1</v>
      </c>
      <c r="LB479">
        <v>0</v>
      </c>
      <c r="LC479">
        <v>0</v>
      </c>
      <c r="LD479">
        <v>0</v>
      </c>
      <c r="LE479">
        <v>0</v>
      </c>
      <c r="LF479">
        <v>0</v>
      </c>
      <c r="LG479">
        <v>0</v>
      </c>
      <c r="LH479">
        <v>0</v>
      </c>
      <c r="LI479">
        <v>0</v>
      </c>
      <c r="LJ479">
        <v>0</v>
      </c>
      <c r="LK479">
        <v>0</v>
      </c>
      <c r="LL479">
        <v>1</v>
      </c>
      <c r="LM479">
        <v>1</v>
      </c>
      <c r="LN479">
        <v>0</v>
      </c>
      <c r="LO479">
        <v>1</v>
      </c>
      <c r="LP479">
        <v>0</v>
      </c>
      <c r="LQ479">
        <v>0</v>
      </c>
      <c r="LR479">
        <v>0</v>
      </c>
      <c r="LS479">
        <v>0</v>
      </c>
      <c r="LT479">
        <v>1</v>
      </c>
      <c r="LU479">
        <v>1</v>
      </c>
      <c r="LV479">
        <v>1</v>
      </c>
      <c r="LW479">
        <v>1</v>
      </c>
      <c r="LX479">
        <v>0</v>
      </c>
      <c r="LY479">
        <v>0</v>
      </c>
      <c r="LZ479">
        <v>1</v>
      </c>
      <c r="MA479">
        <v>0</v>
      </c>
      <c r="MB479">
        <v>0</v>
      </c>
      <c r="MC479">
        <v>1</v>
      </c>
      <c r="MD479">
        <v>1</v>
      </c>
      <c r="ME479">
        <v>0</v>
      </c>
      <c r="MF479">
        <v>0</v>
      </c>
      <c r="MG479">
        <v>0</v>
      </c>
      <c r="MH479">
        <v>0</v>
      </c>
      <c r="MI479">
        <v>0</v>
      </c>
      <c r="MJ479">
        <v>0</v>
      </c>
      <c r="MK479">
        <v>0</v>
      </c>
      <c r="ML479">
        <v>1</v>
      </c>
      <c r="MM479">
        <v>0</v>
      </c>
      <c r="MN479">
        <v>1</v>
      </c>
      <c r="MO479">
        <v>0</v>
      </c>
      <c r="MP479">
        <v>0</v>
      </c>
      <c r="MQ479">
        <v>0</v>
      </c>
      <c r="MR479">
        <v>1</v>
      </c>
      <c r="MS479">
        <v>1</v>
      </c>
      <c r="MT479">
        <v>0</v>
      </c>
      <c r="MU479">
        <v>0</v>
      </c>
      <c r="MV479">
        <v>0</v>
      </c>
      <c r="MW479">
        <v>0</v>
      </c>
      <c r="MX479">
        <v>0</v>
      </c>
      <c r="MY479">
        <v>0</v>
      </c>
      <c r="MZ479">
        <v>0</v>
      </c>
      <c r="NA479">
        <v>0</v>
      </c>
      <c r="NB479">
        <v>0</v>
      </c>
      <c r="NC479">
        <v>0</v>
      </c>
      <c r="ND479">
        <v>0</v>
      </c>
      <c r="NE479">
        <v>1</v>
      </c>
      <c r="NF479">
        <v>0</v>
      </c>
      <c r="NG479">
        <v>1</v>
      </c>
      <c r="NH479">
        <v>0</v>
      </c>
      <c r="NI479">
        <v>0</v>
      </c>
      <c r="NJ479">
        <v>0</v>
      </c>
      <c r="NK479">
        <v>0</v>
      </c>
      <c r="NL479">
        <v>1</v>
      </c>
      <c r="NM479">
        <v>1</v>
      </c>
      <c r="NN479">
        <v>0</v>
      </c>
      <c r="NO479">
        <v>0</v>
      </c>
      <c r="NP479">
        <v>0</v>
      </c>
      <c r="NQ479">
        <v>0</v>
      </c>
      <c r="NR479">
        <v>0</v>
      </c>
      <c r="NS479">
        <v>0</v>
      </c>
      <c r="NT479">
        <v>0</v>
      </c>
      <c r="NU479">
        <v>0</v>
      </c>
      <c r="NV479">
        <v>0</v>
      </c>
      <c r="NW479">
        <v>1</v>
      </c>
      <c r="NX479">
        <v>0</v>
      </c>
      <c r="NY479">
        <v>0</v>
      </c>
      <c r="NZ479">
        <v>0</v>
      </c>
      <c r="OA479">
        <v>0</v>
      </c>
      <c r="OB479">
        <v>1</v>
      </c>
      <c r="OC479">
        <v>1</v>
      </c>
      <c r="OD479">
        <v>0</v>
      </c>
      <c r="OE479">
        <v>1</v>
      </c>
      <c r="OF479">
        <v>0</v>
      </c>
      <c r="OG479">
        <v>0</v>
      </c>
      <c r="OH479">
        <v>0</v>
      </c>
      <c r="OI479">
        <v>0</v>
      </c>
      <c r="OJ479">
        <v>0</v>
      </c>
      <c r="OK479">
        <v>0</v>
      </c>
      <c r="OL479">
        <v>0</v>
      </c>
      <c r="OM479">
        <v>0</v>
      </c>
      <c r="ON479">
        <v>1</v>
      </c>
      <c r="OO479">
        <v>1</v>
      </c>
      <c r="OP479">
        <v>1</v>
      </c>
      <c r="OQ479">
        <v>1</v>
      </c>
      <c r="OR479">
        <v>0</v>
      </c>
      <c r="OS479">
        <v>0</v>
      </c>
      <c r="OT479">
        <v>0</v>
      </c>
      <c r="OU479">
        <v>0</v>
      </c>
      <c r="OV479">
        <v>0</v>
      </c>
      <c r="OW479">
        <v>0</v>
      </c>
      <c r="OX479">
        <v>0</v>
      </c>
      <c r="OY479">
        <v>0</v>
      </c>
      <c r="OZ479">
        <v>0</v>
      </c>
      <c r="PA479">
        <v>0</v>
      </c>
      <c r="PB479">
        <v>0</v>
      </c>
      <c r="PC479">
        <v>0</v>
      </c>
      <c r="PD479">
        <v>1</v>
      </c>
      <c r="PE479">
        <v>0</v>
      </c>
      <c r="PF479">
        <v>1</v>
      </c>
      <c r="PG479">
        <v>1</v>
      </c>
      <c r="PH479">
        <v>1</v>
      </c>
      <c r="PI479">
        <v>0</v>
      </c>
      <c r="PJ479">
        <v>1</v>
      </c>
      <c r="PK479">
        <v>0</v>
      </c>
      <c r="PL479">
        <v>0</v>
      </c>
      <c r="PM479">
        <v>0</v>
      </c>
      <c r="PN479">
        <v>0</v>
      </c>
      <c r="PO479">
        <v>0</v>
      </c>
      <c r="PP479">
        <v>0</v>
      </c>
      <c r="PQ479">
        <v>0</v>
      </c>
      <c r="PR479">
        <v>0</v>
      </c>
      <c r="PS479">
        <v>0</v>
      </c>
      <c r="PT479">
        <v>0</v>
      </c>
      <c r="PU479">
        <v>1</v>
      </c>
      <c r="PV479">
        <v>1</v>
      </c>
      <c r="PW479">
        <v>0</v>
      </c>
      <c r="PX479">
        <v>0</v>
      </c>
      <c r="PY479">
        <v>0</v>
      </c>
      <c r="PZ479">
        <v>0</v>
      </c>
      <c r="QA479">
        <v>0</v>
      </c>
      <c r="QB479">
        <v>0</v>
      </c>
      <c r="QC479">
        <v>0</v>
      </c>
      <c r="QD479">
        <v>1</v>
      </c>
      <c r="QE479">
        <v>1</v>
      </c>
      <c r="QF479">
        <v>0</v>
      </c>
      <c r="QG479">
        <v>0</v>
      </c>
      <c r="QH479">
        <v>1</v>
      </c>
      <c r="QI479">
        <v>0</v>
      </c>
      <c r="QJ479">
        <v>0</v>
      </c>
      <c r="QK479">
        <v>0</v>
      </c>
      <c r="QL479">
        <v>0</v>
      </c>
      <c r="QM479">
        <v>0</v>
      </c>
      <c r="QN479">
        <v>0</v>
      </c>
      <c r="QO479">
        <v>0</v>
      </c>
      <c r="QP479">
        <v>0</v>
      </c>
      <c r="QQ479">
        <v>1</v>
      </c>
      <c r="QR479">
        <v>1</v>
      </c>
      <c r="QS479">
        <v>0</v>
      </c>
      <c r="QT479">
        <v>0</v>
      </c>
      <c r="QU479">
        <v>0</v>
      </c>
      <c r="QV479">
        <v>1</v>
      </c>
      <c r="QW479">
        <v>0</v>
      </c>
      <c r="QX479">
        <v>1</v>
      </c>
      <c r="QY479">
        <v>0</v>
      </c>
      <c r="QZ479">
        <v>0</v>
      </c>
      <c r="RA479">
        <v>0</v>
      </c>
      <c r="RB479">
        <v>0</v>
      </c>
      <c r="RC479">
        <v>0</v>
      </c>
      <c r="RD479">
        <v>0</v>
      </c>
      <c r="RE479">
        <v>1</v>
      </c>
      <c r="RF479">
        <v>0</v>
      </c>
      <c r="RG479">
        <v>0</v>
      </c>
      <c r="RH479">
        <v>0</v>
      </c>
      <c r="RI479">
        <v>0</v>
      </c>
      <c r="RJ479">
        <v>0</v>
      </c>
      <c r="RK479">
        <v>0</v>
      </c>
      <c r="RL479">
        <v>0</v>
      </c>
      <c r="RM479">
        <v>0</v>
      </c>
      <c r="RN479">
        <v>0</v>
      </c>
      <c r="RO479">
        <v>0</v>
      </c>
      <c r="RP479">
        <v>0</v>
      </c>
      <c r="RQ479">
        <v>0</v>
      </c>
      <c r="RR479">
        <v>0</v>
      </c>
      <c r="RS479">
        <v>0</v>
      </c>
      <c r="RT479">
        <v>0</v>
      </c>
      <c r="RU479">
        <v>0</v>
      </c>
      <c r="RV479">
        <v>0</v>
      </c>
      <c r="RW479">
        <v>0</v>
      </c>
      <c r="RX479">
        <v>1</v>
      </c>
      <c r="RY479">
        <v>0</v>
      </c>
      <c r="RZ479">
        <v>0</v>
      </c>
      <c r="SA479">
        <v>0</v>
      </c>
      <c r="SB479">
        <v>1</v>
      </c>
      <c r="SC479">
        <v>0</v>
      </c>
      <c r="SD479">
        <v>0</v>
      </c>
      <c r="SE479">
        <v>0</v>
      </c>
      <c r="SF479">
        <v>0</v>
      </c>
      <c r="SG479">
        <v>0</v>
      </c>
      <c r="SH479">
        <v>0</v>
      </c>
      <c r="SI479">
        <v>0</v>
      </c>
      <c r="SJ479">
        <v>0</v>
      </c>
      <c r="SK479">
        <v>1</v>
      </c>
      <c r="SL479">
        <v>0</v>
      </c>
      <c r="SM479">
        <v>0</v>
      </c>
      <c r="SN479">
        <v>0</v>
      </c>
      <c r="SO479">
        <v>1</v>
      </c>
      <c r="SP479">
        <v>0</v>
      </c>
      <c r="SQ479">
        <v>0</v>
      </c>
      <c r="SR479">
        <v>0</v>
      </c>
      <c r="SS479">
        <v>0</v>
      </c>
      <c r="ST479">
        <v>0</v>
      </c>
      <c r="SU479">
        <v>0</v>
      </c>
      <c r="SV479">
        <v>0</v>
      </c>
      <c r="SW479">
        <v>0</v>
      </c>
      <c r="SX479">
        <v>0</v>
      </c>
      <c r="SY479">
        <v>0</v>
      </c>
      <c r="SZ479">
        <v>1</v>
      </c>
      <c r="TA479">
        <v>0</v>
      </c>
      <c r="TB479">
        <v>0</v>
      </c>
      <c r="TC479">
        <v>0</v>
      </c>
      <c r="TD479">
        <v>0</v>
      </c>
      <c r="TE479">
        <v>0</v>
      </c>
      <c r="TF479">
        <v>1</v>
      </c>
      <c r="TG479">
        <v>1</v>
      </c>
      <c r="TH479">
        <v>0</v>
      </c>
      <c r="TI479">
        <v>0</v>
      </c>
      <c r="TJ479">
        <v>0</v>
      </c>
      <c r="TK479">
        <v>0</v>
      </c>
      <c r="TL479">
        <v>0</v>
      </c>
      <c r="TM479">
        <v>0</v>
      </c>
      <c r="TN479">
        <v>0</v>
      </c>
      <c r="TO479">
        <v>0</v>
      </c>
      <c r="TP479">
        <v>0</v>
      </c>
      <c r="TQ479">
        <v>1</v>
      </c>
      <c r="TR479">
        <v>0</v>
      </c>
      <c r="TS479">
        <v>0</v>
      </c>
      <c r="TT479">
        <v>0</v>
      </c>
      <c r="TU479">
        <v>0</v>
      </c>
      <c r="TV479">
        <v>0</v>
      </c>
      <c r="TW479">
        <v>0</v>
      </c>
      <c r="TX479">
        <v>0</v>
      </c>
      <c r="TY479">
        <v>0</v>
      </c>
      <c r="TZ479">
        <v>1</v>
      </c>
      <c r="UA479">
        <v>0</v>
      </c>
      <c r="UB479">
        <v>0</v>
      </c>
      <c r="UC479">
        <v>0</v>
      </c>
      <c r="UD479">
        <v>0</v>
      </c>
      <c r="UE479">
        <v>0</v>
      </c>
      <c r="UF479">
        <v>0</v>
      </c>
      <c r="UG479">
        <v>0</v>
      </c>
      <c r="UH479">
        <v>0</v>
      </c>
      <c r="UI479">
        <v>0</v>
      </c>
      <c r="UJ479">
        <v>0</v>
      </c>
      <c r="UK479">
        <v>0</v>
      </c>
      <c r="UL479">
        <v>0</v>
      </c>
      <c r="UM479">
        <v>0</v>
      </c>
      <c r="UN479">
        <v>0</v>
      </c>
      <c r="UO479">
        <v>0</v>
      </c>
      <c r="UP479">
        <v>0</v>
      </c>
      <c r="UQ479">
        <v>0</v>
      </c>
      <c r="UR479">
        <v>0</v>
      </c>
      <c r="US479">
        <v>0</v>
      </c>
      <c r="UT479">
        <v>0</v>
      </c>
      <c r="UU479">
        <v>0</v>
      </c>
      <c r="UV479">
        <v>0</v>
      </c>
      <c r="UW479">
        <v>0</v>
      </c>
      <c r="UX479">
        <v>0</v>
      </c>
      <c r="UY479">
        <v>0</v>
      </c>
      <c r="UZ479">
        <v>1</v>
      </c>
      <c r="VA479">
        <v>0</v>
      </c>
      <c r="VB479">
        <v>1</v>
      </c>
      <c r="VC479">
        <v>0</v>
      </c>
      <c r="VD479">
        <v>0</v>
      </c>
      <c r="VE479">
        <v>0</v>
      </c>
      <c r="VF479">
        <v>0</v>
      </c>
      <c r="VG479">
        <v>0</v>
      </c>
      <c r="VH479">
        <v>1</v>
      </c>
      <c r="VI479">
        <v>0</v>
      </c>
      <c r="VJ479">
        <v>0</v>
      </c>
      <c r="VK479">
        <v>0</v>
      </c>
      <c r="VL479">
        <v>0</v>
      </c>
      <c r="VM479">
        <v>0</v>
      </c>
      <c r="VN479">
        <v>0</v>
      </c>
      <c r="VO479">
        <v>1</v>
      </c>
      <c r="VP479">
        <v>0</v>
      </c>
      <c r="VQ479">
        <v>0</v>
      </c>
      <c r="VR479">
        <v>0</v>
      </c>
      <c r="VS479">
        <v>0</v>
      </c>
      <c r="VT479">
        <v>0</v>
      </c>
      <c r="VU479">
        <v>0</v>
      </c>
      <c r="VV479">
        <v>0</v>
      </c>
      <c r="VW479">
        <v>0</v>
      </c>
      <c r="VX479">
        <v>0</v>
      </c>
      <c r="VY479">
        <v>0</v>
      </c>
      <c r="VZ479">
        <v>1</v>
      </c>
      <c r="WA479">
        <v>1</v>
      </c>
      <c r="WB479">
        <v>1</v>
      </c>
      <c r="WC479">
        <v>0</v>
      </c>
      <c r="WD479">
        <v>0</v>
      </c>
      <c r="WE479">
        <v>0</v>
      </c>
      <c r="WF479">
        <v>0</v>
      </c>
      <c r="WG479">
        <v>0</v>
      </c>
      <c r="WH479">
        <v>0</v>
      </c>
      <c r="WI479">
        <v>0</v>
      </c>
      <c r="WJ479">
        <v>0</v>
      </c>
      <c r="WK479">
        <v>0</v>
      </c>
      <c r="WL479">
        <v>0</v>
      </c>
      <c r="WM479">
        <v>0</v>
      </c>
      <c r="WN479">
        <v>0</v>
      </c>
      <c r="WO479">
        <v>0</v>
      </c>
      <c r="WP479">
        <v>0</v>
      </c>
      <c r="WQ479">
        <v>1</v>
      </c>
      <c r="WR479">
        <v>1</v>
      </c>
      <c r="WS479">
        <v>0</v>
      </c>
      <c r="WT479">
        <v>0</v>
      </c>
      <c r="WU479">
        <v>0</v>
      </c>
      <c r="WV479">
        <v>0</v>
      </c>
      <c r="WW479">
        <v>0</v>
      </c>
      <c r="WX479">
        <v>0</v>
      </c>
      <c r="WY479">
        <v>0</v>
      </c>
      <c r="WZ479">
        <v>0</v>
      </c>
      <c r="XA479">
        <v>0</v>
      </c>
      <c r="XB479">
        <v>0</v>
      </c>
      <c r="XC479">
        <v>0</v>
      </c>
      <c r="XD479">
        <v>0</v>
      </c>
      <c r="XE479">
        <v>1</v>
      </c>
      <c r="XF479">
        <v>0</v>
      </c>
      <c r="XG479">
        <v>0</v>
      </c>
      <c r="XH479">
        <v>0</v>
      </c>
      <c r="XI479">
        <v>1</v>
      </c>
      <c r="XJ479">
        <v>0</v>
      </c>
      <c r="XK479">
        <v>0</v>
      </c>
      <c r="XL479">
        <v>0</v>
      </c>
      <c r="XM479">
        <v>0</v>
      </c>
      <c r="XN479">
        <v>0</v>
      </c>
      <c r="XO479">
        <v>0</v>
      </c>
      <c r="XP479">
        <v>0</v>
      </c>
      <c r="XQ479">
        <v>0</v>
      </c>
      <c r="XR479">
        <v>0</v>
      </c>
      <c r="XS479">
        <v>0</v>
      </c>
      <c r="XT479">
        <v>0</v>
      </c>
      <c r="XU479">
        <v>0</v>
      </c>
      <c r="XV479">
        <v>0</v>
      </c>
      <c r="XW479">
        <v>0</v>
      </c>
      <c r="XX479">
        <v>0</v>
      </c>
      <c r="XY479">
        <v>0</v>
      </c>
      <c r="XZ479">
        <v>0</v>
      </c>
      <c r="YA479">
        <v>1</v>
      </c>
      <c r="YB479">
        <v>0</v>
      </c>
      <c r="YC479">
        <v>0</v>
      </c>
      <c r="YD479">
        <v>0</v>
      </c>
      <c r="YE479">
        <v>0</v>
      </c>
      <c r="YF479">
        <v>0</v>
      </c>
      <c r="YG479">
        <v>0</v>
      </c>
      <c r="YH479">
        <v>0</v>
      </c>
      <c r="YI479">
        <v>0</v>
      </c>
      <c r="YJ479">
        <v>0</v>
      </c>
      <c r="YK479">
        <v>0</v>
      </c>
      <c r="YL479">
        <v>0</v>
      </c>
      <c r="YM479">
        <v>0</v>
      </c>
      <c r="YN479">
        <v>1</v>
      </c>
      <c r="YO479">
        <v>0</v>
      </c>
      <c r="YP479">
        <v>0</v>
      </c>
      <c r="YQ479">
        <v>0</v>
      </c>
      <c r="YR479">
        <v>0</v>
      </c>
      <c r="YS479">
        <v>0</v>
      </c>
      <c r="YT479">
        <v>0</v>
      </c>
      <c r="YU479">
        <v>0</v>
      </c>
      <c r="YV479">
        <v>0</v>
      </c>
      <c r="YW479">
        <v>0</v>
      </c>
      <c r="YX479">
        <v>0</v>
      </c>
      <c r="YY479">
        <v>0</v>
      </c>
      <c r="YZ479">
        <v>0</v>
      </c>
      <c r="ZA479">
        <v>0</v>
      </c>
      <c r="ZB479">
        <v>0</v>
      </c>
      <c r="ZC479">
        <v>0</v>
      </c>
      <c r="ZD479">
        <v>0</v>
      </c>
      <c r="ZE479">
        <v>0</v>
      </c>
      <c r="ZF479">
        <v>1</v>
      </c>
      <c r="ZG479">
        <v>0</v>
      </c>
      <c r="ZH479">
        <v>0</v>
      </c>
      <c r="ZI479">
        <v>0</v>
      </c>
      <c r="ZJ479">
        <v>1</v>
      </c>
      <c r="ZK479">
        <v>0</v>
      </c>
      <c r="ZL479">
        <v>0</v>
      </c>
      <c r="ZM479">
        <v>1</v>
      </c>
      <c r="ZN479">
        <v>0</v>
      </c>
      <c r="ZO479">
        <v>0</v>
      </c>
      <c r="ZP479">
        <v>0</v>
      </c>
      <c r="ZQ479">
        <v>0</v>
      </c>
      <c r="ZR479">
        <v>0</v>
      </c>
      <c r="ZS479">
        <v>0</v>
      </c>
      <c r="ZT479">
        <v>0</v>
      </c>
      <c r="ZU479">
        <v>0</v>
      </c>
      <c r="ZV479">
        <v>0</v>
      </c>
      <c r="ZW479">
        <v>0</v>
      </c>
      <c r="ZX479">
        <v>0</v>
      </c>
      <c r="ZY479">
        <v>0</v>
      </c>
      <c r="ZZ479">
        <v>0</v>
      </c>
      <c r="AAA479">
        <v>0</v>
      </c>
      <c r="AAB479">
        <v>0</v>
      </c>
      <c r="AAC479">
        <v>0</v>
      </c>
      <c r="AAD479">
        <v>0</v>
      </c>
      <c r="AAE479">
        <v>1</v>
      </c>
      <c r="AAF479">
        <v>0</v>
      </c>
      <c r="AAG479">
        <v>0</v>
      </c>
      <c r="AAH479">
        <v>0</v>
      </c>
      <c r="AAI479">
        <v>0</v>
      </c>
      <c r="AAJ479">
        <v>0</v>
      </c>
      <c r="AAK479">
        <v>0</v>
      </c>
      <c r="AAL479">
        <v>0</v>
      </c>
      <c r="AAM479">
        <v>1</v>
      </c>
      <c r="AAN479">
        <v>0</v>
      </c>
      <c r="AAO479">
        <v>0</v>
      </c>
      <c r="AAP479">
        <v>0</v>
      </c>
      <c r="AAQ479">
        <v>1</v>
      </c>
      <c r="AAR479">
        <v>0</v>
      </c>
      <c r="AAS479">
        <v>0</v>
      </c>
      <c r="AAT479">
        <v>0</v>
      </c>
      <c r="AAU479">
        <v>0</v>
      </c>
      <c r="AAV479">
        <v>0</v>
      </c>
      <c r="AAW479">
        <v>0</v>
      </c>
      <c r="AAX479">
        <v>0</v>
      </c>
      <c r="AAY479">
        <v>0</v>
      </c>
      <c r="AAZ479">
        <v>0</v>
      </c>
      <c r="ABA479">
        <v>0</v>
      </c>
      <c r="ABB479">
        <v>0</v>
      </c>
      <c r="ABC479">
        <v>0</v>
      </c>
      <c r="ABD479">
        <v>0</v>
      </c>
      <c r="ABE479">
        <v>0</v>
      </c>
      <c r="ABF479">
        <v>0</v>
      </c>
      <c r="ABG479">
        <v>0</v>
      </c>
      <c r="ABH479">
        <v>0</v>
      </c>
      <c r="ABI479">
        <v>0</v>
      </c>
      <c r="ABJ479">
        <v>0</v>
      </c>
      <c r="ABK479">
        <v>0</v>
      </c>
      <c r="ABL479">
        <v>0</v>
      </c>
      <c r="ABM479">
        <v>0</v>
      </c>
      <c r="ABN479">
        <v>0</v>
      </c>
      <c r="ABO479">
        <v>0</v>
      </c>
      <c r="ABP479">
        <v>0</v>
      </c>
      <c r="ABQ479">
        <v>0</v>
      </c>
      <c r="ABR479">
        <v>0</v>
      </c>
      <c r="ABS479">
        <v>0</v>
      </c>
      <c r="ABT479">
        <v>0</v>
      </c>
      <c r="ABU479">
        <v>0</v>
      </c>
      <c r="ABV479">
        <v>0</v>
      </c>
      <c r="ABW479">
        <v>0</v>
      </c>
      <c r="ABX479">
        <v>0</v>
      </c>
      <c r="ABY479">
        <v>0</v>
      </c>
      <c r="ABZ479">
        <v>0</v>
      </c>
      <c r="ACA479">
        <v>0</v>
      </c>
      <c r="ACB479">
        <v>0</v>
      </c>
      <c r="ACC479">
        <v>0</v>
      </c>
      <c r="ACD479">
        <v>0</v>
      </c>
      <c r="ACE479">
        <v>0</v>
      </c>
      <c r="ACF479">
        <v>0</v>
      </c>
      <c r="ACG479">
        <v>0</v>
      </c>
      <c r="ACH479">
        <v>0</v>
      </c>
      <c r="ACI479">
        <v>0</v>
      </c>
      <c r="ACJ479">
        <v>0</v>
      </c>
      <c r="ACK479">
        <v>0</v>
      </c>
      <c r="ACL479">
        <v>0</v>
      </c>
      <c r="ACM479">
        <v>0</v>
      </c>
      <c r="ACN479">
        <v>0</v>
      </c>
      <c r="ACO479">
        <v>0</v>
      </c>
      <c r="ACP479">
        <v>0</v>
      </c>
      <c r="ACQ479">
        <v>0</v>
      </c>
      <c r="ACR479">
        <v>1</v>
      </c>
      <c r="ACS479">
        <v>0</v>
      </c>
      <c r="ACT479">
        <v>1</v>
      </c>
      <c r="ACU479">
        <v>0</v>
      </c>
      <c r="ACV479">
        <v>0</v>
      </c>
      <c r="ACW479">
        <v>0</v>
      </c>
      <c r="ACX479">
        <v>0</v>
      </c>
      <c r="ACY479">
        <v>0</v>
      </c>
      <c r="ACZ479">
        <v>0</v>
      </c>
      <c r="ADA479">
        <v>0</v>
      </c>
      <c r="ADB479">
        <v>0</v>
      </c>
      <c r="ADC479">
        <v>0</v>
      </c>
      <c r="ADD479">
        <v>0</v>
      </c>
      <c r="ADE479">
        <v>0</v>
      </c>
      <c r="ADF479">
        <v>0</v>
      </c>
      <c r="ADG479">
        <v>0</v>
      </c>
      <c r="ADH479">
        <v>0</v>
      </c>
      <c r="ADI479">
        <v>0</v>
      </c>
      <c r="ADJ479">
        <v>0</v>
      </c>
      <c r="ADK479">
        <v>0</v>
      </c>
      <c r="ADL479">
        <v>0</v>
      </c>
      <c r="ADM479">
        <v>0</v>
      </c>
      <c r="ADN479">
        <v>0</v>
      </c>
      <c r="ADO479">
        <v>0</v>
      </c>
      <c r="ADP479">
        <v>0</v>
      </c>
      <c r="ADQ479">
        <v>0</v>
      </c>
      <c r="ADR479">
        <v>0</v>
      </c>
      <c r="ADS479">
        <v>0</v>
      </c>
      <c r="ADT479">
        <v>0</v>
      </c>
      <c r="ADU479">
        <v>0</v>
      </c>
      <c r="ADV479">
        <v>0</v>
      </c>
      <c r="ADW479">
        <v>0</v>
      </c>
      <c r="ADX479">
        <v>0</v>
      </c>
      <c r="ADY479">
        <v>0</v>
      </c>
      <c r="ADZ479">
        <v>0</v>
      </c>
      <c r="AEA479">
        <v>0</v>
      </c>
      <c r="AEB479">
        <v>0</v>
      </c>
      <c r="AEC479">
        <v>0</v>
      </c>
      <c r="AED479">
        <v>0</v>
      </c>
      <c r="AEE479">
        <v>0</v>
      </c>
      <c r="AEF479">
        <v>0</v>
      </c>
      <c r="AEG479">
        <v>0</v>
      </c>
      <c r="AEH479">
        <v>0</v>
      </c>
      <c r="AEI479">
        <v>0</v>
      </c>
      <c r="AEJ479">
        <v>0</v>
      </c>
      <c r="AEK479">
        <v>0</v>
      </c>
      <c r="AEL479">
        <v>0</v>
      </c>
      <c r="AEM479">
        <v>0</v>
      </c>
      <c r="AEN479">
        <v>0</v>
      </c>
      <c r="AEO479">
        <v>0</v>
      </c>
      <c r="AEP479">
        <v>0</v>
      </c>
      <c r="AEQ479">
        <v>0</v>
      </c>
      <c r="AER479">
        <v>0</v>
      </c>
      <c r="AES479">
        <v>0</v>
      </c>
      <c r="AET479">
        <v>1</v>
      </c>
      <c r="AEU479">
        <v>0</v>
      </c>
      <c r="AEV479">
        <v>0</v>
      </c>
      <c r="AEW479">
        <v>0</v>
      </c>
      <c r="AEX479">
        <v>0</v>
      </c>
      <c r="AEY479">
        <v>0</v>
      </c>
      <c r="AEZ479">
        <v>0</v>
      </c>
      <c r="AFA479">
        <v>0</v>
      </c>
      <c r="AFB479">
        <v>0</v>
      </c>
      <c r="AFC479">
        <v>0</v>
      </c>
      <c r="AFD479">
        <v>0</v>
      </c>
      <c r="AFE479">
        <v>0</v>
      </c>
      <c r="AFF479">
        <v>0</v>
      </c>
      <c r="AFG479">
        <v>0</v>
      </c>
      <c r="AFH479">
        <v>0</v>
      </c>
      <c r="AFI479">
        <v>0</v>
      </c>
      <c r="AFJ479">
        <v>0</v>
      </c>
      <c r="AFK479">
        <v>0</v>
      </c>
      <c r="AFL479">
        <v>0</v>
      </c>
      <c r="AFM479">
        <v>0</v>
      </c>
      <c r="AFN479">
        <v>0</v>
      </c>
      <c r="AFO479">
        <v>0</v>
      </c>
      <c r="AFP479">
        <v>0</v>
      </c>
      <c r="AFQ479">
        <v>0</v>
      </c>
      <c r="AFR479">
        <v>0</v>
      </c>
      <c r="AFS479">
        <v>0</v>
      </c>
      <c r="AFT479">
        <v>0</v>
      </c>
      <c r="AFU479">
        <v>0</v>
      </c>
      <c r="AFV479">
        <v>0</v>
      </c>
      <c r="AFW479">
        <v>0</v>
      </c>
      <c r="AFX479">
        <v>0</v>
      </c>
      <c r="AFY479">
        <v>0</v>
      </c>
      <c r="AFZ479">
        <v>0</v>
      </c>
      <c r="AGA479">
        <v>0</v>
      </c>
      <c r="AGB479">
        <v>0</v>
      </c>
      <c r="AGC479">
        <v>0</v>
      </c>
      <c r="AGD479">
        <v>0</v>
      </c>
      <c r="AGE479">
        <v>0</v>
      </c>
      <c r="AGF479">
        <v>0</v>
      </c>
      <c r="AGG479">
        <v>0</v>
      </c>
      <c r="AGH479">
        <v>0</v>
      </c>
      <c r="AGI479">
        <v>0</v>
      </c>
      <c r="AGJ479">
        <v>0</v>
      </c>
      <c r="AGK479">
        <v>0</v>
      </c>
      <c r="AGL479">
        <v>0</v>
      </c>
      <c r="AGM479">
        <v>0</v>
      </c>
      <c r="AGN479">
        <v>0</v>
      </c>
      <c r="AGO479">
        <v>0</v>
      </c>
      <c r="AGP479">
        <v>0</v>
      </c>
      <c r="AGQ479">
        <v>0</v>
      </c>
      <c r="AGR479">
        <v>0</v>
      </c>
      <c r="AGS479">
        <v>0</v>
      </c>
      <c r="AGT479">
        <v>0</v>
      </c>
      <c r="AGU479">
        <v>0</v>
      </c>
      <c r="AGV479">
        <v>0</v>
      </c>
      <c r="AGW479">
        <v>0</v>
      </c>
      <c r="AGX479">
        <v>0</v>
      </c>
      <c r="AGY479">
        <v>0</v>
      </c>
      <c r="AGZ479">
        <v>0</v>
      </c>
      <c r="AHA479">
        <v>0</v>
      </c>
      <c r="AHB479">
        <v>0</v>
      </c>
      <c r="AHC479">
        <v>0</v>
      </c>
      <c r="AHD479">
        <v>0</v>
      </c>
      <c r="AHE479">
        <v>0</v>
      </c>
      <c r="AHF479">
        <v>0</v>
      </c>
      <c r="AHG479">
        <v>0</v>
      </c>
      <c r="AHH479">
        <v>0</v>
      </c>
      <c r="AHI479">
        <v>0</v>
      </c>
      <c r="AHJ479">
        <v>0</v>
      </c>
      <c r="AHK479">
        <v>0</v>
      </c>
      <c r="AHL479">
        <v>0</v>
      </c>
      <c r="AHM479">
        <v>0</v>
      </c>
      <c r="AHN479">
        <v>0</v>
      </c>
      <c r="AHO479">
        <v>0</v>
      </c>
      <c r="AHP479">
        <v>0</v>
      </c>
      <c r="AHQ479">
        <v>1</v>
      </c>
      <c r="AHR479">
        <v>0</v>
      </c>
      <c r="AHS479">
        <v>0</v>
      </c>
      <c r="AHT479">
        <v>0</v>
      </c>
      <c r="AHU479">
        <v>0</v>
      </c>
      <c r="AHV479">
        <v>0</v>
      </c>
      <c r="AHW479">
        <v>0</v>
      </c>
      <c r="AHX479">
        <v>0</v>
      </c>
      <c r="AHY479">
        <v>0</v>
      </c>
      <c r="AHZ479">
        <v>0</v>
      </c>
      <c r="AIA479">
        <v>0</v>
      </c>
      <c r="AIB479">
        <v>0</v>
      </c>
      <c r="AIC479">
        <v>0</v>
      </c>
      <c r="AID479">
        <v>1</v>
      </c>
      <c r="AIE479">
        <v>0</v>
      </c>
      <c r="AIF479">
        <v>0</v>
      </c>
      <c r="AIG479">
        <v>0</v>
      </c>
      <c r="AIH479">
        <v>0</v>
      </c>
      <c r="AII479">
        <v>0</v>
      </c>
      <c r="AIJ479">
        <v>0</v>
      </c>
      <c r="AIK479">
        <v>0</v>
      </c>
      <c r="AIL479">
        <v>0</v>
      </c>
      <c r="AIM479">
        <v>0</v>
      </c>
      <c r="AIN479">
        <v>0</v>
      </c>
      <c r="AIO479">
        <v>0</v>
      </c>
      <c r="AIP479">
        <v>0</v>
      </c>
      <c r="AIQ479">
        <v>1</v>
      </c>
      <c r="AIR479">
        <v>0</v>
      </c>
      <c r="AIS479">
        <v>0</v>
      </c>
      <c r="AIT479">
        <v>0</v>
      </c>
      <c r="AIU479">
        <v>0</v>
      </c>
      <c r="AIV479">
        <v>0</v>
      </c>
      <c r="AIW479">
        <v>0</v>
      </c>
      <c r="AIX479">
        <v>0</v>
      </c>
      <c r="AIY479">
        <v>0</v>
      </c>
      <c r="AIZ479">
        <v>0</v>
      </c>
      <c r="AJA479">
        <v>0</v>
      </c>
      <c r="AJB479">
        <v>0</v>
      </c>
      <c r="AJC479">
        <v>0</v>
      </c>
      <c r="AJD479">
        <v>0</v>
      </c>
      <c r="AJE479">
        <v>0</v>
      </c>
      <c r="AJF479">
        <v>0</v>
      </c>
      <c r="AJG479">
        <v>0</v>
      </c>
      <c r="AJH479">
        <v>0</v>
      </c>
      <c r="AJI479">
        <v>0</v>
      </c>
      <c r="AJJ479">
        <v>0</v>
      </c>
      <c r="AJK479">
        <v>0</v>
      </c>
      <c r="AJL479">
        <v>0</v>
      </c>
      <c r="AJM479">
        <v>0</v>
      </c>
      <c r="AJN479">
        <v>0</v>
      </c>
      <c r="AJO479">
        <v>0</v>
      </c>
      <c r="AJP479">
        <v>0</v>
      </c>
      <c r="AJQ479">
        <v>0</v>
      </c>
      <c r="AJR479">
        <v>1</v>
      </c>
      <c r="AJS479">
        <v>0</v>
      </c>
      <c r="AJT479">
        <v>0</v>
      </c>
      <c r="AJU479">
        <v>0</v>
      </c>
      <c r="AJV479">
        <v>0</v>
      </c>
      <c r="AJW479">
        <v>0</v>
      </c>
      <c r="AJX479">
        <v>0</v>
      </c>
      <c r="AJY479">
        <v>0</v>
      </c>
      <c r="AJZ479">
        <v>0</v>
      </c>
      <c r="AKA479">
        <v>0</v>
      </c>
      <c r="AKB479">
        <v>0</v>
      </c>
      <c r="AKC479">
        <v>0</v>
      </c>
      <c r="AKD479">
        <v>0</v>
      </c>
      <c r="AKE479">
        <v>0</v>
      </c>
      <c r="AKF479">
        <v>0</v>
      </c>
      <c r="AKG479">
        <v>0</v>
      </c>
      <c r="AKH479">
        <v>0</v>
      </c>
      <c r="AKI479">
        <v>0</v>
      </c>
      <c r="AKJ479">
        <v>0</v>
      </c>
      <c r="AKK479">
        <v>0</v>
      </c>
      <c r="AKL479">
        <v>0</v>
      </c>
      <c r="AKM479">
        <v>0</v>
      </c>
      <c r="AKN479">
        <v>0</v>
      </c>
      <c r="AKO479">
        <v>0</v>
      </c>
      <c r="AKP479">
        <v>0</v>
      </c>
      <c r="AKQ479">
        <v>0</v>
      </c>
      <c r="AKR479">
        <v>0</v>
      </c>
      <c r="AKS479">
        <v>0</v>
      </c>
      <c r="AKT479">
        <v>0</v>
      </c>
      <c r="AKU479">
        <v>0</v>
      </c>
      <c r="AKV479">
        <v>0</v>
      </c>
      <c r="AKW479">
        <v>0</v>
      </c>
      <c r="AKX479">
        <v>0</v>
      </c>
      <c r="AKY479">
        <v>0</v>
      </c>
      <c r="AKZ479">
        <v>0</v>
      </c>
      <c r="ALA479">
        <v>0</v>
      </c>
      <c r="ALB479">
        <v>0</v>
      </c>
      <c r="ALC479">
        <v>0</v>
      </c>
      <c r="ALD479">
        <v>0</v>
      </c>
      <c r="ALE479">
        <v>0</v>
      </c>
      <c r="ALF479">
        <v>0</v>
      </c>
      <c r="ALG479">
        <v>0</v>
      </c>
      <c r="ALH479">
        <v>0</v>
      </c>
      <c r="ALI479">
        <v>0</v>
      </c>
      <c r="ALJ479">
        <v>0</v>
      </c>
      <c r="ALK479">
        <v>0</v>
      </c>
      <c r="ALL479">
        <v>0</v>
      </c>
      <c r="ALM479">
        <v>0</v>
      </c>
      <c r="ALN479">
        <v>1</v>
      </c>
      <c r="ALO479">
        <v>0</v>
      </c>
      <c r="ALP479">
        <v>0</v>
      </c>
      <c r="ALQ479">
        <v>0</v>
      </c>
      <c r="ALR479">
        <v>0</v>
      </c>
      <c r="ALS479">
        <v>0</v>
      </c>
      <c r="ALT479">
        <v>0</v>
      </c>
      <c r="ALU479">
        <v>0</v>
      </c>
      <c r="ALV479">
        <v>0</v>
      </c>
      <c r="ALW479">
        <v>0</v>
      </c>
      <c r="ALX479">
        <v>0</v>
      </c>
      <c r="ALY479">
        <v>0</v>
      </c>
      <c r="ALZ479">
        <v>0</v>
      </c>
      <c r="AMA479">
        <v>0</v>
      </c>
      <c r="AMB479">
        <v>0</v>
      </c>
      <c r="AMC479">
        <v>0</v>
      </c>
      <c r="AMD479">
        <v>0</v>
      </c>
      <c r="AME479">
        <v>0</v>
      </c>
      <c r="AMF479">
        <v>0</v>
      </c>
      <c r="AMG479">
        <v>0</v>
      </c>
      <c r="AMH479">
        <v>0</v>
      </c>
      <c r="AMI479">
        <v>0</v>
      </c>
      <c r="AMJ479">
        <v>0</v>
      </c>
      <c r="AMK479">
        <v>0</v>
      </c>
      <c r="AML479">
        <v>0</v>
      </c>
      <c r="AMM479">
        <v>0</v>
      </c>
      <c r="AMN479">
        <v>0</v>
      </c>
      <c r="AMO479">
        <v>0</v>
      </c>
      <c r="AMP479">
        <v>0</v>
      </c>
      <c r="AMQ479">
        <v>0</v>
      </c>
      <c r="AMR479">
        <v>0</v>
      </c>
      <c r="AMS479">
        <v>0</v>
      </c>
      <c r="AMT479">
        <v>0</v>
      </c>
      <c r="AMU479">
        <v>0</v>
      </c>
      <c r="AMV479">
        <v>0</v>
      </c>
      <c r="AMW479">
        <v>0</v>
      </c>
      <c r="AMX479">
        <v>0</v>
      </c>
      <c r="AMY479">
        <v>0</v>
      </c>
      <c r="AMZ479">
        <v>0</v>
      </c>
      <c r="ANA479">
        <v>0</v>
      </c>
      <c r="ANB479">
        <v>0</v>
      </c>
      <c r="ANC479">
        <v>0</v>
      </c>
      <c r="AND479">
        <v>0</v>
      </c>
      <c r="ANE479">
        <v>0</v>
      </c>
      <c r="ANF479">
        <v>0</v>
      </c>
      <c r="ANG479">
        <v>0</v>
      </c>
      <c r="ANH479">
        <v>0</v>
      </c>
      <c r="ANI479">
        <v>0</v>
      </c>
      <c r="ANJ479">
        <v>0</v>
      </c>
      <c r="ANK479">
        <v>0</v>
      </c>
      <c r="ANL479">
        <v>0</v>
      </c>
      <c r="ANM479">
        <v>0</v>
      </c>
      <c r="ANN479">
        <v>0</v>
      </c>
      <c r="ANO479">
        <v>0</v>
      </c>
      <c r="ANP479">
        <v>0</v>
      </c>
      <c r="ANQ479">
        <v>0</v>
      </c>
      <c r="ANR479">
        <v>0</v>
      </c>
      <c r="ANS479">
        <v>0</v>
      </c>
      <c r="ANT479">
        <v>0</v>
      </c>
      <c r="ANU479">
        <v>0</v>
      </c>
      <c r="ANV479">
        <v>0</v>
      </c>
      <c r="ANW479">
        <v>0</v>
      </c>
      <c r="ANX479">
        <v>0</v>
      </c>
      <c r="ANY479">
        <v>0</v>
      </c>
      <c r="ANZ479">
        <v>0</v>
      </c>
      <c r="AOA479">
        <v>0</v>
      </c>
      <c r="AOB479">
        <v>0</v>
      </c>
      <c r="AOC479">
        <v>0</v>
      </c>
      <c r="AOD479">
        <v>0</v>
      </c>
      <c r="AOE479">
        <v>0</v>
      </c>
      <c r="AOF479">
        <v>0</v>
      </c>
      <c r="AOG479">
        <v>0</v>
      </c>
      <c r="AOH479">
        <v>0</v>
      </c>
      <c r="AOI479">
        <v>0</v>
      </c>
      <c r="AOJ479">
        <v>0</v>
      </c>
      <c r="AOK479">
        <v>0</v>
      </c>
      <c r="AOL479">
        <v>0</v>
      </c>
      <c r="AOM479">
        <v>0</v>
      </c>
      <c r="AON479">
        <v>0</v>
      </c>
      <c r="AOO479">
        <v>0</v>
      </c>
      <c r="AOP479">
        <v>0</v>
      </c>
      <c r="AOQ479">
        <v>0</v>
      </c>
      <c r="AOR479">
        <v>0</v>
      </c>
      <c r="AOS479">
        <v>0</v>
      </c>
      <c r="AOT479">
        <v>0</v>
      </c>
      <c r="AOU479">
        <v>0</v>
      </c>
      <c r="AOV479">
        <v>0</v>
      </c>
      <c r="AOW479">
        <v>0</v>
      </c>
      <c r="AOX479">
        <v>0</v>
      </c>
      <c r="AOY479">
        <v>0</v>
      </c>
      <c r="AOZ479">
        <v>0</v>
      </c>
      <c r="APA479">
        <v>0</v>
      </c>
      <c r="APB479">
        <v>0</v>
      </c>
      <c r="APC479">
        <v>0</v>
      </c>
      <c r="APD479">
        <v>0</v>
      </c>
      <c r="APE479">
        <v>0</v>
      </c>
      <c r="APF479">
        <v>0</v>
      </c>
      <c r="APG479">
        <v>0</v>
      </c>
      <c r="APH479">
        <v>0</v>
      </c>
      <c r="API479">
        <v>0</v>
      </c>
      <c r="APJ479">
        <v>0</v>
      </c>
      <c r="APK479">
        <v>0</v>
      </c>
      <c r="APL479">
        <v>0</v>
      </c>
      <c r="APM479">
        <v>0</v>
      </c>
      <c r="APN479">
        <v>0</v>
      </c>
      <c r="APO479">
        <v>0</v>
      </c>
      <c r="APP479">
        <v>0</v>
      </c>
      <c r="APQ479">
        <v>0</v>
      </c>
      <c r="APR479">
        <v>0</v>
      </c>
      <c r="APS479">
        <v>0</v>
      </c>
      <c r="APT479">
        <v>0</v>
      </c>
      <c r="APU479">
        <v>0</v>
      </c>
      <c r="APV479">
        <v>0</v>
      </c>
      <c r="APW479">
        <v>0</v>
      </c>
      <c r="APX479">
        <v>0</v>
      </c>
      <c r="APY479">
        <v>0</v>
      </c>
      <c r="APZ479">
        <v>0</v>
      </c>
      <c r="AQA479">
        <v>0</v>
      </c>
      <c r="AQB479">
        <v>0</v>
      </c>
      <c r="AQC479">
        <v>0</v>
      </c>
      <c r="AQD479">
        <v>0</v>
      </c>
      <c r="AQE479">
        <v>0</v>
      </c>
      <c r="AQF479">
        <v>0</v>
      </c>
      <c r="AQG479">
        <v>0</v>
      </c>
      <c r="AQH479">
        <v>0</v>
      </c>
      <c r="AQI479">
        <v>0</v>
      </c>
      <c r="AQJ479">
        <v>0</v>
      </c>
      <c r="AQK479">
        <v>0</v>
      </c>
      <c r="AQL479">
        <v>0</v>
      </c>
      <c r="AQM479">
        <v>0</v>
      </c>
      <c r="AQN479">
        <v>0</v>
      </c>
      <c r="AQO479">
        <v>0</v>
      </c>
      <c r="AQP479">
        <v>0</v>
      </c>
      <c r="AQQ479">
        <v>0</v>
      </c>
      <c r="AQR479">
        <v>0</v>
      </c>
      <c r="AQS479">
        <v>0</v>
      </c>
      <c r="AQT479">
        <v>0</v>
      </c>
      <c r="AQU479">
        <v>0</v>
      </c>
      <c r="AQV479">
        <v>0</v>
      </c>
      <c r="AQW479">
        <v>0</v>
      </c>
      <c r="AQX479">
        <v>0</v>
      </c>
      <c r="AQY479">
        <v>0</v>
      </c>
      <c r="AQZ479">
        <v>0</v>
      </c>
      <c r="ARA479">
        <v>0</v>
      </c>
      <c r="ARB479">
        <v>0</v>
      </c>
      <c r="ARC479">
        <v>0</v>
      </c>
      <c r="ARD479">
        <v>0</v>
      </c>
      <c r="ARE479">
        <v>0</v>
      </c>
      <c r="ARF479">
        <v>0</v>
      </c>
      <c r="ARG479">
        <v>0</v>
      </c>
      <c r="ARH479">
        <v>0</v>
      </c>
      <c r="ARI479">
        <v>0</v>
      </c>
      <c r="ARJ479">
        <v>0</v>
      </c>
      <c r="ARK479">
        <v>0</v>
      </c>
      <c r="ARL479">
        <v>0</v>
      </c>
      <c r="ARM479">
        <v>0</v>
      </c>
      <c r="ARN479">
        <v>0</v>
      </c>
      <c r="ARO479">
        <v>0</v>
      </c>
      <c r="ARP479">
        <v>0</v>
      </c>
      <c r="ARQ479">
        <v>0</v>
      </c>
      <c r="ARR479">
        <v>0</v>
      </c>
      <c r="ARS479">
        <v>0</v>
      </c>
      <c r="ART479">
        <v>0</v>
      </c>
      <c r="ARU479">
        <v>0</v>
      </c>
      <c r="ARV479">
        <v>0</v>
      </c>
      <c r="ARW479">
        <v>0</v>
      </c>
      <c r="ARX479">
        <v>0</v>
      </c>
      <c r="ARY479">
        <v>0</v>
      </c>
      <c r="ARZ479">
        <v>0</v>
      </c>
      <c r="ASA479">
        <v>0</v>
      </c>
      <c r="ASB479">
        <v>0</v>
      </c>
      <c r="ASC479">
        <v>0</v>
      </c>
      <c r="ASD479">
        <v>0</v>
      </c>
      <c r="ASE479">
        <v>0</v>
      </c>
      <c r="ASF479">
        <v>0</v>
      </c>
      <c r="ASG479">
        <v>0</v>
      </c>
      <c r="ASH479">
        <v>0</v>
      </c>
      <c r="ASI479">
        <v>0</v>
      </c>
      <c r="ASJ479">
        <v>0</v>
      </c>
      <c r="ASK479">
        <v>1</v>
      </c>
      <c r="ASL479">
        <v>0</v>
      </c>
      <c r="ASM479">
        <v>0</v>
      </c>
      <c r="ASN479">
        <v>0</v>
      </c>
      <c r="ASO479">
        <v>0</v>
      </c>
      <c r="ASP479">
        <v>0</v>
      </c>
      <c r="ASQ479">
        <v>0</v>
      </c>
      <c r="ASR479">
        <v>0</v>
      </c>
      <c r="ASS479">
        <v>0</v>
      </c>
      <c r="AST479">
        <v>1</v>
      </c>
      <c r="ASU479">
        <v>0</v>
      </c>
      <c r="ASV479">
        <v>0</v>
      </c>
      <c r="ASW479">
        <v>0</v>
      </c>
      <c r="ASX479">
        <v>0</v>
      </c>
      <c r="ASY479">
        <v>0</v>
      </c>
      <c r="ASZ479">
        <v>0</v>
      </c>
      <c r="ATA479">
        <v>0</v>
      </c>
      <c r="ATB479">
        <v>0</v>
      </c>
      <c r="ATC479">
        <v>0</v>
      </c>
      <c r="ATD479">
        <v>0</v>
      </c>
      <c r="ATE479">
        <v>0</v>
      </c>
      <c r="ATF479">
        <v>0</v>
      </c>
      <c r="ATG479">
        <v>0</v>
      </c>
      <c r="ATH479">
        <v>1</v>
      </c>
      <c r="ATI479">
        <v>0</v>
      </c>
      <c r="ATJ479">
        <v>0</v>
      </c>
      <c r="ATK479">
        <v>0</v>
      </c>
      <c r="ATL479">
        <v>0</v>
      </c>
      <c r="ATM479">
        <v>0</v>
      </c>
      <c r="ATN479">
        <v>0</v>
      </c>
      <c r="ATO479">
        <v>0</v>
      </c>
      <c r="ATP479">
        <v>0</v>
      </c>
      <c r="ATQ479">
        <v>0</v>
      </c>
      <c r="ATR479">
        <v>0</v>
      </c>
      <c r="ATS479">
        <v>0</v>
      </c>
      <c r="ATT479">
        <v>0</v>
      </c>
      <c r="ATU479">
        <v>1</v>
      </c>
      <c r="ATV479">
        <v>0</v>
      </c>
      <c r="ATW479">
        <v>0</v>
      </c>
      <c r="ATX479">
        <v>0</v>
      </c>
      <c r="ATY479">
        <v>0</v>
      </c>
      <c r="ATZ479">
        <v>0</v>
      </c>
      <c r="AUA479">
        <v>0</v>
      </c>
      <c r="AUB479">
        <v>0</v>
      </c>
      <c r="AUC479">
        <v>0</v>
      </c>
      <c r="AUD479">
        <v>0</v>
      </c>
      <c r="AUE479">
        <v>0</v>
      </c>
      <c r="AUF479">
        <v>0</v>
      </c>
      <c r="AUG479">
        <v>0</v>
      </c>
      <c r="AUH479">
        <v>0</v>
      </c>
      <c r="AUI479">
        <v>0</v>
      </c>
      <c r="AUJ479">
        <v>0</v>
      </c>
      <c r="AUK479">
        <v>1</v>
      </c>
      <c r="AUL479">
        <v>0</v>
      </c>
      <c r="AUM479">
        <v>0</v>
      </c>
      <c r="AUN479">
        <v>0</v>
      </c>
      <c r="AUO479">
        <v>0</v>
      </c>
      <c r="AUP479">
        <v>0</v>
      </c>
      <c r="AUQ479">
        <v>0</v>
      </c>
      <c r="AUR479">
        <v>0</v>
      </c>
      <c r="AUS479">
        <v>0</v>
      </c>
      <c r="AUT479">
        <v>0</v>
      </c>
      <c r="AUU479">
        <v>0</v>
      </c>
      <c r="AUV479">
        <v>0</v>
      </c>
      <c r="AUW479">
        <v>0</v>
      </c>
      <c r="AUX479">
        <v>0</v>
      </c>
      <c r="AUY479">
        <v>0</v>
      </c>
      <c r="AUZ479">
        <v>0</v>
      </c>
      <c r="AVA479">
        <v>0</v>
      </c>
      <c r="AVB479">
        <v>0</v>
      </c>
      <c r="AVC479">
        <v>0</v>
      </c>
      <c r="AVD479">
        <v>0</v>
      </c>
      <c r="AVE479">
        <v>0</v>
      </c>
      <c r="AVF479">
        <v>0</v>
      </c>
      <c r="AVG479">
        <v>0</v>
      </c>
      <c r="AVH479">
        <v>0</v>
      </c>
      <c r="AVI479">
        <v>0</v>
      </c>
      <c r="AVJ479">
        <v>0</v>
      </c>
      <c r="AVK479">
        <v>0</v>
      </c>
      <c r="AVL479">
        <v>0</v>
      </c>
      <c r="AVM479">
        <v>0</v>
      </c>
      <c r="AVN479">
        <v>0</v>
      </c>
      <c r="AVO479">
        <v>0</v>
      </c>
      <c r="AVP479">
        <v>0</v>
      </c>
      <c r="AVQ479">
        <v>0</v>
      </c>
      <c r="AVR479">
        <v>0</v>
      </c>
      <c r="AVS479">
        <v>0</v>
      </c>
      <c r="AVT479">
        <v>0</v>
      </c>
      <c r="AVU479">
        <v>0</v>
      </c>
      <c r="AVV479">
        <v>0</v>
      </c>
      <c r="AVW479">
        <v>0</v>
      </c>
      <c r="AVX479">
        <v>0</v>
      </c>
      <c r="AVY479">
        <v>0</v>
      </c>
      <c r="AVZ479">
        <v>0</v>
      </c>
      <c r="AWA479">
        <v>0</v>
      </c>
      <c r="AWB479">
        <v>0</v>
      </c>
      <c r="AWC479">
        <v>0</v>
      </c>
      <c r="AWD479">
        <v>1</v>
      </c>
      <c r="AWE479">
        <v>0</v>
      </c>
      <c r="AWF479">
        <v>0</v>
      </c>
      <c r="AWG479">
        <v>0</v>
      </c>
      <c r="AWH479">
        <v>0</v>
      </c>
      <c r="AWI479">
        <v>0</v>
      </c>
      <c r="AWJ479">
        <v>0</v>
      </c>
      <c r="AWK479">
        <v>0</v>
      </c>
      <c r="AWL479">
        <v>0</v>
      </c>
      <c r="AWM479">
        <v>0</v>
      </c>
      <c r="AWN479">
        <v>0</v>
      </c>
      <c r="AWO479" s="16">
        <v>7</v>
      </c>
    </row>
    <row r="480" spans="1:1289" x14ac:dyDescent="0.25">
      <c r="A480">
        <v>2431</v>
      </c>
      <c r="B480">
        <v>1</v>
      </c>
      <c r="C480">
        <v>1</v>
      </c>
      <c r="D480">
        <v>0</v>
      </c>
      <c r="E480">
        <v>1</v>
      </c>
      <c r="F480">
        <v>1</v>
      </c>
      <c r="G480">
        <v>1</v>
      </c>
      <c r="H480">
        <v>1</v>
      </c>
      <c r="I480">
        <v>1</v>
      </c>
      <c r="J480">
        <v>1</v>
      </c>
      <c r="K480">
        <v>1</v>
      </c>
      <c r="L480">
        <v>0</v>
      </c>
      <c r="M480">
        <v>0</v>
      </c>
      <c r="N480">
        <v>1</v>
      </c>
      <c r="O480">
        <v>1</v>
      </c>
      <c r="P480">
        <v>1</v>
      </c>
      <c r="Q480">
        <v>1</v>
      </c>
      <c r="R480">
        <v>1</v>
      </c>
      <c r="S480">
        <v>1</v>
      </c>
      <c r="T480">
        <v>1</v>
      </c>
      <c r="U480">
        <v>1</v>
      </c>
      <c r="V480">
        <v>1</v>
      </c>
      <c r="W480">
        <v>1</v>
      </c>
      <c r="X480">
        <v>0</v>
      </c>
      <c r="Y480">
        <v>1</v>
      </c>
      <c r="Z480">
        <v>1</v>
      </c>
      <c r="AA480">
        <v>0</v>
      </c>
      <c r="AB480">
        <v>0</v>
      </c>
      <c r="AC480">
        <v>0</v>
      </c>
      <c r="AD480">
        <v>0</v>
      </c>
      <c r="AE480">
        <v>1</v>
      </c>
      <c r="AF480">
        <v>0</v>
      </c>
      <c r="AG480">
        <v>1</v>
      </c>
      <c r="AH480">
        <v>0</v>
      </c>
      <c r="AI480">
        <v>1</v>
      </c>
      <c r="AJ480">
        <v>1</v>
      </c>
      <c r="AK480">
        <v>1</v>
      </c>
      <c r="AL480">
        <v>1</v>
      </c>
      <c r="AM480">
        <v>0</v>
      </c>
      <c r="AN480">
        <v>1</v>
      </c>
      <c r="AO480">
        <v>0</v>
      </c>
      <c r="AP480">
        <v>1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1</v>
      </c>
      <c r="AX480">
        <v>1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1</v>
      </c>
      <c r="BF480">
        <v>0</v>
      </c>
      <c r="BG480">
        <v>0</v>
      </c>
      <c r="BH480">
        <v>0</v>
      </c>
      <c r="BI480">
        <v>0</v>
      </c>
      <c r="BJ480">
        <v>1</v>
      </c>
      <c r="BK480">
        <v>0</v>
      </c>
      <c r="BL480">
        <v>0</v>
      </c>
      <c r="BM480">
        <v>1</v>
      </c>
      <c r="BN480">
        <v>1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1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1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1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0</v>
      </c>
      <c r="DP480">
        <v>0</v>
      </c>
      <c r="DQ480">
        <v>0</v>
      </c>
      <c r="DR480">
        <v>0</v>
      </c>
      <c r="DS480">
        <v>0</v>
      </c>
      <c r="DT480">
        <v>0</v>
      </c>
      <c r="DU480">
        <v>0</v>
      </c>
      <c r="DV480">
        <v>0</v>
      </c>
      <c r="DW480">
        <v>0</v>
      </c>
      <c r="DX480">
        <v>0</v>
      </c>
      <c r="DY480">
        <v>0</v>
      </c>
      <c r="DZ480">
        <v>0</v>
      </c>
      <c r="EA480">
        <v>0</v>
      </c>
      <c r="EB480">
        <v>0</v>
      </c>
      <c r="EC480">
        <v>0</v>
      </c>
      <c r="ED480">
        <v>0</v>
      </c>
      <c r="EE480">
        <v>0</v>
      </c>
      <c r="EF480">
        <v>0</v>
      </c>
      <c r="EG480">
        <v>0</v>
      </c>
      <c r="EH480">
        <v>0</v>
      </c>
      <c r="EI480">
        <v>0</v>
      </c>
      <c r="EJ480">
        <v>0</v>
      </c>
      <c r="EK480">
        <v>0</v>
      </c>
      <c r="EL480">
        <v>0</v>
      </c>
      <c r="EM480">
        <v>0</v>
      </c>
      <c r="EN480">
        <v>0</v>
      </c>
      <c r="EO480">
        <v>0</v>
      </c>
      <c r="EP480">
        <v>0</v>
      </c>
      <c r="EQ480">
        <v>0</v>
      </c>
      <c r="ER480">
        <v>0</v>
      </c>
      <c r="ES480">
        <v>0</v>
      </c>
      <c r="ET480">
        <v>0</v>
      </c>
      <c r="EU480">
        <v>0</v>
      </c>
      <c r="EV480">
        <v>0</v>
      </c>
      <c r="EW480">
        <v>0</v>
      </c>
      <c r="EX480">
        <v>0</v>
      </c>
      <c r="EY480">
        <v>0</v>
      </c>
      <c r="EZ480">
        <v>0</v>
      </c>
      <c r="FA480">
        <v>0</v>
      </c>
      <c r="FB480">
        <v>0</v>
      </c>
      <c r="FC480">
        <v>0</v>
      </c>
      <c r="FD480">
        <v>0</v>
      </c>
      <c r="FE480">
        <v>0</v>
      </c>
      <c r="FF480">
        <v>0</v>
      </c>
      <c r="FG480">
        <v>0</v>
      </c>
      <c r="FH480">
        <v>0</v>
      </c>
      <c r="FI480">
        <v>0</v>
      </c>
      <c r="FJ480">
        <v>0</v>
      </c>
      <c r="FK480">
        <v>0</v>
      </c>
      <c r="FL480">
        <v>0</v>
      </c>
      <c r="FM480">
        <v>0</v>
      </c>
      <c r="FN480">
        <v>0</v>
      </c>
      <c r="FO480">
        <v>0</v>
      </c>
      <c r="FP480">
        <v>0</v>
      </c>
      <c r="FQ480">
        <v>0</v>
      </c>
      <c r="FR480">
        <v>0</v>
      </c>
      <c r="FS480">
        <v>0</v>
      </c>
      <c r="FT480">
        <v>0</v>
      </c>
      <c r="FU480">
        <v>0</v>
      </c>
      <c r="FV480">
        <v>0</v>
      </c>
      <c r="FW480">
        <v>0</v>
      </c>
      <c r="FX480">
        <v>0</v>
      </c>
      <c r="FY480">
        <v>0</v>
      </c>
      <c r="FZ480">
        <v>0</v>
      </c>
      <c r="GA480">
        <v>0</v>
      </c>
      <c r="GB480">
        <v>0</v>
      </c>
      <c r="GC480">
        <v>0</v>
      </c>
      <c r="GD480">
        <v>0</v>
      </c>
      <c r="GE480">
        <v>0</v>
      </c>
      <c r="GF480">
        <v>0</v>
      </c>
      <c r="GG480">
        <v>0</v>
      </c>
      <c r="GH480">
        <v>0</v>
      </c>
      <c r="GI480">
        <v>0</v>
      </c>
      <c r="GJ480">
        <v>0</v>
      </c>
      <c r="GK480">
        <v>0</v>
      </c>
      <c r="GL480">
        <v>0</v>
      </c>
      <c r="GM480">
        <v>0</v>
      </c>
      <c r="GN480">
        <v>0</v>
      </c>
      <c r="GO480">
        <v>0</v>
      </c>
      <c r="GP480">
        <v>0</v>
      </c>
      <c r="GQ480">
        <v>0</v>
      </c>
      <c r="GR480">
        <v>0</v>
      </c>
      <c r="GS480">
        <v>0</v>
      </c>
      <c r="GT480">
        <v>0</v>
      </c>
      <c r="GU480">
        <v>0</v>
      </c>
      <c r="GV480">
        <v>0</v>
      </c>
      <c r="GW480">
        <v>0</v>
      </c>
      <c r="GX480">
        <v>0</v>
      </c>
      <c r="GY480">
        <v>0</v>
      </c>
      <c r="GZ480">
        <v>0</v>
      </c>
      <c r="HA480">
        <v>0</v>
      </c>
      <c r="HB480">
        <v>0</v>
      </c>
      <c r="HC480">
        <v>0</v>
      </c>
      <c r="HD480">
        <v>0</v>
      </c>
      <c r="HE480">
        <v>0</v>
      </c>
      <c r="HF480">
        <v>0</v>
      </c>
      <c r="HG480">
        <v>0</v>
      </c>
      <c r="HH480">
        <v>0</v>
      </c>
      <c r="HI480">
        <v>0</v>
      </c>
      <c r="HJ480">
        <v>0</v>
      </c>
      <c r="HK480">
        <v>0</v>
      </c>
      <c r="HL480">
        <v>0</v>
      </c>
      <c r="HM480">
        <v>0</v>
      </c>
      <c r="HN480">
        <v>0</v>
      </c>
      <c r="HO480">
        <v>0</v>
      </c>
      <c r="HP480">
        <v>0</v>
      </c>
      <c r="HQ480">
        <v>0</v>
      </c>
      <c r="HR480">
        <v>0</v>
      </c>
      <c r="HS480">
        <v>0</v>
      </c>
      <c r="HT480">
        <v>0</v>
      </c>
      <c r="HU480">
        <v>0</v>
      </c>
      <c r="HV480">
        <v>0</v>
      </c>
      <c r="HW480">
        <v>0</v>
      </c>
      <c r="HX480">
        <v>0</v>
      </c>
      <c r="HY480">
        <v>0</v>
      </c>
      <c r="HZ480">
        <v>0</v>
      </c>
      <c r="IA480">
        <v>0</v>
      </c>
      <c r="IB480">
        <v>0</v>
      </c>
      <c r="IC480">
        <v>0</v>
      </c>
      <c r="ID480">
        <v>0</v>
      </c>
      <c r="IE480">
        <v>0</v>
      </c>
      <c r="IF480">
        <v>0</v>
      </c>
      <c r="IG480">
        <v>0</v>
      </c>
      <c r="IH480">
        <v>0</v>
      </c>
      <c r="II480">
        <v>0</v>
      </c>
      <c r="IJ480">
        <v>0</v>
      </c>
      <c r="IK480">
        <v>0</v>
      </c>
      <c r="IL480">
        <v>0</v>
      </c>
      <c r="IM480">
        <v>1</v>
      </c>
      <c r="IN480">
        <v>0</v>
      </c>
      <c r="IO480">
        <v>0</v>
      </c>
      <c r="IP480">
        <v>0</v>
      </c>
      <c r="IQ480">
        <v>0</v>
      </c>
      <c r="IR480">
        <v>0</v>
      </c>
      <c r="IS480">
        <v>0</v>
      </c>
      <c r="IT480">
        <v>0</v>
      </c>
      <c r="IU480">
        <v>0</v>
      </c>
      <c r="IV480">
        <v>0</v>
      </c>
      <c r="IW480">
        <v>0</v>
      </c>
      <c r="IX480">
        <v>0</v>
      </c>
      <c r="IY480">
        <v>0</v>
      </c>
      <c r="IZ480">
        <v>0</v>
      </c>
      <c r="JA480">
        <v>0</v>
      </c>
      <c r="JB480">
        <v>0</v>
      </c>
      <c r="JC480">
        <v>0</v>
      </c>
      <c r="JD480">
        <v>0</v>
      </c>
      <c r="JE480">
        <v>0</v>
      </c>
      <c r="JF480">
        <v>0</v>
      </c>
      <c r="JG480">
        <v>0</v>
      </c>
      <c r="JH480">
        <v>0</v>
      </c>
      <c r="JI480">
        <v>0</v>
      </c>
      <c r="JJ480">
        <v>0</v>
      </c>
      <c r="JK480">
        <v>1</v>
      </c>
      <c r="JL480">
        <v>0</v>
      </c>
      <c r="JM480">
        <v>0</v>
      </c>
      <c r="JN480">
        <v>0</v>
      </c>
      <c r="JO480">
        <v>0</v>
      </c>
      <c r="JP480">
        <v>0</v>
      </c>
      <c r="JQ480">
        <v>0</v>
      </c>
      <c r="JR480">
        <v>0</v>
      </c>
      <c r="JS480">
        <v>0</v>
      </c>
      <c r="JT480">
        <v>0</v>
      </c>
      <c r="JU480">
        <v>0</v>
      </c>
      <c r="JV480">
        <v>0</v>
      </c>
      <c r="JW480">
        <v>0</v>
      </c>
      <c r="JX480">
        <v>0</v>
      </c>
      <c r="JY480">
        <v>0</v>
      </c>
      <c r="JZ480">
        <v>0</v>
      </c>
      <c r="KA480">
        <v>0</v>
      </c>
      <c r="KB480">
        <v>0</v>
      </c>
      <c r="KC480">
        <v>0</v>
      </c>
      <c r="KD480">
        <v>0</v>
      </c>
      <c r="KE480">
        <v>0</v>
      </c>
      <c r="KF480">
        <v>0</v>
      </c>
      <c r="KG480">
        <v>0</v>
      </c>
      <c r="KH480">
        <v>0</v>
      </c>
      <c r="KI480">
        <v>0</v>
      </c>
      <c r="KJ480">
        <v>0</v>
      </c>
      <c r="KK480">
        <v>0</v>
      </c>
      <c r="KL480">
        <v>0</v>
      </c>
      <c r="KM480">
        <v>0</v>
      </c>
      <c r="KN480">
        <v>0</v>
      </c>
      <c r="KO480">
        <v>0</v>
      </c>
      <c r="KP480">
        <v>0</v>
      </c>
      <c r="KQ480">
        <v>0</v>
      </c>
      <c r="KR480">
        <v>0</v>
      </c>
      <c r="KS480">
        <v>0</v>
      </c>
      <c r="KT480">
        <v>0</v>
      </c>
      <c r="KU480">
        <v>0</v>
      </c>
      <c r="KV480">
        <v>0</v>
      </c>
      <c r="KW480">
        <v>0</v>
      </c>
      <c r="KX480">
        <v>0</v>
      </c>
      <c r="KY480">
        <v>0</v>
      </c>
      <c r="KZ480">
        <v>0</v>
      </c>
      <c r="LA480">
        <v>0</v>
      </c>
      <c r="LB480">
        <v>0</v>
      </c>
      <c r="LC480">
        <v>0</v>
      </c>
      <c r="LD480">
        <v>0</v>
      </c>
      <c r="LE480">
        <v>0</v>
      </c>
      <c r="LF480">
        <v>0</v>
      </c>
      <c r="LG480">
        <v>0</v>
      </c>
      <c r="LH480">
        <v>0</v>
      </c>
      <c r="LI480">
        <v>0</v>
      </c>
      <c r="LJ480">
        <v>0</v>
      </c>
      <c r="LK480">
        <v>0</v>
      </c>
      <c r="LL480">
        <v>0</v>
      </c>
      <c r="LM480">
        <v>0</v>
      </c>
      <c r="LN480">
        <v>0</v>
      </c>
      <c r="LO480">
        <v>0</v>
      </c>
      <c r="LP480">
        <v>0</v>
      </c>
      <c r="LQ480">
        <v>0</v>
      </c>
      <c r="LR480">
        <v>0</v>
      </c>
      <c r="LS480">
        <v>0</v>
      </c>
      <c r="LT480">
        <v>0</v>
      </c>
      <c r="LU480">
        <v>0</v>
      </c>
      <c r="LV480">
        <v>0</v>
      </c>
      <c r="LW480">
        <v>0</v>
      </c>
      <c r="LX480">
        <v>0</v>
      </c>
      <c r="LY480">
        <v>0</v>
      </c>
      <c r="LZ480">
        <v>0</v>
      </c>
      <c r="MA480">
        <v>0</v>
      </c>
      <c r="MB480">
        <v>0</v>
      </c>
      <c r="MC480">
        <v>0</v>
      </c>
      <c r="MD480">
        <v>0</v>
      </c>
      <c r="ME480">
        <v>0</v>
      </c>
      <c r="MF480">
        <v>0</v>
      </c>
      <c r="MG480">
        <v>0</v>
      </c>
      <c r="MH480">
        <v>0</v>
      </c>
      <c r="MI480">
        <v>0</v>
      </c>
      <c r="MJ480">
        <v>0</v>
      </c>
      <c r="MK480">
        <v>0</v>
      </c>
      <c r="ML480">
        <v>0</v>
      </c>
      <c r="MM480">
        <v>0</v>
      </c>
      <c r="MN480">
        <v>0</v>
      </c>
      <c r="MO480">
        <v>0</v>
      </c>
      <c r="MP480">
        <v>0</v>
      </c>
      <c r="MQ480">
        <v>0</v>
      </c>
      <c r="MR480">
        <v>0</v>
      </c>
      <c r="MS480">
        <v>0</v>
      </c>
      <c r="MT480">
        <v>0</v>
      </c>
      <c r="MU480">
        <v>0</v>
      </c>
      <c r="MV480">
        <v>0</v>
      </c>
      <c r="MW480">
        <v>0</v>
      </c>
      <c r="MX480">
        <v>0</v>
      </c>
      <c r="MY480">
        <v>0</v>
      </c>
      <c r="MZ480">
        <v>0</v>
      </c>
      <c r="NA480">
        <v>0</v>
      </c>
      <c r="NB480">
        <v>0</v>
      </c>
      <c r="NC480">
        <v>0</v>
      </c>
      <c r="ND480">
        <v>0</v>
      </c>
      <c r="NE480">
        <v>0</v>
      </c>
      <c r="NF480">
        <v>0</v>
      </c>
      <c r="NG480">
        <v>0</v>
      </c>
      <c r="NH480">
        <v>0</v>
      </c>
      <c r="NI480">
        <v>0</v>
      </c>
      <c r="NJ480">
        <v>0</v>
      </c>
      <c r="NK480">
        <v>0</v>
      </c>
      <c r="NL480">
        <v>0</v>
      </c>
      <c r="NM480">
        <v>0</v>
      </c>
      <c r="NN480">
        <v>0</v>
      </c>
      <c r="NO480">
        <v>0</v>
      </c>
      <c r="NP480">
        <v>0</v>
      </c>
      <c r="NQ480">
        <v>1</v>
      </c>
      <c r="NR480">
        <v>0</v>
      </c>
      <c r="NS480">
        <v>0</v>
      </c>
      <c r="NT480">
        <v>0</v>
      </c>
      <c r="NU480">
        <v>0</v>
      </c>
      <c r="NV480">
        <v>0</v>
      </c>
      <c r="NW480">
        <v>0</v>
      </c>
      <c r="NX480">
        <v>0</v>
      </c>
      <c r="NY480">
        <v>0</v>
      </c>
      <c r="NZ480">
        <v>0</v>
      </c>
      <c r="OA480">
        <v>0</v>
      </c>
      <c r="OB480">
        <v>0</v>
      </c>
      <c r="OC480">
        <v>0</v>
      </c>
      <c r="OD480">
        <v>1</v>
      </c>
      <c r="OE480">
        <v>0</v>
      </c>
      <c r="OF480">
        <v>0</v>
      </c>
      <c r="OG480">
        <v>0</v>
      </c>
      <c r="OH480">
        <v>0</v>
      </c>
      <c r="OI480">
        <v>0</v>
      </c>
      <c r="OJ480">
        <v>0</v>
      </c>
      <c r="OK480">
        <v>0</v>
      </c>
      <c r="OL480">
        <v>0</v>
      </c>
      <c r="OM480">
        <v>0</v>
      </c>
      <c r="ON480">
        <v>0</v>
      </c>
      <c r="OO480">
        <v>0</v>
      </c>
      <c r="OP480">
        <v>0</v>
      </c>
      <c r="OQ480">
        <v>0</v>
      </c>
      <c r="OR480">
        <v>0</v>
      </c>
      <c r="OS480">
        <v>0</v>
      </c>
      <c r="OT480">
        <v>0</v>
      </c>
      <c r="OU480">
        <v>0</v>
      </c>
      <c r="OV480">
        <v>0</v>
      </c>
      <c r="OW480">
        <v>0</v>
      </c>
      <c r="OX480">
        <v>0</v>
      </c>
      <c r="OY480">
        <v>0</v>
      </c>
      <c r="OZ480">
        <v>0</v>
      </c>
      <c r="PA480">
        <v>0</v>
      </c>
      <c r="PB480">
        <v>0</v>
      </c>
      <c r="PC480">
        <v>0</v>
      </c>
      <c r="PD480">
        <v>0</v>
      </c>
      <c r="PE480">
        <v>0</v>
      </c>
      <c r="PF480">
        <v>0</v>
      </c>
      <c r="PG480">
        <v>0</v>
      </c>
      <c r="PH480">
        <v>0</v>
      </c>
      <c r="PI480">
        <v>0</v>
      </c>
      <c r="PJ480">
        <v>0</v>
      </c>
      <c r="PK480">
        <v>0</v>
      </c>
      <c r="PL480">
        <v>0</v>
      </c>
      <c r="PM480">
        <v>0</v>
      </c>
      <c r="PN480">
        <v>0</v>
      </c>
      <c r="PO480">
        <v>0</v>
      </c>
      <c r="PP480">
        <v>0</v>
      </c>
      <c r="PQ480">
        <v>0</v>
      </c>
      <c r="PR480">
        <v>0</v>
      </c>
      <c r="PS480">
        <v>0</v>
      </c>
      <c r="PT480">
        <v>0</v>
      </c>
      <c r="PU480">
        <v>0</v>
      </c>
      <c r="PV480">
        <v>0</v>
      </c>
      <c r="PW480">
        <v>0</v>
      </c>
      <c r="PX480">
        <v>0</v>
      </c>
      <c r="PY480">
        <v>0</v>
      </c>
      <c r="PZ480">
        <v>0</v>
      </c>
      <c r="QA480">
        <v>0</v>
      </c>
      <c r="QB480">
        <v>0</v>
      </c>
      <c r="QC480">
        <v>0</v>
      </c>
      <c r="QD480">
        <v>0</v>
      </c>
      <c r="QE480">
        <v>0</v>
      </c>
      <c r="QF480">
        <v>0</v>
      </c>
      <c r="QG480">
        <v>0</v>
      </c>
      <c r="QH480">
        <v>0</v>
      </c>
      <c r="QI480">
        <v>0</v>
      </c>
      <c r="QJ480">
        <v>0</v>
      </c>
      <c r="QK480">
        <v>0</v>
      </c>
      <c r="QL480">
        <v>0</v>
      </c>
      <c r="QM480">
        <v>0</v>
      </c>
      <c r="QN480">
        <v>0</v>
      </c>
      <c r="QO480">
        <v>0</v>
      </c>
      <c r="QP480">
        <v>0</v>
      </c>
      <c r="QQ480">
        <v>0</v>
      </c>
      <c r="QR480">
        <v>0</v>
      </c>
      <c r="QS480">
        <v>0</v>
      </c>
      <c r="QT480">
        <v>0</v>
      </c>
      <c r="QU480">
        <v>0</v>
      </c>
      <c r="QV480">
        <v>0</v>
      </c>
      <c r="QW480">
        <v>0</v>
      </c>
      <c r="QX480">
        <v>0</v>
      </c>
      <c r="QY480">
        <v>0</v>
      </c>
      <c r="QZ480">
        <v>0</v>
      </c>
      <c r="RA480">
        <v>0</v>
      </c>
      <c r="RB480">
        <v>0</v>
      </c>
      <c r="RC480">
        <v>0</v>
      </c>
      <c r="RD480">
        <v>1</v>
      </c>
      <c r="RE480">
        <v>0</v>
      </c>
      <c r="RF480">
        <v>0</v>
      </c>
      <c r="RG480">
        <v>0</v>
      </c>
      <c r="RH480">
        <v>0</v>
      </c>
      <c r="RI480">
        <v>0</v>
      </c>
      <c r="RJ480">
        <v>0</v>
      </c>
      <c r="RK480">
        <v>0</v>
      </c>
      <c r="RL480">
        <v>0</v>
      </c>
      <c r="RM480">
        <v>0</v>
      </c>
      <c r="RN480">
        <v>0</v>
      </c>
      <c r="RO480">
        <v>0</v>
      </c>
      <c r="RP480">
        <v>0</v>
      </c>
      <c r="RQ480">
        <v>0</v>
      </c>
      <c r="RR480">
        <v>0</v>
      </c>
      <c r="RS480">
        <v>0</v>
      </c>
      <c r="RT480">
        <v>0</v>
      </c>
      <c r="RU480">
        <v>0</v>
      </c>
      <c r="RV480">
        <v>0</v>
      </c>
      <c r="RW480">
        <v>0</v>
      </c>
      <c r="RX480">
        <v>0</v>
      </c>
      <c r="RY480">
        <v>1</v>
      </c>
      <c r="RZ480">
        <v>0</v>
      </c>
      <c r="SA480">
        <v>0</v>
      </c>
      <c r="SB480">
        <v>0</v>
      </c>
      <c r="SC480">
        <v>0</v>
      </c>
      <c r="SD480">
        <v>0</v>
      </c>
      <c r="SE480">
        <v>0</v>
      </c>
      <c r="SF480">
        <v>1</v>
      </c>
      <c r="SG480">
        <v>0</v>
      </c>
      <c r="SH480">
        <v>0</v>
      </c>
      <c r="SI480">
        <v>0</v>
      </c>
      <c r="SJ480">
        <v>0</v>
      </c>
      <c r="SK480">
        <v>0</v>
      </c>
      <c r="SL480">
        <v>0</v>
      </c>
      <c r="SM480">
        <v>0</v>
      </c>
      <c r="SN480">
        <v>0</v>
      </c>
      <c r="SO480">
        <v>0</v>
      </c>
      <c r="SP480">
        <v>0</v>
      </c>
      <c r="SQ480">
        <v>0</v>
      </c>
      <c r="SR480">
        <v>0</v>
      </c>
      <c r="SS480">
        <v>0</v>
      </c>
      <c r="ST480">
        <v>0</v>
      </c>
      <c r="SU480">
        <v>0</v>
      </c>
      <c r="SV480">
        <v>0</v>
      </c>
      <c r="SW480">
        <v>0</v>
      </c>
      <c r="SX480">
        <v>0</v>
      </c>
      <c r="SY480">
        <v>0</v>
      </c>
      <c r="SZ480">
        <v>0</v>
      </c>
      <c r="TA480">
        <v>0</v>
      </c>
      <c r="TB480">
        <v>0</v>
      </c>
      <c r="TC480">
        <v>0</v>
      </c>
      <c r="TD480">
        <v>0</v>
      </c>
      <c r="TE480">
        <v>0</v>
      </c>
      <c r="TF480">
        <v>0</v>
      </c>
      <c r="TG480">
        <v>0</v>
      </c>
      <c r="TH480">
        <v>0</v>
      </c>
      <c r="TI480">
        <v>0</v>
      </c>
      <c r="TJ480">
        <v>0</v>
      </c>
      <c r="TK480">
        <v>0</v>
      </c>
      <c r="TL480">
        <v>0</v>
      </c>
      <c r="TM480">
        <v>0</v>
      </c>
      <c r="TN480">
        <v>0</v>
      </c>
      <c r="TO480">
        <v>0</v>
      </c>
      <c r="TP480">
        <v>0</v>
      </c>
      <c r="TQ480">
        <v>0</v>
      </c>
      <c r="TR480">
        <v>0</v>
      </c>
      <c r="TS480">
        <v>0</v>
      </c>
      <c r="TT480">
        <v>0</v>
      </c>
      <c r="TU480">
        <v>0</v>
      </c>
      <c r="TV480">
        <v>0</v>
      </c>
      <c r="TW480">
        <v>0</v>
      </c>
      <c r="TX480">
        <v>0</v>
      </c>
      <c r="TY480">
        <v>0</v>
      </c>
      <c r="TZ480">
        <v>0</v>
      </c>
      <c r="UA480">
        <v>0</v>
      </c>
      <c r="UB480">
        <v>0</v>
      </c>
      <c r="UC480">
        <v>0</v>
      </c>
      <c r="UD480">
        <v>0</v>
      </c>
      <c r="UE480">
        <v>0</v>
      </c>
      <c r="UF480">
        <v>0</v>
      </c>
      <c r="UG480">
        <v>0</v>
      </c>
      <c r="UH480">
        <v>0</v>
      </c>
      <c r="UI480">
        <v>0</v>
      </c>
      <c r="UJ480">
        <v>0</v>
      </c>
      <c r="UK480">
        <v>0</v>
      </c>
      <c r="UL480">
        <v>0</v>
      </c>
      <c r="UM480">
        <v>0</v>
      </c>
      <c r="UN480">
        <v>0</v>
      </c>
      <c r="UO480">
        <v>0</v>
      </c>
      <c r="UP480">
        <v>0</v>
      </c>
      <c r="UQ480">
        <v>0</v>
      </c>
      <c r="UR480">
        <v>0</v>
      </c>
      <c r="US480">
        <v>0</v>
      </c>
      <c r="UT480">
        <v>0</v>
      </c>
      <c r="UU480">
        <v>0</v>
      </c>
      <c r="UV480">
        <v>0</v>
      </c>
      <c r="UW480">
        <v>0</v>
      </c>
      <c r="UX480">
        <v>0</v>
      </c>
      <c r="UY480">
        <v>0</v>
      </c>
      <c r="UZ480">
        <v>0</v>
      </c>
      <c r="VA480">
        <v>0</v>
      </c>
      <c r="VB480">
        <v>0</v>
      </c>
      <c r="VC480">
        <v>0</v>
      </c>
      <c r="VD480">
        <v>0</v>
      </c>
      <c r="VE480">
        <v>0</v>
      </c>
      <c r="VF480">
        <v>0</v>
      </c>
      <c r="VG480">
        <v>0</v>
      </c>
      <c r="VH480">
        <v>0</v>
      </c>
      <c r="VI480">
        <v>0</v>
      </c>
      <c r="VJ480">
        <v>0</v>
      </c>
      <c r="VK480">
        <v>0</v>
      </c>
      <c r="VL480">
        <v>0</v>
      </c>
      <c r="VM480">
        <v>0</v>
      </c>
      <c r="VN480">
        <v>0</v>
      </c>
      <c r="VO480">
        <v>0</v>
      </c>
      <c r="VP480">
        <v>0</v>
      </c>
      <c r="VQ480">
        <v>0</v>
      </c>
      <c r="VR480">
        <v>0</v>
      </c>
      <c r="VS480">
        <v>0</v>
      </c>
      <c r="VT480">
        <v>0</v>
      </c>
      <c r="VU480">
        <v>0</v>
      </c>
      <c r="VV480">
        <v>0</v>
      </c>
      <c r="VW480">
        <v>0</v>
      </c>
      <c r="VX480">
        <v>0</v>
      </c>
      <c r="VY480">
        <v>0</v>
      </c>
      <c r="VZ480">
        <v>0</v>
      </c>
      <c r="WA480">
        <v>0</v>
      </c>
      <c r="WB480">
        <v>0</v>
      </c>
      <c r="WC480">
        <v>0</v>
      </c>
      <c r="WD480">
        <v>0</v>
      </c>
      <c r="WE480">
        <v>0</v>
      </c>
      <c r="WF480">
        <v>0</v>
      </c>
      <c r="WG480">
        <v>0</v>
      </c>
      <c r="WH480">
        <v>0</v>
      </c>
      <c r="WI480">
        <v>0</v>
      </c>
      <c r="WJ480">
        <v>0</v>
      </c>
      <c r="WK480">
        <v>0</v>
      </c>
      <c r="WL480">
        <v>0</v>
      </c>
      <c r="WM480">
        <v>0</v>
      </c>
      <c r="WN480">
        <v>0</v>
      </c>
      <c r="WO480">
        <v>0</v>
      </c>
      <c r="WP480">
        <v>0</v>
      </c>
      <c r="WQ480">
        <v>0</v>
      </c>
      <c r="WR480">
        <v>0</v>
      </c>
      <c r="WS480">
        <v>0</v>
      </c>
      <c r="WT480">
        <v>0</v>
      </c>
      <c r="WU480">
        <v>0</v>
      </c>
      <c r="WV480">
        <v>0</v>
      </c>
      <c r="WW480">
        <v>0</v>
      </c>
      <c r="WX480">
        <v>0</v>
      </c>
      <c r="WY480">
        <v>0</v>
      </c>
      <c r="WZ480">
        <v>0</v>
      </c>
      <c r="XA480">
        <v>0</v>
      </c>
      <c r="XB480">
        <v>0</v>
      </c>
      <c r="XC480">
        <v>0</v>
      </c>
      <c r="XD480">
        <v>0</v>
      </c>
      <c r="XE480">
        <v>0</v>
      </c>
      <c r="XF480">
        <v>0</v>
      </c>
      <c r="XG480">
        <v>0</v>
      </c>
      <c r="XH480">
        <v>0</v>
      </c>
      <c r="XI480">
        <v>0</v>
      </c>
      <c r="XJ480">
        <v>0</v>
      </c>
      <c r="XK480">
        <v>0</v>
      </c>
      <c r="XL480">
        <v>0</v>
      </c>
      <c r="XM480">
        <v>0</v>
      </c>
      <c r="XN480">
        <v>0</v>
      </c>
      <c r="XO480">
        <v>0</v>
      </c>
      <c r="XP480">
        <v>0</v>
      </c>
      <c r="XQ480">
        <v>0</v>
      </c>
      <c r="XR480">
        <v>0</v>
      </c>
      <c r="XS480">
        <v>0</v>
      </c>
      <c r="XT480">
        <v>0</v>
      </c>
      <c r="XU480">
        <v>0</v>
      </c>
      <c r="XV480">
        <v>0</v>
      </c>
      <c r="XW480">
        <v>0</v>
      </c>
      <c r="XX480">
        <v>0</v>
      </c>
      <c r="XY480">
        <v>0</v>
      </c>
      <c r="XZ480">
        <v>0</v>
      </c>
      <c r="YA480">
        <v>0</v>
      </c>
      <c r="YB480">
        <v>0</v>
      </c>
      <c r="YC480">
        <v>0</v>
      </c>
      <c r="YD480">
        <v>0</v>
      </c>
      <c r="YE480">
        <v>0</v>
      </c>
      <c r="YF480">
        <v>1</v>
      </c>
      <c r="YG480">
        <v>0</v>
      </c>
      <c r="YH480">
        <v>0</v>
      </c>
      <c r="YI480">
        <v>0</v>
      </c>
      <c r="YJ480">
        <v>0</v>
      </c>
      <c r="YK480">
        <v>0</v>
      </c>
      <c r="YL480">
        <v>0</v>
      </c>
      <c r="YM480">
        <v>0</v>
      </c>
      <c r="YN480">
        <v>0</v>
      </c>
      <c r="YO480">
        <v>0</v>
      </c>
      <c r="YP480">
        <v>0</v>
      </c>
      <c r="YQ480">
        <v>0</v>
      </c>
      <c r="YR480">
        <v>0</v>
      </c>
      <c r="YS480">
        <v>0</v>
      </c>
      <c r="YT480">
        <v>0</v>
      </c>
      <c r="YU480">
        <v>0</v>
      </c>
      <c r="YV480">
        <v>0</v>
      </c>
      <c r="YW480">
        <v>0</v>
      </c>
      <c r="YX480">
        <v>0</v>
      </c>
      <c r="YY480">
        <v>0</v>
      </c>
      <c r="YZ480">
        <v>0</v>
      </c>
      <c r="ZA480">
        <v>0</v>
      </c>
      <c r="ZB480">
        <v>0</v>
      </c>
      <c r="ZC480">
        <v>0</v>
      </c>
      <c r="ZD480">
        <v>0</v>
      </c>
      <c r="ZE480">
        <v>0</v>
      </c>
      <c r="ZF480">
        <v>0</v>
      </c>
      <c r="ZG480">
        <v>1</v>
      </c>
      <c r="ZH480">
        <v>0</v>
      </c>
      <c r="ZI480">
        <v>0</v>
      </c>
      <c r="ZJ480">
        <v>0</v>
      </c>
      <c r="ZK480">
        <v>0</v>
      </c>
      <c r="ZL480">
        <v>0</v>
      </c>
      <c r="ZM480">
        <v>0</v>
      </c>
      <c r="ZN480">
        <v>0</v>
      </c>
      <c r="ZO480">
        <v>0</v>
      </c>
      <c r="ZP480">
        <v>0</v>
      </c>
      <c r="ZQ480">
        <v>0</v>
      </c>
      <c r="ZR480">
        <v>0</v>
      </c>
      <c r="ZS480">
        <v>0</v>
      </c>
      <c r="ZT480">
        <v>0</v>
      </c>
      <c r="ZU480">
        <v>0</v>
      </c>
      <c r="ZV480">
        <v>0</v>
      </c>
      <c r="ZW480">
        <v>0</v>
      </c>
      <c r="ZX480">
        <v>0</v>
      </c>
      <c r="ZY480">
        <v>0</v>
      </c>
      <c r="ZZ480">
        <v>1</v>
      </c>
      <c r="AAA480">
        <v>0</v>
      </c>
      <c r="AAB480">
        <v>0</v>
      </c>
      <c r="AAC480">
        <v>0</v>
      </c>
      <c r="AAD480">
        <v>0</v>
      </c>
      <c r="AAE480">
        <v>0</v>
      </c>
      <c r="AAF480">
        <v>0</v>
      </c>
      <c r="AAG480">
        <v>0</v>
      </c>
      <c r="AAH480">
        <v>0</v>
      </c>
      <c r="AAI480">
        <v>0</v>
      </c>
      <c r="AAJ480">
        <v>0</v>
      </c>
      <c r="AAK480">
        <v>0</v>
      </c>
      <c r="AAL480">
        <v>0</v>
      </c>
      <c r="AAM480">
        <v>0</v>
      </c>
      <c r="AAN480">
        <v>0</v>
      </c>
      <c r="AAO480">
        <v>0</v>
      </c>
      <c r="AAP480">
        <v>0</v>
      </c>
      <c r="AAQ480">
        <v>0</v>
      </c>
      <c r="AAR480">
        <v>0</v>
      </c>
      <c r="AAS480">
        <v>0</v>
      </c>
      <c r="AAT480">
        <v>0</v>
      </c>
      <c r="AAU480">
        <v>0</v>
      </c>
      <c r="AAV480">
        <v>0</v>
      </c>
      <c r="AAW480">
        <v>0</v>
      </c>
      <c r="AAX480">
        <v>0</v>
      </c>
      <c r="AAY480">
        <v>0</v>
      </c>
      <c r="AAZ480">
        <v>0</v>
      </c>
      <c r="ABA480">
        <v>0</v>
      </c>
      <c r="ABB480">
        <v>0</v>
      </c>
      <c r="ABC480">
        <v>0</v>
      </c>
      <c r="ABD480">
        <v>0</v>
      </c>
      <c r="ABE480">
        <v>0</v>
      </c>
      <c r="ABF480">
        <v>0</v>
      </c>
      <c r="ABG480">
        <v>0</v>
      </c>
      <c r="ABH480">
        <v>0</v>
      </c>
      <c r="ABI480">
        <v>0</v>
      </c>
      <c r="ABJ480">
        <v>0</v>
      </c>
      <c r="ABK480">
        <v>0</v>
      </c>
      <c r="ABL480">
        <v>0</v>
      </c>
      <c r="ABM480">
        <v>0</v>
      </c>
      <c r="ABN480">
        <v>0</v>
      </c>
      <c r="ABO480">
        <v>0</v>
      </c>
      <c r="ABP480">
        <v>0</v>
      </c>
      <c r="ABQ480">
        <v>0</v>
      </c>
      <c r="ABR480">
        <v>0</v>
      </c>
      <c r="ABS480">
        <v>0</v>
      </c>
      <c r="ABT480">
        <v>0</v>
      </c>
      <c r="ABU480">
        <v>0</v>
      </c>
      <c r="ABV480">
        <v>0</v>
      </c>
      <c r="ABW480">
        <v>0</v>
      </c>
      <c r="ABX480">
        <v>0</v>
      </c>
      <c r="ABY480">
        <v>0</v>
      </c>
      <c r="ABZ480">
        <v>0</v>
      </c>
      <c r="ACA480">
        <v>0</v>
      </c>
      <c r="ACB480">
        <v>0</v>
      </c>
      <c r="ACC480">
        <v>0</v>
      </c>
      <c r="ACD480">
        <v>0</v>
      </c>
      <c r="ACE480">
        <v>0</v>
      </c>
      <c r="ACF480">
        <v>0</v>
      </c>
      <c r="ACG480">
        <v>0</v>
      </c>
      <c r="ACH480">
        <v>0</v>
      </c>
      <c r="ACI480">
        <v>0</v>
      </c>
      <c r="ACJ480">
        <v>0</v>
      </c>
      <c r="ACK480">
        <v>0</v>
      </c>
      <c r="ACL480">
        <v>0</v>
      </c>
      <c r="ACM480">
        <v>0</v>
      </c>
      <c r="ACN480">
        <v>0</v>
      </c>
      <c r="ACO480">
        <v>0</v>
      </c>
      <c r="ACP480">
        <v>0</v>
      </c>
      <c r="ACQ480">
        <v>0</v>
      </c>
      <c r="ACR480">
        <v>0</v>
      </c>
      <c r="ACS480">
        <v>0</v>
      </c>
      <c r="ACT480">
        <v>0</v>
      </c>
      <c r="ACU480">
        <v>0</v>
      </c>
      <c r="ACV480">
        <v>0</v>
      </c>
      <c r="ACW480">
        <v>0</v>
      </c>
      <c r="ACX480">
        <v>0</v>
      </c>
      <c r="ACY480">
        <v>0</v>
      </c>
      <c r="ACZ480">
        <v>0</v>
      </c>
      <c r="ADA480">
        <v>0</v>
      </c>
      <c r="ADB480">
        <v>0</v>
      </c>
      <c r="ADC480">
        <v>0</v>
      </c>
      <c r="ADD480">
        <v>0</v>
      </c>
      <c r="ADE480">
        <v>0</v>
      </c>
      <c r="ADF480">
        <v>0</v>
      </c>
      <c r="ADG480">
        <v>0</v>
      </c>
      <c r="ADH480">
        <v>0</v>
      </c>
      <c r="ADI480">
        <v>0</v>
      </c>
      <c r="ADJ480">
        <v>0</v>
      </c>
      <c r="ADK480">
        <v>0</v>
      </c>
      <c r="ADL480">
        <v>0</v>
      </c>
      <c r="ADM480">
        <v>0</v>
      </c>
      <c r="ADN480">
        <v>0</v>
      </c>
      <c r="ADO480">
        <v>0</v>
      </c>
      <c r="ADP480">
        <v>0</v>
      </c>
      <c r="ADQ480">
        <v>0</v>
      </c>
      <c r="ADR480">
        <v>0</v>
      </c>
      <c r="ADS480">
        <v>0</v>
      </c>
      <c r="ADT480">
        <v>0</v>
      </c>
      <c r="ADU480">
        <v>0</v>
      </c>
      <c r="ADV480">
        <v>0</v>
      </c>
      <c r="ADW480">
        <v>0</v>
      </c>
      <c r="ADX480">
        <v>0</v>
      </c>
      <c r="ADY480">
        <v>0</v>
      </c>
      <c r="ADZ480">
        <v>0</v>
      </c>
      <c r="AEA480">
        <v>0</v>
      </c>
      <c r="AEB480">
        <v>0</v>
      </c>
      <c r="AEC480">
        <v>0</v>
      </c>
      <c r="AED480">
        <v>0</v>
      </c>
      <c r="AEE480">
        <v>0</v>
      </c>
      <c r="AEF480">
        <v>0</v>
      </c>
      <c r="AEG480">
        <v>0</v>
      </c>
      <c r="AEH480">
        <v>0</v>
      </c>
      <c r="AEI480">
        <v>0</v>
      </c>
      <c r="AEJ480">
        <v>0</v>
      </c>
      <c r="AEK480">
        <v>0</v>
      </c>
      <c r="AEL480">
        <v>0</v>
      </c>
      <c r="AEM480">
        <v>0</v>
      </c>
      <c r="AEN480">
        <v>0</v>
      </c>
      <c r="AEO480">
        <v>0</v>
      </c>
      <c r="AEP480">
        <v>0</v>
      </c>
      <c r="AEQ480">
        <v>0</v>
      </c>
      <c r="AER480">
        <v>0</v>
      </c>
      <c r="AES480">
        <v>0</v>
      </c>
      <c r="AET480">
        <v>0</v>
      </c>
      <c r="AEU480">
        <v>0</v>
      </c>
      <c r="AEV480">
        <v>0</v>
      </c>
      <c r="AEW480">
        <v>0</v>
      </c>
      <c r="AEX480">
        <v>0</v>
      </c>
      <c r="AEY480">
        <v>0</v>
      </c>
      <c r="AEZ480">
        <v>0</v>
      </c>
      <c r="AFA480">
        <v>0</v>
      </c>
      <c r="AFB480">
        <v>0</v>
      </c>
      <c r="AFC480">
        <v>0</v>
      </c>
      <c r="AFD480">
        <v>0</v>
      </c>
      <c r="AFE480">
        <v>0</v>
      </c>
      <c r="AFF480">
        <v>0</v>
      </c>
      <c r="AFG480">
        <v>0</v>
      </c>
      <c r="AFH480">
        <v>0</v>
      </c>
      <c r="AFI480">
        <v>0</v>
      </c>
      <c r="AFJ480">
        <v>0</v>
      </c>
      <c r="AFK480">
        <v>0</v>
      </c>
      <c r="AFL480">
        <v>0</v>
      </c>
      <c r="AFM480">
        <v>0</v>
      </c>
      <c r="AFN480">
        <v>0</v>
      </c>
      <c r="AFO480">
        <v>0</v>
      </c>
      <c r="AFP480">
        <v>0</v>
      </c>
      <c r="AFQ480">
        <v>0</v>
      </c>
      <c r="AFR480">
        <v>0</v>
      </c>
      <c r="AFS480">
        <v>0</v>
      </c>
      <c r="AFT480">
        <v>0</v>
      </c>
      <c r="AFU480">
        <v>0</v>
      </c>
      <c r="AFV480">
        <v>0</v>
      </c>
      <c r="AFW480">
        <v>0</v>
      </c>
      <c r="AFX480">
        <v>0</v>
      </c>
      <c r="AFY480">
        <v>0</v>
      </c>
      <c r="AFZ480">
        <v>0</v>
      </c>
      <c r="AGA480">
        <v>0</v>
      </c>
      <c r="AGB480">
        <v>0</v>
      </c>
      <c r="AGC480">
        <v>0</v>
      </c>
      <c r="AGD480">
        <v>0</v>
      </c>
      <c r="AGE480">
        <v>0</v>
      </c>
      <c r="AGF480">
        <v>0</v>
      </c>
      <c r="AGG480">
        <v>0</v>
      </c>
      <c r="AGH480">
        <v>0</v>
      </c>
      <c r="AGI480">
        <v>0</v>
      </c>
      <c r="AGJ480">
        <v>0</v>
      </c>
      <c r="AGK480">
        <v>0</v>
      </c>
      <c r="AGL480">
        <v>0</v>
      </c>
      <c r="AGM480">
        <v>0</v>
      </c>
      <c r="AGN480">
        <v>0</v>
      </c>
      <c r="AGO480">
        <v>0</v>
      </c>
      <c r="AGP480">
        <v>0</v>
      </c>
      <c r="AGQ480">
        <v>0</v>
      </c>
      <c r="AGR480">
        <v>0</v>
      </c>
      <c r="AGS480">
        <v>0</v>
      </c>
      <c r="AGT480">
        <v>0</v>
      </c>
      <c r="AGU480">
        <v>0</v>
      </c>
      <c r="AGV480">
        <v>0</v>
      </c>
      <c r="AGW480">
        <v>0</v>
      </c>
      <c r="AGX480">
        <v>0</v>
      </c>
      <c r="AGY480">
        <v>0</v>
      </c>
      <c r="AGZ480">
        <v>0</v>
      </c>
      <c r="AHA480">
        <v>0</v>
      </c>
      <c r="AHB480">
        <v>0</v>
      </c>
      <c r="AHC480">
        <v>0</v>
      </c>
      <c r="AHD480">
        <v>0</v>
      </c>
      <c r="AHE480">
        <v>0</v>
      </c>
      <c r="AHF480">
        <v>0</v>
      </c>
      <c r="AHG480">
        <v>0</v>
      </c>
      <c r="AHH480">
        <v>0</v>
      </c>
      <c r="AHI480">
        <v>0</v>
      </c>
      <c r="AHJ480">
        <v>0</v>
      </c>
      <c r="AHK480">
        <v>0</v>
      </c>
      <c r="AHL480">
        <v>0</v>
      </c>
      <c r="AHM480">
        <v>0</v>
      </c>
      <c r="AHN480">
        <v>0</v>
      </c>
      <c r="AHO480">
        <v>0</v>
      </c>
      <c r="AHP480">
        <v>0</v>
      </c>
      <c r="AHQ480">
        <v>0</v>
      </c>
      <c r="AHR480">
        <v>0</v>
      </c>
      <c r="AHS480">
        <v>0</v>
      </c>
      <c r="AHT480">
        <v>0</v>
      </c>
      <c r="AHU480">
        <v>0</v>
      </c>
      <c r="AHV480">
        <v>0</v>
      </c>
      <c r="AHW480">
        <v>0</v>
      </c>
      <c r="AHX480">
        <v>0</v>
      </c>
      <c r="AHY480">
        <v>0</v>
      </c>
      <c r="AHZ480">
        <v>0</v>
      </c>
      <c r="AIA480">
        <v>0</v>
      </c>
      <c r="AIB480">
        <v>0</v>
      </c>
      <c r="AIC480">
        <v>0</v>
      </c>
      <c r="AID480">
        <v>0</v>
      </c>
      <c r="AIE480">
        <v>0</v>
      </c>
      <c r="AIF480">
        <v>0</v>
      </c>
      <c r="AIG480">
        <v>0</v>
      </c>
      <c r="AIH480">
        <v>0</v>
      </c>
      <c r="AII480">
        <v>0</v>
      </c>
      <c r="AIJ480">
        <v>0</v>
      </c>
      <c r="AIK480">
        <v>0</v>
      </c>
      <c r="AIL480">
        <v>0</v>
      </c>
      <c r="AIM480">
        <v>0</v>
      </c>
      <c r="AIN480">
        <v>0</v>
      </c>
      <c r="AIO480">
        <v>0</v>
      </c>
      <c r="AIP480">
        <v>0</v>
      </c>
      <c r="AIQ480">
        <v>0</v>
      </c>
      <c r="AIR480">
        <v>0</v>
      </c>
      <c r="AIS480">
        <v>0</v>
      </c>
      <c r="AIT480">
        <v>0</v>
      </c>
      <c r="AIU480">
        <v>0</v>
      </c>
      <c r="AIV480">
        <v>0</v>
      </c>
      <c r="AIW480">
        <v>0</v>
      </c>
      <c r="AIX480">
        <v>0</v>
      </c>
      <c r="AIY480">
        <v>0</v>
      </c>
      <c r="AIZ480">
        <v>0</v>
      </c>
      <c r="AJA480">
        <v>0</v>
      </c>
      <c r="AJB480">
        <v>1</v>
      </c>
      <c r="AJC480">
        <v>0</v>
      </c>
      <c r="AJD480">
        <v>0</v>
      </c>
      <c r="AJE480">
        <v>0</v>
      </c>
      <c r="AJF480">
        <v>0</v>
      </c>
      <c r="AJG480">
        <v>0</v>
      </c>
      <c r="AJH480">
        <v>0</v>
      </c>
      <c r="AJI480">
        <v>0</v>
      </c>
      <c r="AJJ480">
        <v>0</v>
      </c>
      <c r="AJK480">
        <v>0</v>
      </c>
      <c r="AJL480">
        <v>0</v>
      </c>
      <c r="AJM480">
        <v>0</v>
      </c>
      <c r="AJN480">
        <v>0</v>
      </c>
      <c r="AJO480">
        <v>0</v>
      </c>
      <c r="AJP480">
        <v>0</v>
      </c>
      <c r="AJQ480">
        <v>0</v>
      </c>
      <c r="AJR480">
        <v>0</v>
      </c>
      <c r="AJS480">
        <v>0</v>
      </c>
      <c r="AJT480">
        <v>0</v>
      </c>
      <c r="AJU480">
        <v>0</v>
      </c>
      <c r="AJV480">
        <v>0</v>
      </c>
      <c r="AJW480">
        <v>0</v>
      </c>
      <c r="AJX480">
        <v>0</v>
      </c>
      <c r="AJY480">
        <v>0</v>
      </c>
      <c r="AJZ480">
        <v>0</v>
      </c>
      <c r="AKA480">
        <v>0</v>
      </c>
      <c r="AKB480">
        <v>0</v>
      </c>
      <c r="AKC480">
        <v>0</v>
      </c>
      <c r="AKD480">
        <v>0</v>
      </c>
      <c r="AKE480">
        <v>0</v>
      </c>
      <c r="AKF480">
        <v>0</v>
      </c>
      <c r="AKG480">
        <v>0</v>
      </c>
      <c r="AKH480">
        <v>0</v>
      </c>
      <c r="AKI480">
        <v>0</v>
      </c>
      <c r="AKJ480">
        <v>0</v>
      </c>
      <c r="AKK480">
        <v>0</v>
      </c>
      <c r="AKL480">
        <v>0</v>
      </c>
      <c r="AKM480">
        <v>0</v>
      </c>
      <c r="AKN480">
        <v>0</v>
      </c>
      <c r="AKO480">
        <v>0</v>
      </c>
      <c r="AKP480">
        <v>0</v>
      </c>
      <c r="AKQ480">
        <v>0</v>
      </c>
      <c r="AKR480">
        <v>0</v>
      </c>
      <c r="AKS480">
        <v>0</v>
      </c>
      <c r="AKT480">
        <v>0</v>
      </c>
      <c r="AKU480">
        <v>0</v>
      </c>
      <c r="AKV480">
        <v>0</v>
      </c>
      <c r="AKW480">
        <v>0</v>
      </c>
      <c r="AKX480">
        <v>0</v>
      </c>
      <c r="AKY480">
        <v>0</v>
      </c>
      <c r="AKZ480">
        <v>0</v>
      </c>
      <c r="ALA480">
        <v>0</v>
      </c>
      <c r="ALB480">
        <v>0</v>
      </c>
      <c r="ALC480">
        <v>0</v>
      </c>
      <c r="ALD480">
        <v>0</v>
      </c>
      <c r="ALE480">
        <v>0</v>
      </c>
      <c r="ALF480">
        <v>0</v>
      </c>
      <c r="ALG480">
        <v>0</v>
      </c>
      <c r="ALH480">
        <v>0</v>
      </c>
      <c r="ALI480">
        <v>0</v>
      </c>
      <c r="ALJ480">
        <v>0</v>
      </c>
      <c r="ALK480">
        <v>0</v>
      </c>
      <c r="ALL480">
        <v>0</v>
      </c>
      <c r="ALM480">
        <v>0</v>
      </c>
      <c r="ALN480">
        <v>0</v>
      </c>
      <c r="ALO480">
        <v>0</v>
      </c>
      <c r="ALP480">
        <v>0</v>
      </c>
      <c r="ALQ480">
        <v>0</v>
      </c>
      <c r="ALR480">
        <v>0</v>
      </c>
      <c r="ALS480">
        <v>0</v>
      </c>
      <c r="ALT480">
        <v>0</v>
      </c>
      <c r="ALU480">
        <v>0</v>
      </c>
      <c r="ALV480">
        <v>0</v>
      </c>
      <c r="ALW480">
        <v>0</v>
      </c>
      <c r="ALX480">
        <v>0</v>
      </c>
      <c r="ALY480">
        <v>0</v>
      </c>
      <c r="ALZ480">
        <v>0</v>
      </c>
      <c r="AMA480">
        <v>0</v>
      </c>
      <c r="AMB480">
        <v>0</v>
      </c>
      <c r="AMC480">
        <v>0</v>
      </c>
      <c r="AMD480">
        <v>0</v>
      </c>
      <c r="AME480">
        <v>0</v>
      </c>
      <c r="AMF480">
        <v>0</v>
      </c>
      <c r="AMG480">
        <v>0</v>
      </c>
      <c r="AMH480">
        <v>0</v>
      </c>
      <c r="AMI480">
        <v>0</v>
      </c>
      <c r="AMJ480">
        <v>0</v>
      </c>
      <c r="AMK480">
        <v>0</v>
      </c>
      <c r="AML480">
        <v>0</v>
      </c>
      <c r="AMM480">
        <v>0</v>
      </c>
      <c r="AMN480">
        <v>0</v>
      </c>
      <c r="AMO480">
        <v>0</v>
      </c>
      <c r="AMP480">
        <v>0</v>
      </c>
      <c r="AMQ480">
        <v>0</v>
      </c>
      <c r="AMR480">
        <v>0</v>
      </c>
      <c r="AMS480">
        <v>0</v>
      </c>
      <c r="AMT480">
        <v>0</v>
      </c>
      <c r="AMU480">
        <v>0</v>
      </c>
      <c r="AMV480">
        <v>0</v>
      </c>
      <c r="AMW480">
        <v>0</v>
      </c>
      <c r="AMX480">
        <v>0</v>
      </c>
      <c r="AMY480">
        <v>1</v>
      </c>
      <c r="AMZ480">
        <v>0</v>
      </c>
      <c r="ANA480">
        <v>0</v>
      </c>
      <c r="ANB480">
        <v>0</v>
      </c>
      <c r="ANC480">
        <v>0</v>
      </c>
      <c r="AND480">
        <v>0</v>
      </c>
      <c r="ANE480">
        <v>0</v>
      </c>
      <c r="ANF480">
        <v>0</v>
      </c>
      <c r="ANG480">
        <v>0</v>
      </c>
      <c r="ANH480">
        <v>0</v>
      </c>
      <c r="ANI480">
        <v>0</v>
      </c>
      <c r="ANJ480">
        <v>0</v>
      </c>
      <c r="ANK480">
        <v>0</v>
      </c>
      <c r="ANL480">
        <v>0</v>
      </c>
      <c r="ANM480">
        <v>0</v>
      </c>
      <c r="ANN480">
        <v>0</v>
      </c>
      <c r="ANO480">
        <v>0</v>
      </c>
      <c r="ANP480">
        <v>0</v>
      </c>
      <c r="ANQ480">
        <v>0</v>
      </c>
      <c r="ANR480">
        <v>0</v>
      </c>
      <c r="ANS480">
        <v>0</v>
      </c>
      <c r="ANT480">
        <v>0</v>
      </c>
      <c r="ANU480">
        <v>0</v>
      </c>
      <c r="ANV480">
        <v>0</v>
      </c>
      <c r="ANW480">
        <v>0</v>
      </c>
      <c r="ANX480">
        <v>0</v>
      </c>
      <c r="ANY480">
        <v>0</v>
      </c>
      <c r="ANZ480">
        <v>0</v>
      </c>
      <c r="AOA480">
        <v>0</v>
      </c>
      <c r="AOB480">
        <v>0</v>
      </c>
      <c r="AOC480">
        <v>0</v>
      </c>
      <c r="AOD480">
        <v>0</v>
      </c>
      <c r="AOE480">
        <v>0</v>
      </c>
      <c r="AOF480">
        <v>0</v>
      </c>
      <c r="AOG480">
        <v>0</v>
      </c>
      <c r="AOH480">
        <v>0</v>
      </c>
      <c r="AOI480">
        <v>0</v>
      </c>
      <c r="AOJ480">
        <v>0</v>
      </c>
      <c r="AOK480">
        <v>0</v>
      </c>
      <c r="AOL480">
        <v>0</v>
      </c>
      <c r="AOM480">
        <v>0</v>
      </c>
      <c r="AON480">
        <v>0</v>
      </c>
      <c r="AOO480">
        <v>0</v>
      </c>
      <c r="AOP480">
        <v>0</v>
      </c>
      <c r="AOQ480">
        <v>0</v>
      </c>
      <c r="AOR480">
        <v>0</v>
      </c>
      <c r="AOS480">
        <v>0</v>
      </c>
      <c r="AOT480">
        <v>0</v>
      </c>
      <c r="AOU480">
        <v>0</v>
      </c>
      <c r="AOV480">
        <v>0</v>
      </c>
      <c r="AOW480">
        <v>0</v>
      </c>
      <c r="AOX480">
        <v>0</v>
      </c>
      <c r="AOY480">
        <v>0</v>
      </c>
      <c r="AOZ480">
        <v>0</v>
      </c>
      <c r="APA480">
        <v>0</v>
      </c>
      <c r="APB480">
        <v>0</v>
      </c>
      <c r="APC480">
        <v>0</v>
      </c>
      <c r="APD480">
        <v>0</v>
      </c>
      <c r="APE480">
        <v>0</v>
      </c>
      <c r="APF480">
        <v>0</v>
      </c>
      <c r="APG480">
        <v>0</v>
      </c>
      <c r="APH480">
        <v>0</v>
      </c>
      <c r="API480">
        <v>0</v>
      </c>
      <c r="APJ480">
        <v>0</v>
      </c>
      <c r="APK480">
        <v>0</v>
      </c>
      <c r="APL480">
        <v>0</v>
      </c>
      <c r="APM480">
        <v>0</v>
      </c>
      <c r="APN480">
        <v>0</v>
      </c>
      <c r="APO480">
        <v>0</v>
      </c>
      <c r="APP480">
        <v>0</v>
      </c>
      <c r="APQ480">
        <v>0</v>
      </c>
      <c r="APR480">
        <v>0</v>
      </c>
      <c r="APS480">
        <v>0</v>
      </c>
      <c r="APT480">
        <v>0</v>
      </c>
      <c r="APU480">
        <v>0</v>
      </c>
      <c r="APV480">
        <v>1</v>
      </c>
      <c r="APW480">
        <v>0</v>
      </c>
      <c r="APX480">
        <v>0</v>
      </c>
      <c r="APY480">
        <v>0</v>
      </c>
      <c r="APZ480">
        <v>0</v>
      </c>
      <c r="AQA480">
        <v>0</v>
      </c>
      <c r="AQB480">
        <v>0</v>
      </c>
      <c r="AQC480">
        <v>0</v>
      </c>
      <c r="AQD480">
        <v>0</v>
      </c>
      <c r="AQE480">
        <v>0</v>
      </c>
      <c r="AQF480">
        <v>0</v>
      </c>
      <c r="AQG480">
        <v>0</v>
      </c>
      <c r="AQH480">
        <v>0</v>
      </c>
      <c r="AQI480">
        <v>0</v>
      </c>
      <c r="AQJ480">
        <v>0</v>
      </c>
      <c r="AQK480">
        <v>0</v>
      </c>
      <c r="AQL480">
        <v>0</v>
      </c>
      <c r="AQM480">
        <v>0</v>
      </c>
      <c r="AQN480">
        <v>0</v>
      </c>
      <c r="AQO480">
        <v>0</v>
      </c>
      <c r="AQP480">
        <v>0</v>
      </c>
      <c r="AQQ480">
        <v>0</v>
      </c>
      <c r="AQR480">
        <v>0</v>
      </c>
      <c r="AQS480">
        <v>0</v>
      </c>
      <c r="AQT480">
        <v>0</v>
      </c>
      <c r="AQU480">
        <v>0</v>
      </c>
      <c r="AQV480">
        <v>0</v>
      </c>
      <c r="AQW480">
        <v>0</v>
      </c>
      <c r="AQX480">
        <v>0</v>
      </c>
      <c r="AQY480">
        <v>0</v>
      </c>
      <c r="AQZ480">
        <v>0</v>
      </c>
      <c r="ARA480">
        <v>0</v>
      </c>
      <c r="ARB480">
        <v>0</v>
      </c>
      <c r="ARC480">
        <v>0</v>
      </c>
      <c r="ARD480">
        <v>0</v>
      </c>
      <c r="ARE480">
        <v>0</v>
      </c>
      <c r="ARF480">
        <v>0</v>
      </c>
      <c r="ARG480">
        <v>0</v>
      </c>
      <c r="ARH480">
        <v>0</v>
      </c>
      <c r="ARI480">
        <v>0</v>
      </c>
      <c r="ARJ480">
        <v>0</v>
      </c>
      <c r="ARK480">
        <v>0</v>
      </c>
      <c r="ARL480">
        <v>0</v>
      </c>
      <c r="ARM480">
        <v>0</v>
      </c>
      <c r="ARN480">
        <v>0</v>
      </c>
      <c r="ARO480">
        <v>0</v>
      </c>
      <c r="ARP480">
        <v>0</v>
      </c>
      <c r="ARQ480">
        <v>0</v>
      </c>
      <c r="ARR480">
        <v>0</v>
      </c>
      <c r="ARS480">
        <v>0</v>
      </c>
      <c r="ART480">
        <v>0</v>
      </c>
      <c r="ARU480">
        <v>0</v>
      </c>
      <c r="ARV480">
        <v>0</v>
      </c>
      <c r="ARW480">
        <v>0</v>
      </c>
      <c r="ARX480">
        <v>0</v>
      </c>
      <c r="ARY480">
        <v>0</v>
      </c>
      <c r="ARZ480">
        <v>0</v>
      </c>
      <c r="ASA480">
        <v>0</v>
      </c>
      <c r="ASB480">
        <v>0</v>
      </c>
      <c r="ASC480">
        <v>0</v>
      </c>
      <c r="ASD480">
        <v>0</v>
      </c>
      <c r="ASE480">
        <v>0</v>
      </c>
      <c r="ASF480">
        <v>0</v>
      </c>
      <c r="ASG480">
        <v>0</v>
      </c>
      <c r="ASH480">
        <v>0</v>
      </c>
      <c r="ASI480">
        <v>0</v>
      </c>
      <c r="ASJ480">
        <v>0</v>
      </c>
      <c r="ASK480">
        <v>0</v>
      </c>
      <c r="ASL480">
        <v>0</v>
      </c>
      <c r="ASM480">
        <v>0</v>
      </c>
      <c r="ASN480">
        <v>0</v>
      </c>
      <c r="ASO480">
        <v>0</v>
      </c>
      <c r="ASP480">
        <v>0</v>
      </c>
      <c r="ASQ480">
        <v>0</v>
      </c>
      <c r="ASR480">
        <v>0</v>
      </c>
      <c r="ASS480">
        <v>0</v>
      </c>
      <c r="AST480">
        <v>0</v>
      </c>
      <c r="ASU480">
        <v>0</v>
      </c>
      <c r="ASV480">
        <v>0</v>
      </c>
      <c r="ASW480">
        <v>0</v>
      </c>
      <c r="ASX480">
        <v>0</v>
      </c>
      <c r="ASY480">
        <v>0</v>
      </c>
      <c r="ASZ480">
        <v>0</v>
      </c>
      <c r="ATA480">
        <v>0</v>
      </c>
      <c r="ATB480">
        <v>0</v>
      </c>
      <c r="ATC480">
        <v>0</v>
      </c>
      <c r="ATD480">
        <v>0</v>
      </c>
      <c r="ATE480">
        <v>0</v>
      </c>
      <c r="ATF480">
        <v>0</v>
      </c>
      <c r="ATG480">
        <v>0</v>
      </c>
      <c r="ATH480">
        <v>0</v>
      </c>
      <c r="ATI480">
        <v>0</v>
      </c>
      <c r="ATJ480">
        <v>0</v>
      </c>
      <c r="ATK480">
        <v>0</v>
      </c>
      <c r="ATL480">
        <v>0</v>
      </c>
      <c r="ATM480">
        <v>0</v>
      </c>
      <c r="ATN480">
        <v>0</v>
      </c>
      <c r="ATO480">
        <v>0</v>
      </c>
      <c r="ATP480">
        <v>0</v>
      </c>
      <c r="ATQ480">
        <v>0</v>
      </c>
      <c r="ATR480">
        <v>0</v>
      </c>
      <c r="ATS480">
        <v>0</v>
      </c>
      <c r="ATT480">
        <v>0</v>
      </c>
      <c r="ATU480">
        <v>0</v>
      </c>
      <c r="ATV480">
        <v>0</v>
      </c>
      <c r="ATW480">
        <v>0</v>
      </c>
      <c r="ATX480">
        <v>0</v>
      </c>
      <c r="ATY480">
        <v>0</v>
      </c>
      <c r="ATZ480">
        <v>0</v>
      </c>
      <c r="AUA480">
        <v>0</v>
      </c>
      <c r="AUB480">
        <v>0</v>
      </c>
      <c r="AUC480">
        <v>0</v>
      </c>
      <c r="AUD480">
        <v>0</v>
      </c>
      <c r="AUE480">
        <v>0</v>
      </c>
      <c r="AUF480">
        <v>0</v>
      </c>
      <c r="AUG480">
        <v>0</v>
      </c>
      <c r="AUH480">
        <v>0</v>
      </c>
      <c r="AUI480">
        <v>0</v>
      </c>
      <c r="AUJ480">
        <v>0</v>
      </c>
      <c r="AUK480">
        <v>0</v>
      </c>
      <c r="AUL480">
        <v>0</v>
      </c>
      <c r="AUM480">
        <v>0</v>
      </c>
      <c r="AUN480">
        <v>0</v>
      </c>
      <c r="AUO480">
        <v>0</v>
      </c>
      <c r="AUP480">
        <v>0</v>
      </c>
      <c r="AUQ480">
        <v>0</v>
      </c>
      <c r="AUR480">
        <v>0</v>
      </c>
      <c r="AUS480">
        <v>0</v>
      </c>
      <c r="AUT480">
        <v>1</v>
      </c>
      <c r="AUU480">
        <v>0</v>
      </c>
      <c r="AUV480">
        <v>0</v>
      </c>
      <c r="AUW480">
        <v>0</v>
      </c>
      <c r="AUX480">
        <v>0</v>
      </c>
      <c r="AUY480">
        <v>0</v>
      </c>
      <c r="AUZ480">
        <v>0</v>
      </c>
      <c r="AVA480">
        <v>0</v>
      </c>
      <c r="AVB480">
        <v>0</v>
      </c>
      <c r="AVC480">
        <v>0</v>
      </c>
      <c r="AVD480">
        <v>0</v>
      </c>
      <c r="AVE480">
        <v>0</v>
      </c>
      <c r="AVF480">
        <v>0</v>
      </c>
      <c r="AVG480">
        <v>0</v>
      </c>
      <c r="AVH480">
        <v>0</v>
      </c>
      <c r="AVI480">
        <v>0</v>
      </c>
      <c r="AVJ480">
        <v>0</v>
      </c>
      <c r="AVK480">
        <v>0</v>
      </c>
      <c r="AVL480">
        <v>0</v>
      </c>
      <c r="AVM480">
        <v>0</v>
      </c>
      <c r="AVN480">
        <v>0</v>
      </c>
      <c r="AVO480">
        <v>0</v>
      </c>
      <c r="AVP480">
        <v>0</v>
      </c>
      <c r="AVQ480">
        <v>0</v>
      </c>
      <c r="AVR480">
        <v>0</v>
      </c>
      <c r="AVS480">
        <v>0</v>
      </c>
      <c r="AVT480">
        <v>0</v>
      </c>
      <c r="AVU480">
        <v>0</v>
      </c>
      <c r="AVV480">
        <v>0</v>
      </c>
      <c r="AVW480">
        <v>0</v>
      </c>
      <c r="AVX480">
        <v>0</v>
      </c>
      <c r="AVY480">
        <v>0</v>
      </c>
      <c r="AVZ480">
        <v>0</v>
      </c>
      <c r="AWA480">
        <v>0</v>
      </c>
      <c r="AWB480">
        <v>0</v>
      </c>
      <c r="AWC480">
        <v>0</v>
      </c>
      <c r="AWD480">
        <v>0</v>
      </c>
      <c r="AWE480">
        <v>0</v>
      </c>
      <c r="AWF480">
        <v>0</v>
      </c>
      <c r="AWG480">
        <v>0</v>
      </c>
      <c r="AWH480">
        <v>0</v>
      </c>
      <c r="AWI480">
        <v>0</v>
      </c>
      <c r="AWJ480">
        <v>0</v>
      </c>
      <c r="AWK480">
        <v>0</v>
      </c>
      <c r="AWL480">
        <v>0</v>
      </c>
      <c r="AWM480">
        <v>0</v>
      </c>
      <c r="AWN480">
        <v>0</v>
      </c>
      <c r="AWO480" s="16">
        <v>5</v>
      </c>
    </row>
    <row r="481" spans="1:1289" x14ac:dyDescent="0.25">
      <c r="A481">
        <v>2432</v>
      </c>
      <c r="B481">
        <v>1</v>
      </c>
      <c r="C481">
        <v>1</v>
      </c>
      <c r="D481">
        <v>0</v>
      </c>
      <c r="E481">
        <v>1</v>
      </c>
      <c r="F481">
        <v>1</v>
      </c>
      <c r="G481">
        <v>1</v>
      </c>
      <c r="H481">
        <v>1</v>
      </c>
      <c r="I481">
        <v>1</v>
      </c>
      <c r="J481">
        <v>1</v>
      </c>
      <c r="K481">
        <v>1</v>
      </c>
      <c r="L481">
        <v>0</v>
      </c>
      <c r="M481">
        <v>0</v>
      </c>
      <c r="N481">
        <v>1</v>
      </c>
      <c r="O481">
        <v>1</v>
      </c>
      <c r="P481">
        <v>1</v>
      </c>
      <c r="Q481">
        <v>1</v>
      </c>
      <c r="R481">
        <v>0</v>
      </c>
      <c r="S481">
        <v>0</v>
      </c>
      <c r="T481">
        <v>1</v>
      </c>
      <c r="U481">
        <v>0</v>
      </c>
      <c r="V481">
        <v>0</v>
      </c>
      <c r="W481">
        <v>0</v>
      </c>
      <c r="X481">
        <v>1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1</v>
      </c>
      <c r="AH481">
        <v>0</v>
      </c>
      <c r="AI481">
        <v>0</v>
      </c>
      <c r="AJ481">
        <v>1</v>
      </c>
      <c r="AK481">
        <v>1</v>
      </c>
      <c r="AL481">
        <v>1</v>
      </c>
      <c r="AM481">
        <v>1</v>
      </c>
      <c r="AN481">
        <v>1</v>
      </c>
      <c r="AO481">
        <v>0</v>
      </c>
      <c r="AP481">
        <v>1</v>
      </c>
      <c r="AQ481">
        <v>1</v>
      </c>
      <c r="AR481">
        <v>0</v>
      </c>
      <c r="AS481">
        <v>1</v>
      </c>
      <c r="AT481">
        <v>0</v>
      </c>
      <c r="AU481">
        <v>0</v>
      </c>
      <c r="AV481">
        <v>0</v>
      </c>
      <c r="AW481">
        <v>1</v>
      </c>
      <c r="AX481">
        <v>1</v>
      </c>
      <c r="AY481">
        <v>1</v>
      </c>
      <c r="AZ481">
        <v>1</v>
      </c>
      <c r="BA481">
        <v>0</v>
      </c>
      <c r="BB481">
        <v>0</v>
      </c>
      <c r="BC481">
        <v>0</v>
      </c>
      <c r="BD481">
        <v>0</v>
      </c>
      <c r="BE481">
        <v>1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0</v>
      </c>
      <c r="BL481">
        <v>0</v>
      </c>
      <c r="BM481">
        <v>1</v>
      </c>
      <c r="BN481">
        <v>0</v>
      </c>
      <c r="BO481">
        <v>0</v>
      </c>
      <c r="BP481">
        <v>1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1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1</v>
      </c>
      <c r="CD481">
        <v>1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1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1</v>
      </c>
      <c r="CX481">
        <v>0</v>
      </c>
      <c r="CY481">
        <v>0</v>
      </c>
      <c r="CZ481">
        <v>1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1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1</v>
      </c>
      <c r="DZ481">
        <v>0</v>
      </c>
      <c r="EA481">
        <v>0</v>
      </c>
      <c r="EB481">
        <v>0</v>
      </c>
      <c r="EC481">
        <v>1</v>
      </c>
      <c r="ED481">
        <v>0</v>
      </c>
      <c r="EE481">
        <v>0</v>
      </c>
      <c r="EF481">
        <v>0</v>
      </c>
      <c r="EG481">
        <v>0</v>
      </c>
      <c r="EH481">
        <v>1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1</v>
      </c>
      <c r="EP481">
        <v>0</v>
      </c>
      <c r="EQ481">
        <v>1</v>
      </c>
      <c r="ER481">
        <v>0</v>
      </c>
      <c r="ES481">
        <v>0</v>
      </c>
      <c r="ET481">
        <v>0</v>
      </c>
      <c r="EU481">
        <v>0</v>
      </c>
      <c r="EV481">
        <v>0</v>
      </c>
      <c r="EW481">
        <v>1</v>
      </c>
      <c r="EX481">
        <v>0</v>
      </c>
      <c r="EY481">
        <v>0</v>
      </c>
      <c r="EZ481">
        <v>0</v>
      </c>
      <c r="FA481">
        <v>0</v>
      </c>
      <c r="FB481">
        <v>0</v>
      </c>
      <c r="FC481">
        <v>0</v>
      </c>
      <c r="FD481">
        <v>0</v>
      </c>
      <c r="FE481">
        <v>0</v>
      </c>
      <c r="FF481">
        <v>0</v>
      </c>
      <c r="FG481">
        <v>0</v>
      </c>
      <c r="FH481">
        <v>1</v>
      </c>
      <c r="FI481">
        <v>0</v>
      </c>
      <c r="FJ481">
        <v>0</v>
      </c>
      <c r="FK481">
        <v>1</v>
      </c>
      <c r="FL481">
        <v>0</v>
      </c>
      <c r="FM481">
        <v>1</v>
      </c>
      <c r="FN481">
        <v>0</v>
      </c>
      <c r="FO481">
        <v>0</v>
      </c>
      <c r="FP481">
        <v>0</v>
      </c>
      <c r="FQ481">
        <v>0</v>
      </c>
      <c r="FR481">
        <v>0</v>
      </c>
      <c r="FS481">
        <v>0</v>
      </c>
      <c r="FT481">
        <v>0</v>
      </c>
      <c r="FU481">
        <v>0</v>
      </c>
      <c r="FV481">
        <v>1</v>
      </c>
      <c r="FW481">
        <v>1</v>
      </c>
      <c r="FX481">
        <v>0</v>
      </c>
      <c r="FY481">
        <v>0</v>
      </c>
      <c r="FZ481">
        <v>0</v>
      </c>
      <c r="GA481">
        <v>0</v>
      </c>
      <c r="GB481">
        <v>1</v>
      </c>
      <c r="GC481">
        <v>0</v>
      </c>
      <c r="GD481">
        <v>0</v>
      </c>
      <c r="GE481">
        <v>0</v>
      </c>
      <c r="GF481">
        <v>1</v>
      </c>
      <c r="GG481">
        <v>0</v>
      </c>
      <c r="GH481">
        <v>0</v>
      </c>
      <c r="GI481">
        <v>0</v>
      </c>
      <c r="GJ481">
        <v>1</v>
      </c>
      <c r="GK481">
        <v>0</v>
      </c>
      <c r="GL481">
        <v>0</v>
      </c>
      <c r="GM481">
        <v>0</v>
      </c>
      <c r="GN481">
        <v>0</v>
      </c>
      <c r="GO481">
        <v>0</v>
      </c>
      <c r="GP481">
        <v>0</v>
      </c>
      <c r="GQ481">
        <v>1</v>
      </c>
      <c r="GR481">
        <v>0</v>
      </c>
      <c r="GS481">
        <v>0</v>
      </c>
      <c r="GT481">
        <v>0</v>
      </c>
      <c r="GU481">
        <v>1</v>
      </c>
      <c r="GV481">
        <v>1</v>
      </c>
      <c r="GW481">
        <v>1</v>
      </c>
      <c r="GX481">
        <v>0</v>
      </c>
      <c r="GY481">
        <v>0</v>
      </c>
      <c r="GZ481">
        <v>0</v>
      </c>
      <c r="HA481">
        <v>0</v>
      </c>
      <c r="HB481">
        <v>0</v>
      </c>
      <c r="HC481">
        <v>0</v>
      </c>
      <c r="HD481">
        <v>0</v>
      </c>
      <c r="HE481">
        <v>0</v>
      </c>
      <c r="HF481">
        <v>0</v>
      </c>
      <c r="HG481">
        <v>0</v>
      </c>
      <c r="HH481">
        <v>0</v>
      </c>
      <c r="HI481">
        <v>0</v>
      </c>
      <c r="HJ481">
        <v>0</v>
      </c>
      <c r="HK481">
        <v>0</v>
      </c>
      <c r="HL481">
        <v>0</v>
      </c>
      <c r="HM481">
        <v>0</v>
      </c>
      <c r="HN481">
        <v>0</v>
      </c>
      <c r="HO481">
        <v>0</v>
      </c>
      <c r="HP481">
        <v>0</v>
      </c>
      <c r="HQ481">
        <v>0</v>
      </c>
      <c r="HR481">
        <v>0</v>
      </c>
      <c r="HS481">
        <v>0</v>
      </c>
      <c r="HT481">
        <v>0</v>
      </c>
      <c r="HU481">
        <v>0</v>
      </c>
      <c r="HV481">
        <v>0</v>
      </c>
      <c r="HW481">
        <v>0</v>
      </c>
      <c r="HX481">
        <v>0</v>
      </c>
      <c r="HY481">
        <v>0</v>
      </c>
      <c r="HZ481">
        <v>0</v>
      </c>
      <c r="IA481">
        <v>0</v>
      </c>
      <c r="IB481">
        <v>0</v>
      </c>
      <c r="IC481">
        <v>0</v>
      </c>
      <c r="ID481">
        <v>0</v>
      </c>
      <c r="IE481">
        <v>0</v>
      </c>
      <c r="IF481">
        <v>0</v>
      </c>
      <c r="IG481">
        <v>0</v>
      </c>
      <c r="IH481">
        <v>0</v>
      </c>
      <c r="II481">
        <v>0</v>
      </c>
      <c r="IJ481">
        <v>0</v>
      </c>
      <c r="IK481">
        <v>0</v>
      </c>
      <c r="IL481">
        <v>0</v>
      </c>
      <c r="IM481">
        <v>0</v>
      </c>
      <c r="IN481">
        <v>0</v>
      </c>
      <c r="IO481">
        <v>0</v>
      </c>
      <c r="IP481">
        <v>0</v>
      </c>
      <c r="IQ481">
        <v>0</v>
      </c>
      <c r="IR481">
        <v>0</v>
      </c>
      <c r="IS481">
        <v>0</v>
      </c>
      <c r="IT481">
        <v>0</v>
      </c>
      <c r="IU481">
        <v>0</v>
      </c>
      <c r="IV481">
        <v>0</v>
      </c>
      <c r="IW481">
        <v>0</v>
      </c>
      <c r="IX481">
        <v>0</v>
      </c>
      <c r="IY481">
        <v>0</v>
      </c>
      <c r="IZ481">
        <v>0</v>
      </c>
      <c r="JA481">
        <v>0</v>
      </c>
      <c r="JB481">
        <v>0</v>
      </c>
      <c r="JC481">
        <v>0</v>
      </c>
      <c r="JD481">
        <v>0</v>
      </c>
      <c r="JE481">
        <v>0</v>
      </c>
      <c r="JF481">
        <v>0</v>
      </c>
      <c r="JG481">
        <v>0</v>
      </c>
      <c r="JH481">
        <v>0</v>
      </c>
      <c r="JI481">
        <v>1</v>
      </c>
      <c r="JJ481">
        <v>0</v>
      </c>
      <c r="JK481">
        <v>0</v>
      </c>
      <c r="JL481">
        <v>0</v>
      </c>
      <c r="JM481">
        <v>0</v>
      </c>
      <c r="JN481">
        <v>0</v>
      </c>
      <c r="JO481">
        <v>0</v>
      </c>
      <c r="JP481">
        <v>0</v>
      </c>
      <c r="JQ481">
        <v>0</v>
      </c>
      <c r="JR481">
        <v>0</v>
      </c>
      <c r="JS481">
        <v>0</v>
      </c>
      <c r="JT481">
        <v>0</v>
      </c>
      <c r="JU481">
        <v>0</v>
      </c>
      <c r="JV481">
        <v>0</v>
      </c>
      <c r="JW481">
        <v>0</v>
      </c>
      <c r="JX481">
        <v>1</v>
      </c>
      <c r="JY481">
        <v>0</v>
      </c>
      <c r="JZ481">
        <v>0</v>
      </c>
      <c r="KA481">
        <v>0</v>
      </c>
      <c r="KB481">
        <v>0</v>
      </c>
      <c r="KC481">
        <v>0</v>
      </c>
      <c r="KD481">
        <v>0</v>
      </c>
      <c r="KE481">
        <v>0</v>
      </c>
      <c r="KF481">
        <v>0</v>
      </c>
      <c r="KG481">
        <v>1</v>
      </c>
      <c r="KH481">
        <v>0</v>
      </c>
      <c r="KI481">
        <v>0</v>
      </c>
      <c r="KJ481">
        <v>0</v>
      </c>
      <c r="KK481">
        <v>0</v>
      </c>
      <c r="KL481">
        <v>0</v>
      </c>
      <c r="KM481">
        <v>0</v>
      </c>
      <c r="KN481">
        <v>0</v>
      </c>
      <c r="KO481">
        <v>0</v>
      </c>
      <c r="KP481">
        <v>0</v>
      </c>
      <c r="KQ481">
        <v>0</v>
      </c>
      <c r="KR481">
        <v>0</v>
      </c>
      <c r="KS481">
        <v>0</v>
      </c>
      <c r="KT481">
        <v>0</v>
      </c>
      <c r="KU481">
        <v>0</v>
      </c>
      <c r="KV481">
        <v>0</v>
      </c>
      <c r="KW481">
        <v>0</v>
      </c>
      <c r="KX481">
        <v>0</v>
      </c>
      <c r="KY481">
        <v>0</v>
      </c>
      <c r="KZ481">
        <v>0</v>
      </c>
      <c r="LA481">
        <v>0</v>
      </c>
      <c r="LB481">
        <v>0</v>
      </c>
      <c r="LC481">
        <v>0</v>
      </c>
      <c r="LD481">
        <v>0</v>
      </c>
      <c r="LE481">
        <v>0</v>
      </c>
      <c r="LF481">
        <v>1</v>
      </c>
      <c r="LG481">
        <v>0</v>
      </c>
      <c r="LH481">
        <v>0</v>
      </c>
      <c r="LI481">
        <v>0</v>
      </c>
      <c r="LJ481">
        <v>0</v>
      </c>
      <c r="LK481">
        <v>0</v>
      </c>
      <c r="LL481">
        <v>0</v>
      </c>
      <c r="LM481">
        <v>0</v>
      </c>
      <c r="LN481">
        <v>0</v>
      </c>
      <c r="LO481">
        <v>0</v>
      </c>
      <c r="LP481">
        <v>0</v>
      </c>
      <c r="LQ481">
        <v>1</v>
      </c>
      <c r="LR481">
        <v>0</v>
      </c>
      <c r="LS481">
        <v>0</v>
      </c>
      <c r="LT481">
        <v>0</v>
      </c>
      <c r="LU481">
        <v>0</v>
      </c>
      <c r="LV481">
        <v>0</v>
      </c>
      <c r="LW481">
        <v>0</v>
      </c>
      <c r="LX481">
        <v>0</v>
      </c>
      <c r="LY481">
        <v>0</v>
      </c>
      <c r="LZ481">
        <v>0</v>
      </c>
      <c r="MA481">
        <v>0</v>
      </c>
      <c r="MB481">
        <v>1</v>
      </c>
      <c r="MC481">
        <v>0</v>
      </c>
      <c r="MD481">
        <v>0</v>
      </c>
      <c r="ME481">
        <v>0</v>
      </c>
      <c r="MF481">
        <v>0</v>
      </c>
      <c r="MG481">
        <v>0</v>
      </c>
      <c r="MH481">
        <v>0</v>
      </c>
      <c r="MI481">
        <v>0</v>
      </c>
      <c r="MJ481">
        <v>0</v>
      </c>
      <c r="MK481">
        <v>0</v>
      </c>
      <c r="ML481">
        <v>0</v>
      </c>
      <c r="MM481">
        <v>0</v>
      </c>
      <c r="MN481">
        <v>0</v>
      </c>
      <c r="MO481">
        <v>1</v>
      </c>
      <c r="MP481">
        <v>0</v>
      </c>
      <c r="MQ481">
        <v>0</v>
      </c>
      <c r="MR481">
        <v>0</v>
      </c>
      <c r="MS481">
        <v>0</v>
      </c>
      <c r="MT481">
        <v>0</v>
      </c>
      <c r="MU481">
        <v>0</v>
      </c>
      <c r="MV481">
        <v>0</v>
      </c>
      <c r="MW481">
        <v>1</v>
      </c>
      <c r="MX481">
        <v>0</v>
      </c>
      <c r="MY481">
        <v>0</v>
      </c>
      <c r="MZ481">
        <v>0</v>
      </c>
      <c r="NA481">
        <v>0</v>
      </c>
      <c r="NB481">
        <v>0</v>
      </c>
      <c r="NC481">
        <v>0</v>
      </c>
      <c r="ND481">
        <v>0</v>
      </c>
      <c r="NE481">
        <v>0</v>
      </c>
      <c r="NF481">
        <v>0</v>
      </c>
      <c r="NG481">
        <v>0</v>
      </c>
      <c r="NH481">
        <v>0</v>
      </c>
      <c r="NI481">
        <v>0</v>
      </c>
      <c r="NJ481">
        <v>0</v>
      </c>
      <c r="NK481">
        <v>0</v>
      </c>
      <c r="NL481">
        <v>0</v>
      </c>
      <c r="NM481">
        <v>0</v>
      </c>
      <c r="NN481">
        <v>0</v>
      </c>
      <c r="NO481">
        <v>1</v>
      </c>
      <c r="NP481">
        <v>0</v>
      </c>
      <c r="NQ481">
        <v>0</v>
      </c>
      <c r="NR481">
        <v>0</v>
      </c>
      <c r="NS481">
        <v>0</v>
      </c>
      <c r="NT481">
        <v>0</v>
      </c>
      <c r="NU481">
        <v>0</v>
      </c>
      <c r="NV481">
        <v>0</v>
      </c>
      <c r="NW481">
        <v>0</v>
      </c>
      <c r="NX481">
        <v>0</v>
      </c>
      <c r="NY481">
        <v>0</v>
      </c>
      <c r="NZ481">
        <v>0</v>
      </c>
      <c r="OA481">
        <v>0</v>
      </c>
      <c r="OB481">
        <v>0</v>
      </c>
      <c r="OC481">
        <v>0</v>
      </c>
      <c r="OD481">
        <v>0</v>
      </c>
      <c r="OE481">
        <v>0</v>
      </c>
      <c r="OF481">
        <v>0</v>
      </c>
      <c r="OG481">
        <v>0</v>
      </c>
      <c r="OH481">
        <v>0</v>
      </c>
      <c r="OI481">
        <v>0</v>
      </c>
      <c r="OJ481">
        <v>0</v>
      </c>
      <c r="OK481">
        <v>0</v>
      </c>
      <c r="OL481">
        <v>0</v>
      </c>
      <c r="OM481">
        <v>0</v>
      </c>
      <c r="ON481">
        <v>0</v>
      </c>
      <c r="OO481">
        <v>0</v>
      </c>
      <c r="OP481">
        <v>0</v>
      </c>
      <c r="OQ481">
        <v>0</v>
      </c>
      <c r="OR481">
        <v>0</v>
      </c>
      <c r="OS481">
        <v>0</v>
      </c>
      <c r="OT481">
        <v>0</v>
      </c>
      <c r="OU481">
        <v>0</v>
      </c>
      <c r="OV481">
        <v>0</v>
      </c>
      <c r="OW481">
        <v>0</v>
      </c>
      <c r="OX481">
        <v>0</v>
      </c>
      <c r="OY481">
        <v>1</v>
      </c>
      <c r="OZ481">
        <v>0</v>
      </c>
      <c r="PA481">
        <v>0</v>
      </c>
      <c r="PB481">
        <v>0</v>
      </c>
      <c r="PC481">
        <v>0</v>
      </c>
      <c r="PD481">
        <v>0</v>
      </c>
      <c r="PE481">
        <v>0</v>
      </c>
      <c r="PF481">
        <v>0</v>
      </c>
      <c r="PG481">
        <v>0</v>
      </c>
      <c r="PH481">
        <v>0</v>
      </c>
      <c r="PI481">
        <v>0</v>
      </c>
      <c r="PJ481">
        <v>0</v>
      </c>
      <c r="PK481">
        <v>0</v>
      </c>
      <c r="PL481">
        <v>0</v>
      </c>
      <c r="PM481">
        <v>1</v>
      </c>
      <c r="PN481">
        <v>0</v>
      </c>
      <c r="PO481">
        <v>0</v>
      </c>
      <c r="PP481">
        <v>0</v>
      </c>
      <c r="PQ481">
        <v>0</v>
      </c>
      <c r="PR481">
        <v>0</v>
      </c>
      <c r="PS481">
        <v>0</v>
      </c>
      <c r="PT481">
        <v>0</v>
      </c>
      <c r="PU481">
        <v>0</v>
      </c>
      <c r="PV481">
        <v>0</v>
      </c>
      <c r="PW481">
        <v>0</v>
      </c>
      <c r="PX481">
        <v>0</v>
      </c>
      <c r="PY481">
        <v>0</v>
      </c>
      <c r="PZ481">
        <v>0</v>
      </c>
      <c r="QA481">
        <v>0</v>
      </c>
      <c r="QB481">
        <v>0</v>
      </c>
      <c r="QC481">
        <v>0</v>
      </c>
      <c r="QD481">
        <v>0</v>
      </c>
      <c r="QE481">
        <v>0</v>
      </c>
      <c r="QF481">
        <v>0</v>
      </c>
      <c r="QG481">
        <v>0</v>
      </c>
      <c r="QH481">
        <v>0</v>
      </c>
      <c r="QI481">
        <v>0</v>
      </c>
      <c r="QJ481">
        <v>0</v>
      </c>
      <c r="QK481">
        <v>0</v>
      </c>
      <c r="QL481">
        <v>0</v>
      </c>
      <c r="QM481">
        <v>0</v>
      </c>
      <c r="QN481">
        <v>0</v>
      </c>
      <c r="QO481">
        <v>0</v>
      </c>
      <c r="QP481">
        <v>0</v>
      </c>
      <c r="QQ481">
        <v>0</v>
      </c>
      <c r="QR481">
        <v>0</v>
      </c>
      <c r="QS481">
        <v>0</v>
      </c>
      <c r="QT481">
        <v>0</v>
      </c>
      <c r="QU481">
        <v>0</v>
      </c>
      <c r="QV481">
        <v>0</v>
      </c>
      <c r="QW481">
        <v>0</v>
      </c>
      <c r="QX481">
        <v>0</v>
      </c>
      <c r="QY481">
        <v>0</v>
      </c>
      <c r="QZ481">
        <v>0</v>
      </c>
      <c r="RA481">
        <v>0</v>
      </c>
      <c r="RB481">
        <v>0</v>
      </c>
      <c r="RC481">
        <v>0</v>
      </c>
      <c r="RD481">
        <v>0</v>
      </c>
      <c r="RE481">
        <v>0</v>
      </c>
      <c r="RF481">
        <v>1</v>
      </c>
      <c r="RG481">
        <v>0</v>
      </c>
      <c r="RH481">
        <v>0</v>
      </c>
      <c r="RI481">
        <v>0</v>
      </c>
      <c r="RJ481">
        <v>0</v>
      </c>
      <c r="RK481">
        <v>0</v>
      </c>
      <c r="RL481">
        <v>0</v>
      </c>
      <c r="RM481">
        <v>0</v>
      </c>
      <c r="RN481">
        <v>0</v>
      </c>
      <c r="RO481">
        <v>0</v>
      </c>
      <c r="RP481">
        <v>0</v>
      </c>
      <c r="RQ481">
        <v>0</v>
      </c>
      <c r="RR481">
        <v>0</v>
      </c>
      <c r="RS481">
        <v>0</v>
      </c>
      <c r="RT481">
        <v>0</v>
      </c>
      <c r="RU481">
        <v>0</v>
      </c>
      <c r="RV481">
        <v>0</v>
      </c>
      <c r="RW481">
        <v>0</v>
      </c>
      <c r="RX481">
        <v>0</v>
      </c>
      <c r="RY481">
        <v>0</v>
      </c>
      <c r="RZ481">
        <v>0</v>
      </c>
      <c r="SA481">
        <v>0</v>
      </c>
      <c r="SB481">
        <v>0</v>
      </c>
      <c r="SC481">
        <v>0</v>
      </c>
      <c r="SD481">
        <v>0</v>
      </c>
      <c r="SE481">
        <v>0</v>
      </c>
      <c r="SF481">
        <v>0</v>
      </c>
      <c r="SG481">
        <v>0</v>
      </c>
      <c r="SH481">
        <v>0</v>
      </c>
      <c r="SI481">
        <v>0</v>
      </c>
      <c r="SJ481">
        <v>0</v>
      </c>
      <c r="SK481">
        <v>0</v>
      </c>
      <c r="SL481">
        <v>0</v>
      </c>
      <c r="SM481">
        <v>0</v>
      </c>
      <c r="SN481">
        <v>0</v>
      </c>
      <c r="SO481">
        <v>0</v>
      </c>
      <c r="SP481">
        <v>0</v>
      </c>
      <c r="SQ481">
        <v>0</v>
      </c>
      <c r="SR481">
        <v>0</v>
      </c>
      <c r="SS481">
        <v>0</v>
      </c>
      <c r="ST481">
        <v>0</v>
      </c>
      <c r="SU481">
        <v>0</v>
      </c>
      <c r="SV481">
        <v>0</v>
      </c>
      <c r="SW481">
        <v>0</v>
      </c>
      <c r="SX481">
        <v>0</v>
      </c>
      <c r="SY481">
        <v>0</v>
      </c>
      <c r="SZ481">
        <v>0</v>
      </c>
      <c r="TA481">
        <v>0</v>
      </c>
      <c r="TB481">
        <v>0</v>
      </c>
      <c r="TC481">
        <v>0</v>
      </c>
      <c r="TD481">
        <v>0</v>
      </c>
      <c r="TE481">
        <v>0</v>
      </c>
      <c r="TF481">
        <v>0</v>
      </c>
      <c r="TG481">
        <v>0</v>
      </c>
      <c r="TH481">
        <v>0</v>
      </c>
      <c r="TI481">
        <v>0</v>
      </c>
      <c r="TJ481">
        <v>0</v>
      </c>
      <c r="TK481">
        <v>0</v>
      </c>
      <c r="TL481">
        <v>0</v>
      </c>
      <c r="TM481">
        <v>0</v>
      </c>
      <c r="TN481">
        <v>0</v>
      </c>
      <c r="TO481">
        <v>0</v>
      </c>
      <c r="TP481">
        <v>0</v>
      </c>
      <c r="TQ481">
        <v>0</v>
      </c>
      <c r="TR481">
        <v>0</v>
      </c>
      <c r="TS481">
        <v>0</v>
      </c>
      <c r="TT481">
        <v>0</v>
      </c>
      <c r="TU481">
        <v>0</v>
      </c>
      <c r="TV481">
        <v>0</v>
      </c>
      <c r="TW481">
        <v>0</v>
      </c>
      <c r="TX481">
        <v>0</v>
      </c>
      <c r="TY481">
        <v>0</v>
      </c>
      <c r="TZ481">
        <v>0</v>
      </c>
      <c r="UA481">
        <v>0</v>
      </c>
      <c r="UB481">
        <v>0</v>
      </c>
      <c r="UC481">
        <v>0</v>
      </c>
      <c r="UD481">
        <v>0</v>
      </c>
      <c r="UE481">
        <v>0</v>
      </c>
      <c r="UF481">
        <v>0</v>
      </c>
      <c r="UG481">
        <v>0</v>
      </c>
      <c r="UH481">
        <v>0</v>
      </c>
      <c r="UI481">
        <v>0</v>
      </c>
      <c r="UJ481">
        <v>0</v>
      </c>
      <c r="UK481">
        <v>0</v>
      </c>
      <c r="UL481">
        <v>0</v>
      </c>
      <c r="UM481">
        <v>0</v>
      </c>
      <c r="UN481">
        <v>0</v>
      </c>
      <c r="UO481">
        <v>0</v>
      </c>
      <c r="UP481">
        <v>0</v>
      </c>
      <c r="UQ481">
        <v>0</v>
      </c>
      <c r="UR481">
        <v>0</v>
      </c>
      <c r="US481">
        <v>0</v>
      </c>
      <c r="UT481">
        <v>0</v>
      </c>
      <c r="UU481">
        <v>0</v>
      </c>
      <c r="UV481">
        <v>0</v>
      </c>
      <c r="UW481">
        <v>0</v>
      </c>
      <c r="UX481">
        <v>0</v>
      </c>
      <c r="UY481">
        <v>0</v>
      </c>
      <c r="UZ481">
        <v>0</v>
      </c>
      <c r="VA481">
        <v>0</v>
      </c>
      <c r="VB481">
        <v>0</v>
      </c>
      <c r="VC481">
        <v>0</v>
      </c>
      <c r="VD481">
        <v>0</v>
      </c>
      <c r="VE481">
        <v>0</v>
      </c>
      <c r="VF481">
        <v>0</v>
      </c>
      <c r="VG481">
        <v>1</v>
      </c>
      <c r="VH481">
        <v>0</v>
      </c>
      <c r="VI481">
        <v>0</v>
      </c>
      <c r="VJ481">
        <v>0</v>
      </c>
      <c r="VK481">
        <v>0</v>
      </c>
      <c r="VL481">
        <v>0</v>
      </c>
      <c r="VM481">
        <v>0</v>
      </c>
      <c r="VN481">
        <v>0</v>
      </c>
      <c r="VO481">
        <v>0</v>
      </c>
      <c r="VP481">
        <v>0</v>
      </c>
      <c r="VQ481">
        <v>0</v>
      </c>
      <c r="VR481">
        <v>0</v>
      </c>
      <c r="VS481">
        <v>0</v>
      </c>
      <c r="VT481">
        <v>1</v>
      </c>
      <c r="VU481">
        <v>0</v>
      </c>
      <c r="VV481">
        <v>0</v>
      </c>
      <c r="VW481">
        <v>0</v>
      </c>
      <c r="VX481">
        <v>0</v>
      </c>
      <c r="VY481">
        <v>0</v>
      </c>
      <c r="VZ481">
        <v>0</v>
      </c>
      <c r="WA481">
        <v>0</v>
      </c>
      <c r="WB481">
        <v>0</v>
      </c>
      <c r="WC481">
        <v>0</v>
      </c>
      <c r="WD481">
        <v>0</v>
      </c>
      <c r="WE481">
        <v>0</v>
      </c>
      <c r="WF481">
        <v>0</v>
      </c>
      <c r="WG481">
        <v>0</v>
      </c>
      <c r="WH481">
        <v>0</v>
      </c>
      <c r="WI481">
        <v>0</v>
      </c>
      <c r="WJ481">
        <v>0</v>
      </c>
      <c r="WK481">
        <v>0</v>
      </c>
      <c r="WL481">
        <v>0</v>
      </c>
      <c r="WM481">
        <v>0</v>
      </c>
      <c r="WN481">
        <v>0</v>
      </c>
      <c r="WO481">
        <v>1</v>
      </c>
      <c r="WP481">
        <v>0</v>
      </c>
      <c r="WQ481">
        <v>0</v>
      </c>
      <c r="WR481">
        <v>0</v>
      </c>
      <c r="WS481">
        <v>0</v>
      </c>
      <c r="WT481">
        <v>0</v>
      </c>
      <c r="WU481">
        <v>0</v>
      </c>
      <c r="WV481">
        <v>0</v>
      </c>
      <c r="WW481">
        <v>0</v>
      </c>
      <c r="WX481">
        <v>0</v>
      </c>
      <c r="WY481">
        <v>0</v>
      </c>
      <c r="WZ481">
        <v>0</v>
      </c>
      <c r="XA481">
        <v>0</v>
      </c>
      <c r="XB481">
        <v>0</v>
      </c>
      <c r="XC481">
        <v>0</v>
      </c>
      <c r="XD481">
        <v>0</v>
      </c>
      <c r="XE481">
        <v>0</v>
      </c>
      <c r="XF481">
        <v>0</v>
      </c>
      <c r="XG481">
        <v>0</v>
      </c>
      <c r="XH481">
        <v>0</v>
      </c>
      <c r="XI481">
        <v>0</v>
      </c>
      <c r="XJ481">
        <v>0</v>
      </c>
      <c r="XK481">
        <v>0</v>
      </c>
      <c r="XL481">
        <v>0</v>
      </c>
      <c r="XM481">
        <v>0</v>
      </c>
      <c r="XN481">
        <v>1</v>
      </c>
      <c r="XO481">
        <v>0</v>
      </c>
      <c r="XP481">
        <v>0</v>
      </c>
      <c r="XQ481">
        <v>0</v>
      </c>
      <c r="XR481">
        <v>0</v>
      </c>
      <c r="XS481">
        <v>0</v>
      </c>
      <c r="XT481">
        <v>0</v>
      </c>
      <c r="XU481">
        <v>0</v>
      </c>
      <c r="XV481">
        <v>0</v>
      </c>
      <c r="XW481">
        <v>0</v>
      </c>
      <c r="XX481">
        <v>0</v>
      </c>
      <c r="XY481">
        <v>0</v>
      </c>
      <c r="XZ481">
        <v>0</v>
      </c>
      <c r="YA481">
        <v>0</v>
      </c>
      <c r="YB481">
        <v>0</v>
      </c>
      <c r="YC481">
        <v>0</v>
      </c>
      <c r="YD481">
        <v>0</v>
      </c>
      <c r="YE481">
        <v>0</v>
      </c>
      <c r="YF481">
        <v>0</v>
      </c>
      <c r="YG481">
        <v>0</v>
      </c>
      <c r="YH481">
        <v>0</v>
      </c>
      <c r="YI481">
        <v>0</v>
      </c>
      <c r="YJ481">
        <v>0</v>
      </c>
      <c r="YK481">
        <v>0</v>
      </c>
      <c r="YL481">
        <v>0</v>
      </c>
      <c r="YM481">
        <v>0</v>
      </c>
      <c r="YN481">
        <v>0</v>
      </c>
      <c r="YO481">
        <v>0</v>
      </c>
      <c r="YP481">
        <v>0</v>
      </c>
      <c r="YQ481">
        <v>0</v>
      </c>
      <c r="YR481">
        <v>0</v>
      </c>
      <c r="YS481">
        <v>0</v>
      </c>
      <c r="YT481">
        <v>0</v>
      </c>
      <c r="YU481">
        <v>0</v>
      </c>
      <c r="YV481">
        <v>0</v>
      </c>
      <c r="YW481">
        <v>0</v>
      </c>
      <c r="YX481">
        <v>0</v>
      </c>
      <c r="YY481">
        <v>0</v>
      </c>
      <c r="YZ481">
        <v>0</v>
      </c>
      <c r="ZA481">
        <v>0</v>
      </c>
      <c r="ZB481">
        <v>0</v>
      </c>
      <c r="ZC481">
        <v>0</v>
      </c>
      <c r="ZD481">
        <v>0</v>
      </c>
      <c r="ZE481">
        <v>0</v>
      </c>
      <c r="ZF481">
        <v>0</v>
      </c>
      <c r="ZG481">
        <v>0</v>
      </c>
      <c r="ZH481">
        <v>0</v>
      </c>
      <c r="ZI481">
        <v>0</v>
      </c>
      <c r="ZJ481">
        <v>0</v>
      </c>
      <c r="ZK481">
        <v>0</v>
      </c>
      <c r="ZL481">
        <v>0</v>
      </c>
      <c r="ZM481">
        <v>0</v>
      </c>
      <c r="ZN481">
        <v>0</v>
      </c>
      <c r="ZO481">
        <v>0</v>
      </c>
      <c r="ZP481">
        <v>0</v>
      </c>
      <c r="ZQ481">
        <v>0</v>
      </c>
      <c r="ZR481">
        <v>0</v>
      </c>
      <c r="ZS481">
        <v>1</v>
      </c>
      <c r="ZT481">
        <v>0</v>
      </c>
      <c r="ZU481">
        <v>0</v>
      </c>
      <c r="ZV481">
        <v>0</v>
      </c>
      <c r="ZW481">
        <v>0</v>
      </c>
      <c r="ZX481">
        <v>0</v>
      </c>
      <c r="ZY481">
        <v>0</v>
      </c>
      <c r="ZZ481">
        <v>0</v>
      </c>
      <c r="AAA481">
        <v>0</v>
      </c>
      <c r="AAB481">
        <v>1</v>
      </c>
      <c r="AAC481">
        <v>0</v>
      </c>
      <c r="AAD481">
        <v>0</v>
      </c>
      <c r="AAE481">
        <v>0</v>
      </c>
      <c r="AAF481">
        <v>0</v>
      </c>
      <c r="AAG481">
        <v>0</v>
      </c>
      <c r="AAH481">
        <v>0</v>
      </c>
      <c r="AAI481">
        <v>0</v>
      </c>
      <c r="AAJ481">
        <v>0</v>
      </c>
      <c r="AAK481">
        <v>0</v>
      </c>
      <c r="AAL481">
        <v>0</v>
      </c>
      <c r="AAM481">
        <v>0</v>
      </c>
      <c r="AAN481">
        <v>0</v>
      </c>
      <c r="AAO481">
        <v>0</v>
      </c>
      <c r="AAP481">
        <v>0</v>
      </c>
      <c r="AAQ481">
        <v>0</v>
      </c>
      <c r="AAR481">
        <v>0</v>
      </c>
      <c r="AAS481">
        <v>0</v>
      </c>
      <c r="AAT481">
        <v>0</v>
      </c>
      <c r="AAU481">
        <v>0</v>
      </c>
      <c r="AAV481">
        <v>0</v>
      </c>
      <c r="AAW481">
        <v>0</v>
      </c>
      <c r="AAX481">
        <v>0</v>
      </c>
      <c r="AAY481">
        <v>0</v>
      </c>
      <c r="AAZ481">
        <v>0</v>
      </c>
      <c r="ABA481">
        <v>0</v>
      </c>
      <c r="ABB481">
        <v>0</v>
      </c>
      <c r="ABC481">
        <v>0</v>
      </c>
      <c r="ABD481">
        <v>0</v>
      </c>
      <c r="ABE481">
        <v>0</v>
      </c>
      <c r="ABF481">
        <v>0</v>
      </c>
      <c r="ABG481">
        <v>0</v>
      </c>
      <c r="ABH481">
        <v>0</v>
      </c>
      <c r="ABI481">
        <v>0</v>
      </c>
      <c r="ABJ481">
        <v>0</v>
      </c>
      <c r="ABK481">
        <v>0</v>
      </c>
      <c r="ABL481">
        <v>0</v>
      </c>
      <c r="ABM481">
        <v>0</v>
      </c>
      <c r="ABN481">
        <v>0</v>
      </c>
      <c r="ABO481">
        <v>0</v>
      </c>
      <c r="ABP481">
        <v>0</v>
      </c>
      <c r="ABQ481">
        <v>0</v>
      </c>
      <c r="ABR481">
        <v>0</v>
      </c>
      <c r="ABS481">
        <v>0</v>
      </c>
      <c r="ABT481">
        <v>0</v>
      </c>
      <c r="ABU481">
        <v>0</v>
      </c>
      <c r="ABV481">
        <v>0</v>
      </c>
      <c r="ABW481">
        <v>0</v>
      </c>
      <c r="ABX481">
        <v>0</v>
      </c>
      <c r="ABY481">
        <v>0</v>
      </c>
      <c r="ABZ481">
        <v>0</v>
      </c>
      <c r="ACA481">
        <v>0</v>
      </c>
      <c r="ACB481">
        <v>0</v>
      </c>
      <c r="ACC481">
        <v>0</v>
      </c>
      <c r="ACD481">
        <v>0</v>
      </c>
      <c r="ACE481">
        <v>0</v>
      </c>
      <c r="ACF481">
        <v>1</v>
      </c>
      <c r="ACG481">
        <v>0</v>
      </c>
      <c r="ACH481">
        <v>0</v>
      </c>
      <c r="ACI481">
        <v>0</v>
      </c>
      <c r="ACJ481">
        <v>0</v>
      </c>
      <c r="ACK481">
        <v>0</v>
      </c>
      <c r="ACL481">
        <v>0</v>
      </c>
      <c r="ACM481">
        <v>0</v>
      </c>
      <c r="ACN481">
        <v>0</v>
      </c>
      <c r="ACO481">
        <v>0</v>
      </c>
      <c r="ACP481">
        <v>1</v>
      </c>
      <c r="ACQ481">
        <v>0</v>
      </c>
      <c r="ACR481">
        <v>0</v>
      </c>
      <c r="ACS481">
        <v>0</v>
      </c>
      <c r="ACT481">
        <v>0</v>
      </c>
      <c r="ACU481">
        <v>0</v>
      </c>
      <c r="ACV481">
        <v>0</v>
      </c>
      <c r="ACW481">
        <v>0</v>
      </c>
      <c r="ACX481">
        <v>0</v>
      </c>
      <c r="ACY481">
        <v>0</v>
      </c>
      <c r="ACZ481">
        <v>0</v>
      </c>
      <c r="ADA481">
        <v>0</v>
      </c>
      <c r="ADB481">
        <v>0</v>
      </c>
      <c r="ADC481">
        <v>0</v>
      </c>
      <c r="ADD481">
        <v>0</v>
      </c>
      <c r="ADE481">
        <v>0</v>
      </c>
      <c r="ADF481">
        <v>0</v>
      </c>
      <c r="ADG481">
        <v>0</v>
      </c>
      <c r="ADH481">
        <v>0</v>
      </c>
      <c r="ADI481">
        <v>0</v>
      </c>
      <c r="ADJ481">
        <v>0</v>
      </c>
      <c r="ADK481">
        <v>0</v>
      </c>
      <c r="ADL481">
        <v>0</v>
      </c>
      <c r="ADM481">
        <v>0</v>
      </c>
      <c r="ADN481">
        <v>0</v>
      </c>
      <c r="ADO481">
        <v>0</v>
      </c>
      <c r="ADP481">
        <v>0</v>
      </c>
      <c r="ADQ481">
        <v>0</v>
      </c>
      <c r="ADR481">
        <v>0</v>
      </c>
      <c r="ADS481">
        <v>0</v>
      </c>
      <c r="ADT481">
        <v>0</v>
      </c>
      <c r="ADU481">
        <v>0</v>
      </c>
      <c r="ADV481">
        <v>0</v>
      </c>
      <c r="ADW481">
        <v>0</v>
      </c>
      <c r="ADX481">
        <v>0</v>
      </c>
      <c r="ADY481">
        <v>0</v>
      </c>
      <c r="ADZ481">
        <v>0</v>
      </c>
      <c r="AEA481">
        <v>0</v>
      </c>
      <c r="AEB481">
        <v>0</v>
      </c>
      <c r="AEC481">
        <v>0</v>
      </c>
      <c r="AED481">
        <v>0</v>
      </c>
      <c r="AEE481">
        <v>0</v>
      </c>
      <c r="AEF481">
        <v>0</v>
      </c>
      <c r="AEG481">
        <v>0</v>
      </c>
      <c r="AEH481">
        <v>0</v>
      </c>
      <c r="AEI481">
        <v>0</v>
      </c>
      <c r="AEJ481">
        <v>0</v>
      </c>
      <c r="AEK481">
        <v>0</v>
      </c>
      <c r="AEL481">
        <v>0</v>
      </c>
      <c r="AEM481">
        <v>0</v>
      </c>
      <c r="AEN481">
        <v>0</v>
      </c>
      <c r="AEO481">
        <v>0</v>
      </c>
      <c r="AEP481">
        <v>0</v>
      </c>
      <c r="AEQ481">
        <v>0</v>
      </c>
      <c r="AER481">
        <v>0</v>
      </c>
      <c r="AES481">
        <v>0</v>
      </c>
      <c r="AET481">
        <v>0</v>
      </c>
      <c r="AEU481">
        <v>0</v>
      </c>
      <c r="AEV481">
        <v>0</v>
      </c>
      <c r="AEW481">
        <v>0</v>
      </c>
      <c r="AEX481">
        <v>0</v>
      </c>
      <c r="AEY481">
        <v>0</v>
      </c>
      <c r="AEZ481">
        <v>0</v>
      </c>
      <c r="AFA481">
        <v>0</v>
      </c>
      <c r="AFB481">
        <v>0</v>
      </c>
      <c r="AFC481">
        <v>0</v>
      </c>
      <c r="AFD481">
        <v>0</v>
      </c>
      <c r="AFE481">
        <v>0</v>
      </c>
      <c r="AFF481">
        <v>0</v>
      </c>
      <c r="AFG481">
        <v>0</v>
      </c>
      <c r="AFH481">
        <v>0</v>
      </c>
      <c r="AFI481">
        <v>0</v>
      </c>
      <c r="AFJ481">
        <v>0</v>
      </c>
      <c r="AFK481">
        <v>0</v>
      </c>
      <c r="AFL481">
        <v>0</v>
      </c>
      <c r="AFM481">
        <v>0</v>
      </c>
      <c r="AFN481">
        <v>0</v>
      </c>
      <c r="AFO481">
        <v>0</v>
      </c>
      <c r="AFP481">
        <v>0</v>
      </c>
      <c r="AFQ481">
        <v>0</v>
      </c>
      <c r="AFR481">
        <v>0</v>
      </c>
      <c r="AFS481">
        <v>0</v>
      </c>
      <c r="AFT481">
        <v>0</v>
      </c>
      <c r="AFU481">
        <v>0</v>
      </c>
      <c r="AFV481">
        <v>1</v>
      </c>
      <c r="AFW481">
        <v>0</v>
      </c>
      <c r="AFX481">
        <v>0</v>
      </c>
      <c r="AFY481">
        <v>0</v>
      </c>
      <c r="AFZ481">
        <v>0</v>
      </c>
      <c r="AGA481">
        <v>0</v>
      </c>
      <c r="AGB481">
        <v>0</v>
      </c>
      <c r="AGC481">
        <v>0</v>
      </c>
      <c r="AGD481">
        <v>0</v>
      </c>
      <c r="AGE481">
        <v>0</v>
      </c>
      <c r="AGF481">
        <v>0</v>
      </c>
      <c r="AGG481">
        <v>0</v>
      </c>
      <c r="AGH481">
        <v>0</v>
      </c>
      <c r="AGI481">
        <v>0</v>
      </c>
      <c r="AGJ481">
        <v>0</v>
      </c>
      <c r="AGK481">
        <v>0</v>
      </c>
      <c r="AGL481">
        <v>0</v>
      </c>
      <c r="AGM481">
        <v>0</v>
      </c>
      <c r="AGN481">
        <v>0</v>
      </c>
      <c r="AGO481">
        <v>1</v>
      </c>
      <c r="AGP481">
        <v>0</v>
      </c>
      <c r="AGQ481">
        <v>0</v>
      </c>
      <c r="AGR481">
        <v>0</v>
      </c>
      <c r="AGS481">
        <v>0</v>
      </c>
      <c r="AGT481">
        <v>0</v>
      </c>
      <c r="AGU481">
        <v>0</v>
      </c>
      <c r="AGV481">
        <v>0</v>
      </c>
      <c r="AGW481">
        <v>0</v>
      </c>
      <c r="AGX481">
        <v>0</v>
      </c>
      <c r="AGY481">
        <v>0</v>
      </c>
      <c r="AGZ481">
        <v>0</v>
      </c>
      <c r="AHA481">
        <v>0</v>
      </c>
      <c r="AHB481">
        <v>0</v>
      </c>
      <c r="AHC481">
        <v>0</v>
      </c>
      <c r="AHD481">
        <v>0</v>
      </c>
      <c r="AHE481">
        <v>0</v>
      </c>
      <c r="AHF481">
        <v>0</v>
      </c>
      <c r="AHG481">
        <v>0</v>
      </c>
      <c r="AHH481">
        <v>0</v>
      </c>
      <c r="AHI481">
        <v>0</v>
      </c>
      <c r="AHJ481">
        <v>0</v>
      </c>
      <c r="AHK481">
        <v>0</v>
      </c>
      <c r="AHL481">
        <v>0</v>
      </c>
      <c r="AHM481">
        <v>0</v>
      </c>
      <c r="AHN481">
        <v>0</v>
      </c>
      <c r="AHO481">
        <v>0</v>
      </c>
      <c r="AHP481">
        <v>0</v>
      </c>
      <c r="AHQ481">
        <v>0</v>
      </c>
      <c r="AHR481">
        <v>0</v>
      </c>
      <c r="AHS481">
        <v>0</v>
      </c>
      <c r="AHT481">
        <v>0</v>
      </c>
      <c r="AHU481">
        <v>0</v>
      </c>
      <c r="AHV481">
        <v>0</v>
      </c>
      <c r="AHW481">
        <v>0</v>
      </c>
      <c r="AHX481">
        <v>0</v>
      </c>
      <c r="AHY481">
        <v>0</v>
      </c>
      <c r="AHZ481">
        <v>0</v>
      </c>
      <c r="AIA481">
        <v>0</v>
      </c>
      <c r="AIB481">
        <v>0</v>
      </c>
      <c r="AIC481">
        <v>0</v>
      </c>
      <c r="AID481">
        <v>0</v>
      </c>
      <c r="AIE481">
        <v>0</v>
      </c>
      <c r="AIF481">
        <v>0</v>
      </c>
      <c r="AIG481">
        <v>0</v>
      </c>
      <c r="AIH481">
        <v>0</v>
      </c>
      <c r="AII481">
        <v>0</v>
      </c>
      <c r="AIJ481">
        <v>0</v>
      </c>
      <c r="AIK481">
        <v>0</v>
      </c>
      <c r="AIL481">
        <v>0</v>
      </c>
      <c r="AIM481">
        <v>0</v>
      </c>
      <c r="AIN481">
        <v>0</v>
      </c>
      <c r="AIO481">
        <v>0</v>
      </c>
      <c r="AIP481">
        <v>0</v>
      </c>
      <c r="AIQ481">
        <v>0</v>
      </c>
      <c r="AIR481">
        <v>0</v>
      </c>
      <c r="AIS481">
        <v>0</v>
      </c>
      <c r="AIT481">
        <v>0</v>
      </c>
      <c r="AIU481">
        <v>0</v>
      </c>
      <c r="AIV481">
        <v>0</v>
      </c>
      <c r="AIW481">
        <v>0</v>
      </c>
      <c r="AIX481">
        <v>0</v>
      </c>
      <c r="AIY481">
        <v>0</v>
      </c>
      <c r="AIZ481">
        <v>0</v>
      </c>
      <c r="AJA481">
        <v>0</v>
      </c>
      <c r="AJB481">
        <v>0</v>
      </c>
      <c r="AJC481">
        <v>0</v>
      </c>
      <c r="AJD481">
        <v>0</v>
      </c>
      <c r="AJE481">
        <v>0</v>
      </c>
      <c r="AJF481">
        <v>0</v>
      </c>
      <c r="AJG481">
        <v>0</v>
      </c>
      <c r="AJH481">
        <v>0</v>
      </c>
      <c r="AJI481">
        <v>0</v>
      </c>
      <c r="AJJ481">
        <v>0</v>
      </c>
      <c r="AJK481">
        <v>0</v>
      </c>
      <c r="AJL481">
        <v>0</v>
      </c>
      <c r="AJM481">
        <v>0</v>
      </c>
      <c r="AJN481">
        <v>0</v>
      </c>
      <c r="AJO481">
        <v>0</v>
      </c>
      <c r="AJP481">
        <v>0</v>
      </c>
      <c r="AJQ481">
        <v>0</v>
      </c>
      <c r="AJR481">
        <v>0</v>
      </c>
      <c r="AJS481">
        <v>0</v>
      </c>
      <c r="AJT481">
        <v>0</v>
      </c>
      <c r="AJU481">
        <v>0</v>
      </c>
      <c r="AJV481">
        <v>0</v>
      </c>
      <c r="AJW481">
        <v>0</v>
      </c>
      <c r="AJX481">
        <v>0</v>
      </c>
      <c r="AJY481">
        <v>0</v>
      </c>
      <c r="AJZ481">
        <v>0</v>
      </c>
      <c r="AKA481">
        <v>0</v>
      </c>
      <c r="AKB481">
        <v>0</v>
      </c>
      <c r="AKC481">
        <v>0</v>
      </c>
      <c r="AKD481">
        <v>0</v>
      </c>
      <c r="AKE481">
        <v>0</v>
      </c>
      <c r="AKF481">
        <v>0</v>
      </c>
      <c r="AKG481">
        <v>0</v>
      </c>
      <c r="AKH481">
        <v>0</v>
      </c>
      <c r="AKI481">
        <v>0</v>
      </c>
      <c r="AKJ481">
        <v>1</v>
      </c>
      <c r="AKK481">
        <v>0</v>
      </c>
      <c r="AKL481">
        <v>1</v>
      </c>
      <c r="AKM481">
        <v>0</v>
      </c>
      <c r="AKN481">
        <v>0</v>
      </c>
      <c r="AKO481">
        <v>0</v>
      </c>
      <c r="AKP481">
        <v>0</v>
      </c>
      <c r="AKQ481">
        <v>0</v>
      </c>
      <c r="AKR481">
        <v>0</v>
      </c>
      <c r="AKS481">
        <v>0</v>
      </c>
      <c r="AKT481">
        <v>0</v>
      </c>
      <c r="AKU481">
        <v>0</v>
      </c>
      <c r="AKV481">
        <v>0</v>
      </c>
      <c r="AKW481">
        <v>0</v>
      </c>
      <c r="AKX481">
        <v>1</v>
      </c>
      <c r="AKY481">
        <v>0</v>
      </c>
      <c r="AKZ481">
        <v>0</v>
      </c>
      <c r="ALA481">
        <v>0</v>
      </c>
      <c r="ALB481">
        <v>0</v>
      </c>
      <c r="ALC481">
        <v>0</v>
      </c>
      <c r="ALD481">
        <v>0</v>
      </c>
      <c r="ALE481">
        <v>0</v>
      </c>
      <c r="ALF481">
        <v>0</v>
      </c>
      <c r="ALG481">
        <v>0</v>
      </c>
      <c r="ALH481">
        <v>0</v>
      </c>
      <c r="ALI481">
        <v>0</v>
      </c>
      <c r="ALJ481">
        <v>0</v>
      </c>
      <c r="ALK481">
        <v>0</v>
      </c>
      <c r="ALL481">
        <v>0</v>
      </c>
      <c r="ALM481">
        <v>0</v>
      </c>
      <c r="ALN481">
        <v>0</v>
      </c>
      <c r="ALO481">
        <v>0</v>
      </c>
      <c r="ALP481">
        <v>1</v>
      </c>
      <c r="ALQ481">
        <v>0</v>
      </c>
      <c r="ALR481">
        <v>0</v>
      </c>
      <c r="ALS481">
        <v>0</v>
      </c>
      <c r="ALT481">
        <v>0</v>
      </c>
      <c r="ALU481">
        <v>0</v>
      </c>
      <c r="ALV481">
        <v>0</v>
      </c>
      <c r="ALW481">
        <v>0</v>
      </c>
      <c r="ALX481">
        <v>0</v>
      </c>
      <c r="ALY481">
        <v>0</v>
      </c>
      <c r="ALZ481">
        <v>0</v>
      </c>
      <c r="AMA481">
        <v>0</v>
      </c>
      <c r="AMB481">
        <v>0</v>
      </c>
      <c r="AMC481">
        <v>0</v>
      </c>
      <c r="AMD481">
        <v>0</v>
      </c>
      <c r="AME481">
        <v>0</v>
      </c>
      <c r="AMF481">
        <v>0</v>
      </c>
      <c r="AMG481">
        <v>0</v>
      </c>
      <c r="AMH481">
        <v>0</v>
      </c>
      <c r="AMI481">
        <v>0</v>
      </c>
      <c r="AMJ481">
        <v>0</v>
      </c>
      <c r="AMK481">
        <v>0</v>
      </c>
      <c r="AML481">
        <v>0</v>
      </c>
      <c r="AMM481">
        <v>0</v>
      </c>
      <c r="AMN481">
        <v>0</v>
      </c>
      <c r="AMO481">
        <v>0</v>
      </c>
      <c r="AMP481">
        <v>0</v>
      </c>
      <c r="AMQ481">
        <v>0</v>
      </c>
      <c r="AMR481">
        <v>0</v>
      </c>
      <c r="AMS481">
        <v>0</v>
      </c>
      <c r="AMT481">
        <v>0</v>
      </c>
      <c r="AMU481">
        <v>0</v>
      </c>
      <c r="AMV481">
        <v>0</v>
      </c>
      <c r="AMW481">
        <v>0</v>
      </c>
      <c r="AMX481">
        <v>0</v>
      </c>
      <c r="AMY481">
        <v>0</v>
      </c>
      <c r="AMZ481">
        <v>0</v>
      </c>
      <c r="ANA481">
        <v>0</v>
      </c>
      <c r="ANB481">
        <v>0</v>
      </c>
      <c r="ANC481">
        <v>0</v>
      </c>
      <c r="AND481">
        <v>0</v>
      </c>
      <c r="ANE481">
        <v>0</v>
      </c>
      <c r="ANF481">
        <v>0</v>
      </c>
      <c r="ANG481">
        <v>0</v>
      </c>
      <c r="ANH481">
        <v>0</v>
      </c>
      <c r="ANI481">
        <v>0</v>
      </c>
      <c r="ANJ481">
        <v>0</v>
      </c>
      <c r="ANK481">
        <v>0</v>
      </c>
      <c r="ANL481">
        <v>0</v>
      </c>
      <c r="ANM481">
        <v>0</v>
      </c>
      <c r="ANN481">
        <v>0</v>
      </c>
      <c r="ANO481">
        <v>0</v>
      </c>
      <c r="ANP481">
        <v>0</v>
      </c>
      <c r="ANQ481">
        <v>0</v>
      </c>
      <c r="ANR481">
        <v>0</v>
      </c>
      <c r="ANS481">
        <v>0</v>
      </c>
      <c r="ANT481">
        <v>0</v>
      </c>
      <c r="ANU481">
        <v>0</v>
      </c>
      <c r="ANV481">
        <v>0</v>
      </c>
      <c r="ANW481">
        <v>0</v>
      </c>
      <c r="ANX481">
        <v>0</v>
      </c>
      <c r="ANY481">
        <v>0</v>
      </c>
      <c r="ANZ481">
        <v>0</v>
      </c>
      <c r="AOA481">
        <v>0</v>
      </c>
      <c r="AOB481">
        <v>0</v>
      </c>
      <c r="AOC481">
        <v>0</v>
      </c>
      <c r="AOD481">
        <v>0</v>
      </c>
      <c r="AOE481">
        <v>0</v>
      </c>
      <c r="AOF481">
        <v>0</v>
      </c>
      <c r="AOG481">
        <v>0</v>
      </c>
      <c r="AOH481">
        <v>0</v>
      </c>
      <c r="AOI481">
        <v>0</v>
      </c>
      <c r="AOJ481">
        <v>0</v>
      </c>
      <c r="AOK481">
        <v>0</v>
      </c>
      <c r="AOL481">
        <v>0</v>
      </c>
      <c r="AOM481">
        <v>0</v>
      </c>
      <c r="AON481">
        <v>0</v>
      </c>
      <c r="AOO481">
        <v>0</v>
      </c>
      <c r="AOP481">
        <v>0</v>
      </c>
      <c r="AOQ481">
        <v>0</v>
      </c>
      <c r="AOR481">
        <v>0</v>
      </c>
      <c r="AOS481">
        <v>0</v>
      </c>
      <c r="AOT481">
        <v>0</v>
      </c>
      <c r="AOU481">
        <v>0</v>
      </c>
      <c r="AOV481">
        <v>0</v>
      </c>
      <c r="AOW481">
        <v>0</v>
      </c>
      <c r="AOX481">
        <v>0</v>
      </c>
      <c r="AOY481">
        <v>0</v>
      </c>
      <c r="AOZ481">
        <v>0</v>
      </c>
      <c r="APA481">
        <v>0</v>
      </c>
      <c r="APB481">
        <v>0</v>
      </c>
      <c r="APC481">
        <v>0</v>
      </c>
      <c r="APD481">
        <v>0</v>
      </c>
      <c r="APE481">
        <v>0</v>
      </c>
      <c r="APF481">
        <v>0</v>
      </c>
      <c r="APG481">
        <v>0</v>
      </c>
      <c r="APH481">
        <v>0</v>
      </c>
      <c r="API481">
        <v>0</v>
      </c>
      <c r="APJ481">
        <v>0</v>
      </c>
      <c r="APK481">
        <v>0</v>
      </c>
      <c r="APL481">
        <v>0</v>
      </c>
      <c r="APM481">
        <v>0</v>
      </c>
      <c r="APN481">
        <v>0</v>
      </c>
      <c r="APO481">
        <v>0</v>
      </c>
      <c r="APP481">
        <v>0</v>
      </c>
      <c r="APQ481">
        <v>0</v>
      </c>
      <c r="APR481">
        <v>0</v>
      </c>
      <c r="APS481">
        <v>0</v>
      </c>
      <c r="APT481">
        <v>0</v>
      </c>
      <c r="APU481">
        <v>1</v>
      </c>
      <c r="APV481">
        <v>0</v>
      </c>
      <c r="APW481">
        <v>0</v>
      </c>
      <c r="APX481">
        <v>0</v>
      </c>
      <c r="APY481">
        <v>0</v>
      </c>
      <c r="APZ481">
        <v>0</v>
      </c>
      <c r="AQA481">
        <v>0</v>
      </c>
      <c r="AQB481">
        <v>0</v>
      </c>
      <c r="AQC481">
        <v>0</v>
      </c>
      <c r="AQD481">
        <v>0</v>
      </c>
      <c r="AQE481">
        <v>0</v>
      </c>
      <c r="AQF481">
        <v>0</v>
      </c>
      <c r="AQG481">
        <v>0</v>
      </c>
      <c r="AQH481">
        <v>0</v>
      </c>
      <c r="AQI481">
        <v>0</v>
      </c>
      <c r="AQJ481">
        <v>0</v>
      </c>
      <c r="AQK481">
        <v>0</v>
      </c>
      <c r="AQL481">
        <v>1</v>
      </c>
      <c r="AQM481">
        <v>0</v>
      </c>
      <c r="AQN481">
        <v>0</v>
      </c>
      <c r="AQO481">
        <v>0</v>
      </c>
      <c r="AQP481">
        <v>0</v>
      </c>
      <c r="AQQ481">
        <v>0</v>
      </c>
      <c r="AQR481">
        <v>0</v>
      </c>
      <c r="AQS481">
        <v>0</v>
      </c>
      <c r="AQT481">
        <v>0</v>
      </c>
      <c r="AQU481">
        <v>0</v>
      </c>
      <c r="AQV481">
        <v>0</v>
      </c>
      <c r="AQW481">
        <v>0</v>
      </c>
      <c r="AQX481">
        <v>0</v>
      </c>
      <c r="AQY481">
        <v>0</v>
      </c>
      <c r="AQZ481">
        <v>0</v>
      </c>
      <c r="ARA481">
        <v>0</v>
      </c>
      <c r="ARB481">
        <v>0</v>
      </c>
      <c r="ARC481">
        <v>0</v>
      </c>
      <c r="ARD481">
        <v>0</v>
      </c>
      <c r="ARE481">
        <v>0</v>
      </c>
      <c r="ARF481">
        <v>0</v>
      </c>
      <c r="ARG481">
        <v>0</v>
      </c>
      <c r="ARH481">
        <v>0</v>
      </c>
      <c r="ARI481">
        <v>0</v>
      </c>
      <c r="ARJ481">
        <v>0</v>
      </c>
      <c r="ARK481">
        <v>0</v>
      </c>
      <c r="ARL481">
        <v>0</v>
      </c>
      <c r="ARM481">
        <v>0</v>
      </c>
      <c r="ARN481">
        <v>0</v>
      </c>
      <c r="ARO481">
        <v>0</v>
      </c>
      <c r="ARP481">
        <v>0</v>
      </c>
      <c r="ARQ481">
        <v>0</v>
      </c>
      <c r="ARR481">
        <v>0</v>
      </c>
      <c r="ARS481">
        <v>0</v>
      </c>
      <c r="ART481">
        <v>0</v>
      </c>
      <c r="ARU481">
        <v>0</v>
      </c>
      <c r="ARV481">
        <v>0</v>
      </c>
      <c r="ARW481">
        <v>0</v>
      </c>
      <c r="ARX481">
        <v>0</v>
      </c>
      <c r="ARY481">
        <v>0</v>
      </c>
      <c r="ARZ481">
        <v>0</v>
      </c>
      <c r="ASA481">
        <v>0</v>
      </c>
      <c r="ASB481">
        <v>0</v>
      </c>
      <c r="ASC481">
        <v>0</v>
      </c>
      <c r="ASD481">
        <v>0</v>
      </c>
      <c r="ASE481">
        <v>0</v>
      </c>
      <c r="ASF481">
        <v>0</v>
      </c>
      <c r="ASG481">
        <v>0</v>
      </c>
      <c r="ASH481">
        <v>0</v>
      </c>
      <c r="ASI481">
        <v>0</v>
      </c>
      <c r="ASJ481">
        <v>0</v>
      </c>
      <c r="ASK481">
        <v>0</v>
      </c>
      <c r="ASL481">
        <v>0</v>
      </c>
      <c r="ASM481">
        <v>0</v>
      </c>
      <c r="ASN481">
        <v>0</v>
      </c>
      <c r="ASO481">
        <v>0</v>
      </c>
      <c r="ASP481">
        <v>0</v>
      </c>
      <c r="ASQ481">
        <v>0</v>
      </c>
      <c r="ASR481">
        <v>0</v>
      </c>
      <c r="ASS481">
        <v>0</v>
      </c>
      <c r="AST481">
        <v>0</v>
      </c>
      <c r="ASU481">
        <v>0</v>
      </c>
      <c r="ASV481">
        <v>0</v>
      </c>
      <c r="ASW481">
        <v>0</v>
      </c>
      <c r="ASX481">
        <v>0</v>
      </c>
      <c r="ASY481">
        <v>0</v>
      </c>
      <c r="ASZ481">
        <v>0</v>
      </c>
      <c r="ATA481">
        <v>0</v>
      </c>
      <c r="ATB481">
        <v>0</v>
      </c>
      <c r="ATC481">
        <v>0</v>
      </c>
      <c r="ATD481">
        <v>0</v>
      </c>
      <c r="ATE481">
        <v>0</v>
      </c>
      <c r="ATF481">
        <v>0</v>
      </c>
      <c r="ATG481">
        <v>0</v>
      </c>
      <c r="ATH481">
        <v>0</v>
      </c>
      <c r="ATI481">
        <v>0</v>
      </c>
      <c r="ATJ481">
        <v>0</v>
      </c>
      <c r="ATK481">
        <v>0</v>
      </c>
      <c r="ATL481">
        <v>0</v>
      </c>
      <c r="ATM481">
        <v>0</v>
      </c>
      <c r="ATN481">
        <v>0</v>
      </c>
      <c r="ATO481">
        <v>0</v>
      </c>
      <c r="ATP481">
        <v>0</v>
      </c>
      <c r="ATQ481">
        <v>1</v>
      </c>
      <c r="ATR481">
        <v>0</v>
      </c>
      <c r="ATS481">
        <v>0</v>
      </c>
      <c r="ATT481">
        <v>0</v>
      </c>
      <c r="ATU481">
        <v>0</v>
      </c>
      <c r="ATV481">
        <v>0</v>
      </c>
      <c r="ATW481">
        <v>0</v>
      </c>
      <c r="ATX481">
        <v>0</v>
      </c>
      <c r="ATY481">
        <v>0</v>
      </c>
      <c r="ATZ481">
        <v>0</v>
      </c>
      <c r="AUA481">
        <v>0</v>
      </c>
      <c r="AUB481">
        <v>1</v>
      </c>
      <c r="AUC481">
        <v>0</v>
      </c>
      <c r="AUD481">
        <v>0</v>
      </c>
      <c r="AUE481">
        <v>0</v>
      </c>
      <c r="AUF481">
        <v>0</v>
      </c>
      <c r="AUG481">
        <v>0</v>
      </c>
      <c r="AUH481">
        <v>0</v>
      </c>
      <c r="AUI481">
        <v>0</v>
      </c>
      <c r="AUJ481">
        <v>0</v>
      </c>
      <c r="AUK481">
        <v>0</v>
      </c>
      <c r="AUL481">
        <v>1</v>
      </c>
      <c r="AUM481">
        <v>1</v>
      </c>
      <c r="AUN481">
        <v>0</v>
      </c>
      <c r="AUO481">
        <v>0</v>
      </c>
      <c r="AUP481">
        <v>0</v>
      </c>
      <c r="AUQ481">
        <v>0</v>
      </c>
      <c r="AUR481">
        <v>0</v>
      </c>
      <c r="AUS481">
        <v>0</v>
      </c>
      <c r="AUT481">
        <v>0</v>
      </c>
      <c r="AUU481">
        <v>0</v>
      </c>
      <c r="AUV481">
        <v>0</v>
      </c>
      <c r="AUW481">
        <v>0</v>
      </c>
      <c r="AUX481">
        <v>0</v>
      </c>
      <c r="AUY481">
        <v>0</v>
      </c>
      <c r="AUZ481">
        <v>0</v>
      </c>
      <c r="AVA481">
        <v>0</v>
      </c>
      <c r="AVB481">
        <v>0</v>
      </c>
      <c r="AVC481">
        <v>0</v>
      </c>
      <c r="AVD481">
        <v>0</v>
      </c>
      <c r="AVE481">
        <v>0</v>
      </c>
      <c r="AVF481">
        <v>0</v>
      </c>
      <c r="AVG481">
        <v>0</v>
      </c>
      <c r="AVH481">
        <v>0</v>
      </c>
      <c r="AVI481">
        <v>1</v>
      </c>
      <c r="AVJ481">
        <v>0</v>
      </c>
      <c r="AVK481">
        <v>0</v>
      </c>
      <c r="AVL481">
        <v>0</v>
      </c>
      <c r="AVM481">
        <v>0</v>
      </c>
      <c r="AVN481">
        <v>0</v>
      </c>
      <c r="AVO481">
        <v>0</v>
      </c>
      <c r="AVP481">
        <v>0</v>
      </c>
      <c r="AVQ481">
        <v>0</v>
      </c>
      <c r="AVR481">
        <v>0</v>
      </c>
      <c r="AVS481">
        <v>0</v>
      </c>
      <c r="AVT481">
        <v>0</v>
      </c>
      <c r="AVU481">
        <v>0</v>
      </c>
      <c r="AVV481">
        <v>0</v>
      </c>
      <c r="AVW481">
        <v>0</v>
      </c>
      <c r="AVX481">
        <v>0</v>
      </c>
      <c r="AVY481">
        <v>0</v>
      </c>
      <c r="AVZ481">
        <v>0</v>
      </c>
      <c r="AWA481">
        <v>0</v>
      </c>
      <c r="AWB481">
        <v>0</v>
      </c>
      <c r="AWC481">
        <v>0</v>
      </c>
      <c r="AWD481">
        <v>0</v>
      </c>
      <c r="AWE481">
        <v>0</v>
      </c>
      <c r="AWF481">
        <v>0</v>
      </c>
      <c r="AWG481">
        <v>0</v>
      </c>
      <c r="AWH481">
        <v>0</v>
      </c>
      <c r="AWI481">
        <v>0</v>
      </c>
      <c r="AWJ481">
        <v>0</v>
      </c>
      <c r="AWK481">
        <v>0</v>
      </c>
      <c r="AWL481">
        <v>0</v>
      </c>
      <c r="AWM481">
        <v>0</v>
      </c>
      <c r="AWN481">
        <v>0</v>
      </c>
      <c r="AWO481" s="16">
        <v>5</v>
      </c>
    </row>
    <row r="482" spans="1:1289" x14ac:dyDescent="0.25">
      <c r="A482">
        <v>2433</v>
      </c>
      <c r="B482">
        <v>1</v>
      </c>
      <c r="C482">
        <v>1</v>
      </c>
      <c r="D482">
        <v>1</v>
      </c>
      <c r="E482">
        <v>0</v>
      </c>
      <c r="F482">
        <v>0</v>
      </c>
      <c r="G482">
        <v>0</v>
      </c>
      <c r="H482">
        <v>1</v>
      </c>
      <c r="I482">
        <v>0</v>
      </c>
      <c r="J482">
        <v>0</v>
      </c>
      <c r="K482">
        <v>0</v>
      </c>
      <c r="L482">
        <v>1</v>
      </c>
      <c r="M482">
        <v>0</v>
      </c>
      <c r="N482">
        <v>1</v>
      </c>
      <c r="O482">
        <v>1</v>
      </c>
      <c r="P482">
        <v>0</v>
      </c>
      <c r="Q482">
        <v>0</v>
      </c>
      <c r="R482">
        <v>0</v>
      </c>
      <c r="S482">
        <v>0</v>
      </c>
      <c r="T482">
        <v>1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1</v>
      </c>
      <c r="AN482">
        <v>0</v>
      </c>
      <c r="AO482">
        <v>1</v>
      </c>
      <c r="AP482">
        <v>0</v>
      </c>
      <c r="AQ482">
        <v>1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1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0</v>
      </c>
      <c r="CC482">
        <v>0</v>
      </c>
      <c r="CD482">
        <v>0</v>
      </c>
      <c r="CE482">
        <v>0</v>
      </c>
      <c r="CF482">
        <v>0</v>
      </c>
      <c r="CG482">
        <v>0</v>
      </c>
      <c r="CH482">
        <v>0</v>
      </c>
      <c r="CI482">
        <v>0</v>
      </c>
      <c r="CJ482">
        <v>0</v>
      </c>
      <c r="CK482">
        <v>0</v>
      </c>
      <c r="CL482">
        <v>0</v>
      </c>
      <c r="CM482">
        <v>0</v>
      </c>
      <c r="CN482">
        <v>0</v>
      </c>
      <c r="CO482">
        <v>0</v>
      </c>
      <c r="CP482">
        <v>0</v>
      </c>
      <c r="CQ482">
        <v>0</v>
      </c>
      <c r="CR482">
        <v>0</v>
      </c>
      <c r="CS482">
        <v>0</v>
      </c>
      <c r="CT482">
        <v>0</v>
      </c>
      <c r="CU482">
        <v>0</v>
      </c>
      <c r="CV482">
        <v>0</v>
      </c>
      <c r="CW482">
        <v>0</v>
      </c>
      <c r="CX482">
        <v>0</v>
      </c>
      <c r="CY482">
        <v>0</v>
      </c>
      <c r="CZ482">
        <v>0</v>
      </c>
      <c r="DA482">
        <v>0</v>
      </c>
      <c r="DB482">
        <v>0</v>
      </c>
      <c r="DC482">
        <v>0</v>
      </c>
      <c r="DD482">
        <v>0</v>
      </c>
      <c r="DE482">
        <v>0</v>
      </c>
      <c r="DF482">
        <v>0</v>
      </c>
      <c r="DG482">
        <v>0</v>
      </c>
      <c r="DH482">
        <v>0</v>
      </c>
      <c r="DI482">
        <v>0</v>
      </c>
      <c r="DJ482">
        <v>0</v>
      </c>
      <c r="DK482">
        <v>0</v>
      </c>
      <c r="DL482">
        <v>0</v>
      </c>
      <c r="DM482">
        <v>0</v>
      </c>
      <c r="DN482">
        <v>0</v>
      </c>
      <c r="DO482">
        <v>0</v>
      </c>
      <c r="DP482">
        <v>0</v>
      </c>
      <c r="DQ482">
        <v>0</v>
      </c>
      <c r="DR482">
        <v>0</v>
      </c>
      <c r="DS482">
        <v>1</v>
      </c>
      <c r="DT482">
        <v>0</v>
      </c>
      <c r="DU482">
        <v>0</v>
      </c>
      <c r="DV482">
        <v>0</v>
      </c>
      <c r="DW482">
        <v>0</v>
      </c>
      <c r="DX482">
        <v>0</v>
      </c>
      <c r="DY482">
        <v>0</v>
      </c>
      <c r="DZ482">
        <v>0</v>
      </c>
      <c r="EA482">
        <v>0</v>
      </c>
      <c r="EB482">
        <v>0</v>
      </c>
      <c r="EC482">
        <v>0</v>
      </c>
      <c r="ED482">
        <v>0</v>
      </c>
      <c r="EE482">
        <v>0</v>
      </c>
      <c r="EF482">
        <v>0</v>
      </c>
      <c r="EG482">
        <v>0</v>
      </c>
      <c r="EH482">
        <v>0</v>
      </c>
      <c r="EI482">
        <v>0</v>
      </c>
      <c r="EJ482">
        <v>0</v>
      </c>
      <c r="EK482">
        <v>0</v>
      </c>
      <c r="EL482">
        <v>0</v>
      </c>
      <c r="EM482">
        <v>0</v>
      </c>
      <c r="EN482">
        <v>0</v>
      </c>
      <c r="EO482">
        <v>1</v>
      </c>
      <c r="EP482">
        <v>0</v>
      </c>
      <c r="EQ482">
        <v>0</v>
      </c>
      <c r="ER482">
        <v>0</v>
      </c>
      <c r="ES482">
        <v>0</v>
      </c>
      <c r="ET482">
        <v>0</v>
      </c>
      <c r="EU482">
        <v>0</v>
      </c>
      <c r="EV482">
        <v>0</v>
      </c>
      <c r="EW482">
        <v>1</v>
      </c>
      <c r="EX482">
        <v>0</v>
      </c>
      <c r="EY482">
        <v>0</v>
      </c>
      <c r="EZ482">
        <v>0</v>
      </c>
      <c r="FA482">
        <v>0</v>
      </c>
      <c r="FB482">
        <v>0</v>
      </c>
      <c r="FC482">
        <v>0</v>
      </c>
      <c r="FD482">
        <v>0</v>
      </c>
      <c r="FE482">
        <v>0</v>
      </c>
      <c r="FF482">
        <v>0</v>
      </c>
      <c r="FG482">
        <v>0</v>
      </c>
      <c r="FH482">
        <v>0</v>
      </c>
      <c r="FI482">
        <v>0</v>
      </c>
      <c r="FJ482">
        <v>0</v>
      </c>
      <c r="FK482">
        <v>0</v>
      </c>
      <c r="FL482">
        <v>0</v>
      </c>
      <c r="FM482">
        <v>0</v>
      </c>
      <c r="FN482">
        <v>0</v>
      </c>
      <c r="FO482">
        <v>0</v>
      </c>
      <c r="FP482">
        <v>0</v>
      </c>
      <c r="FQ482">
        <v>0</v>
      </c>
      <c r="FR482">
        <v>0</v>
      </c>
      <c r="FS482">
        <v>0</v>
      </c>
      <c r="FT482">
        <v>0</v>
      </c>
      <c r="FU482">
        <v>0</v>
      </c>
      <c r="FV482">
        <v>0</v>
      </c>
      <c r="FW482">
        <v>0</v>
      </c>
      <c r="FX482">
        <v>0</v>
      </c>
      <c r="FY482">
        <v>1</v>
      </c>
      <c r="FZ482">
        <v>0</v>
      </c>
      <c r="GA482">
        <v>0</v>
      </c>
      <c r="GB482">
        <v>0</v>
      </c>
      <c r="GC482">
        <v>0</v>
      </c>
      <c r="GD482">
        <v>0</v>
      </c>
      <c r="GE482">
        <v>0</v>
      </c>
      <c r="GF482">
        <v>0</v>
      </c>
      <c r="GG482">
        <v>0</v>
      </c>
      <c r="GH482">
        <v>0</v>
      </c>
      <c r="GI482">
        <v>0</v>
      </c>
      <c r="GJ482">
        <v>1</v>
      </c>
      <c r="GK482">
        <v>0</v>
      </c>
      <c r="GL482">
        <v>0</v>
      </c>
      <c r="GM482">
        <v>0</v>
      </c>
      <c r="GN482">
        <v>0</v>
      </c>
      <c r="GO482">
        <v>0</v>
      </c>
      <c r="GP482">
        <v>0</v>
      </c>
      <c r="GQ482">
        <v>0</v>
      </c>
      <c r="GR482">
        <v>0</v>
      </c>
      <c r="GS482">
        <v>0</v>
      </c>
      <c r="GT482">
        <v>0</v>
      </c>
      <c r="GU482">
        <v>1</v>
      </c>
      <c r="GV482">
        <v>0</v>
      </c>
      <c r="GW482">
        <v>0</v>
      </c>
      <c r="GX482">
        <v>0</v>
      </c>
      <c r="GY482">
        <v>0</v>
      </c>
      <c r="GZ482">
        <v>0</v>
      </c>
      <c r="HA482">
        <v>0</v>
      </c>
      <c r="HB482">
        <v>0</v>
      </c>
      <c r="HC482">
        <v>0</v>
      </c>
      <c r="HD482">
        <v>0</v>
      </c>
      <c r="HE482">
        <v>0</v>
      </c>
      <c r="HF482">
        <v>0</v>
      </c>
      <c r="HG482">
        <v>0</v>
      </c>
      <c r="HH482">
        <v>0</v>
      </c>
      <c r="HI482">
        <v>0</v>
      </c>
      <c r="HJ482">
        <v>0</v>
      </c>
      <c r="HK482">
        <v>0</v>
      </c>
      <c r="HL482">
        <v>0</v>
      </c>
      <c r="HM482">
        <v>0</v>
      </c>
      <c r="HN482">
        <v>0</v>
      </c>
      <c r="HO482">
        <v>0</v>
      </c>
      <c r="HP482">
        <v>0</v>
      </c>
      <c r="HQ482">
        <v>0</v>
      </c>
      <c r="HR482">
        <v>0</v>
      </c>
      <c r="HS482">
        <v>0</v>
      </c>
      <c r="HT482">
        <v>0</v>
      </c>
      <c r="HU482">
        <v>0</v>
      </c>
      <c r="HV482">
        <v>0</v>
      </c>
      <c r="HW482">
        <v>0</v>
      </c>
      <c r="HX482">
        <v>0</v>
      </c>
      <c r="HY482">
        <v>0</v>
      </c>
      <c r="HZ482">
        <v>0</v>
      </c>
      <c r="IA482">
        <v>0</v>
      </c>
      <c r="IB482">
        <v>0</v>
      </c>
      <c r="IC482">
        <v>0</v>
      </c>
      <c r="ID482">
        <v>0</v>
      </c>
      <c r="IE482">
        <v>0</v>
      </c>
      <c r="IF482">
        <v>0</v>
      </c>
      <c r="IG482">
        <v>0</v>
      </c>
      <c r="IH482">
        <v>0</v>
      </c>
      <c r="II482">
        <v>0</v>
      </c>
      <c r="IJ482">
        <v>0</v>
      </c>
      <c r="IK482">
        <v>0</v>
      </c>
      <c r="IL482">
        <v>0</v>
      </c>
      <c r="IM482">
        <v>0</v>
      </c>
      <c r="IN482">
        <v>0</v>
      </c>
      <c r="IO482">
        <v>0</v>
      </c>
      <c r="IP482">
        <v>0</v>
      </c>
      <c r="IQ482">
        <v>0</v>
      </c>
      <c r="IR482">
        <v>0</v>
      </c>
      <c r="IS482">
        <v>0</v>
      </c>
      <c r="IT482">
        <v>0</v>
      </c>
      <c r="IU482">
        <v>0</v>
      </c>
      <c r="IV482">
        <v>0</v>
      </c>
      <c r="IW482">
        <v>0</v>
      </c>
      <c r="IX482">
        <v>0</v>
      </c>
      <c r="IY482">
        <v>0</v>
      </c>
      <c r="IZ482">
        <v>0</v>
      </c>
      <c r="JA482">
        <v>0</v>
      </c>
      <c r="JB482">
        <v>0</v>
      </c>
      <c r="JC482">
        <v>0</v>
      </c>
      <c r="JD482">
        <v>0</v>
      </c>
      <c r="JE482">
        <v>0</v>
      </c>
      <c r="JF482">
        <v>0</v>
      </c>
      <c r="JG482">
        <v>0</v>
      </c>
      <c r="JH482">
        <v>0</v>
      </c>
      <c r="JI482">
        <v>0</v>
      </c>
      <c r="JJ482">
        <v>0</v>
      </c>
      <c r="JK482">
        <v>0</v>
      </c>
      <c r="JL482">
        <v>0</v>
      </c>
      <c r="JM482">
        <v>0</v>
      </c>
      <c r="JN482">
        <v>0</v>
      </c>
      <c r="JO482">
        <v>0</v>
      </c>
      <c r="JP482">
        <v>0</v>
      </c>
      <c r="JQ482">
        <v>0</v>
      </c>
      <c r="JR482">
        <v>0</v>
      </c>
      <c r="JS482">
        <v>0</v>
      </c>
      <c r="JT482">
        <v>0</v>
      </c>
      <c r="JU482">
        <v>0</v>
      </c>
      <c r="JV482">
        <v>0</v>
      </c>
      <c r="JW482">
        <v>0</v>
      </c>
      <c r="JX482">
        <v>0</v>
      </c>
      <c r="JY482">
        <v>0</v>
      </c>
      <c r="JZ482">
        <v>0</v>
      </c>
      <c r="KA482">
        <v>0</v>
      </c>
      <c r="KB482">
        <v>0</v>
      </c>
      <c r="KC482">
        <v>0</v>
      </c>
      <c r="KD482">
        <v>0</v>
      </c>
      <c r="KE482">
        <v>0</v>
      </c>
      <c r="KF482">
        <v>0</v>
      </c>
      <c r="KG482">
        <v>0</v>
      </c>
      <c r="KH482">
        <v>0</v>
      </c>
      <c r="KI482">
        <v>0</v>
      </c>
      <c r="KJ482">
        <v>0</v>
      </c>
      <c r="KK482">
        <v>0</v>
      </c>
      <c r="KL482">
        <v>0</v>
      </c>
      <c r="KM482">
        <v>0</v>
      </c>
      <c r="KN482">
        <v>0</v>
      </c>
      <c r="KO482">
        <v>0</v>
      </c>
      <c r="KP482">
        <v>0</v>
      </c>
      <c r="KQ482">
        <v>0</v>
      </c>
      <c r="KR482">
        <v>0</v>
      </c>
      <c r="KS482">
        <v>0</v>
      </c>
      <c r="KT482">
        <v>0</v>
      </c>
      <c r="KU482">
        <v>0</v>
      </c>
      <c r="KV482">
        <v>0</v>
      </c>
      <c r="KW482">
        <v>0</v>
      </c>
      <c r="KX482">
        <v>0</v>
      </c>
      <c r="KY482">
        <v>1</v>
      </c>
      <c r="KZ482">
        <v>0</v>
      </c>
      <c r="LA482">
        <v>0</v>
      </c>
      <c r="LB482">
        <v>0</v>
      </c>
      <c r="LC482">
        <v>0</v>
      </c>
      <c r="LD482">
        <v>0</v>
      </c>
      <c r="LE482">
        <v>0</v>
      </c>
      <c r="LF482">
        <v>1</v>
      </c>
      <c r="LG482">
        <v>0</v>
      </c>
      <c r="LH482">
        <v>0</v>
      </c>
      <c r="LI482">
        <v>0</v>
      </c>
      <c r="LJ482">
        <v>0</v>
      </c>
      <c r="LK482">
        <v>0</v>
      </c>
      <c r="LL482">
        <v>0</v>
      </c>
      <c r="LM482">
        <v>0</v>
      </c>
      <c r="LN482">
        <v>0</v>
      </c>
      <c r="LO482">
        <v>0</v>
      </c>
      <c r="LP482">
        <v>0</v>
      </c>
      <c r="LQ482">
        <v>1</v>
      </c>
      <c r="LR482">
        <v>0</v>
      </c>
      <c r="LS482">
        <v>0</v>
      </c>
      <c r="LT482">
        <v>0</v>
      </c>
      <c r="LU482">
        <v>0</v>
      </c>
      <c r="LV482">
        <v>0</v>
      </c>
      <c r="LW482">
        <v>0</v>
      </c>
      <c r="LX482">
        <v>0</v>
      </c>
      <c r="LY482">
        <v>0</v>
      </c>
      <c r="LZ482">
        <v>0</v>
      </c>
      <c r="MA482">
        <v>0</v>
      </c>
      <c r="MB482">
        <v>0</v>
      </c>
      <c r="MC482">
        <v>0</v>
      </c>
      <c r="MD482">
        <v>0</v>
      </c>
      <c r="ME482">
        <v>1</v>
      </c>
      <c r="MF482">
        <v>0</v>
      </c>
      <c r="MG482">
        <v>0</v>
      </c>
      <c r="MH482">
        <v>0</v>
      </c>
      <c r="MI482">
        <v>0</v>
      </c>
      <c r="MJ482">
        <v>0</v>
      </c>
      <c r="MK482">
        <v>0</v>
      </c>
      <c r="ML482">
        <v>0</v>
      </c>
      <c r="MM482">
        <v>0</v>
      </c>
      <c r="MN482">
        <v>0</v>
      </c>
      <c r="MO482">
        <v>0</v>
      </c>
      <c r="MP482">
        <v>0</v>
      </c>
      <c r="MQ482">
        <v>0</v>
      </c>
      <c r="MR482">
        <v>0</v>
      </c>
      <c r="MS482">
        <v>0</v>
      </c>
      <c r="MT482">
        <v>0</v>
      </c>
      <c r="MU482">
        <v>0</v>
      </c>
      <c r="MV482">
        <v>0</v>
      </c>
      <c r="MW482">
        <v>0</v>
      </c>
      <c r="MX482">
        <v>0</v>
      </c>
      <c r="MY482">
        <v>0</v>
      </c>
      <c r="MZ482">
        <v>0</v>
      </c>
      <c r="NA482">
        <v>0</v>
      </c>
      <c r="NB482">
        <v>0</v>
      </c>
      <c r="NC482">
        <v>0</v>
      </c>
      <c r="ND482">
        <v>0</v>
      </c>
      <c r="NE482">
        <v>0</v>
      </c>
      <c r="NF482">
        <v>0</v>
      </c>
      <c r="NG482">
        <v>0</v>
      </c>
      <c r="NH482">
        <v>0</v>
      </c>
      <c r="NI482">
        <v>0</v>
      </c>
      <c r="NJ482">
        <v>0</v>
      </c>
      <c r="NK482">
        <v>0</v>
      </c>
      <c r="NL482">
        <v>0</v>
      </c>
      <c r="NM482">
        <v>0</v>
      </c>
      <c r="NN482">
        <v>0</v>
      </c>
      <c r="NO482">
        <v>1</v>
      </c>
      <c r="NP482">
        <v>0</v>
      </c>
      <c r="NQ482">
        <v>0</v>
      </c>
      <c r="NR482">
        <v>0</v>
      </c>
      <c r="NS482">
        <v>0</v>
      </c>
      <c r="NT482">
        <v>0</v>
      </c>
      <c r="NU482">
        <v>0</v>
      </c>
      <c r="NV482">
        <v>0</v>
      </c>
      <c r="NW482">
        <v>0</v>
      </c>
      <c r="NX482">
        <v>0</v>
      </c>
      <c r="NY482">
        <v>0</v>
      </c>
      <c r="NZ482">
        <v>0</v>
      </c>
      <c r="OA482">
        <v>0</v>
      </c>
      <c r="OB482">
        <v>0</v>
      </c>
      <c r="OC482">
        <v>0</v>
      </c>
      <c r="OD482">
        <v>0</v>
      </c>
      <c r="OE482">
        <v>0</v>
      </c>
      <c r="OF482">
        <v>0</v>
      </c>
      <c r="OG482">
        <v>0</v>
      </c>
      <c r="OH482">
        <v>0</v>
      </c>
      <c r="OI482">
        <v>0</v>
      </c>
      <c r="OJ482">
        <v>0</v>
      </c>
      <c r="OK482">
        <v>0</v>
      </c>
      <c r="OL482">
        <v>0</v>
      </c>
      <c r="OM482">
        <v>0</v>
      </c>
      <c r="ON482">
        <v>0</v>
      </c>
      <c r="OO482">
        <v>0</v>
      </c>
      <c r="OP482">
        <v>0</v>
      </c>
      <c r="OQ482">
        <v>0</v>
      </c>
      <c r="OR482">
        <v>0</v>
      </c>
      <c r="OS482">
        <v>0</v>
      </c>
      <c r="OT482">
        <v>0</v>
      </c>
      <c r="OU482">
        <v>0</v>
      </c>
      <c r="OV482">
        <v>0</v>
      </c>
      <c r="OW482">
        <v>0</v>
      </c>
      <c r="OX482">
        <v>0</v>
      </c>
      <c r="OY482">
        <v>0</v>
      </c>
      <c r="OZ482">
        <v>0</v>
      </c>
      <c r="PA482">
        <v>0</v>
      </c>
      <c r="PB482">
        <v>0</v>
      </c>
      <c r="PC482">
        <v>0</v>
      </c>
      <c r="PD482">
        <v>0</v>
      </c>
      <c r="PE482">
        <v>0</v>
      </c>
      <c r="PF482">
        <v>0</v>
      </c>
      <c r="PG482">
        <v>0</v>
      </c>
      <c r="PH482">
        <v>0</v>
      </c>
      <c r="PI482">
        <v>0</v>
      </c>
      <c r="PJ482">
        <v>0</v>
      </c>
      <c r="PK482">
        <v>0</v>
      </c>
      <c r="PL482">
        <v>0</v>
      </c>
      <c r="PM482">
        <v>1</v>
      </c>
      <c r="PN482">
        <v>0</v>
      </c>
      <c r="PO482">
        <v>0</v>
      </c>
      <c r="PP482">
        <v>0</v>
      </c>
      <c r="PQ482">
        <v>0</v>
      </c>
      <c r="PR482">
        <v>0</v>
      </c>
      <c r="PS482">
        <v>0</v>
      </c>
      <c r="PT482">
        <v>0</v>
      </c>
      <c r="PU482">
        <v>0</v>
      </c>
      <c r="PV482">
        <v>0</v>
      </c>
      <c r="PW482">
        <v>0</v>
      </c>
      <c r="PX482">
        <v>0</v>
      </c>
      <c r="PY482">
        <v>0</v>
      </c>
      <c r="PZ482">
        <v>0</v>
      </c>
      <c r="QA482">
        <v>0</v>
      </c>
      <c r="QB482">
        <v>0</v>
      </c>
      <c r="QC482">
        <v>0</v>
      </c>
      <c r="QD482">
        <v>0</v>
      </c>
      <c r="QE482">
        <v>0</v>
      </c>
      <c r="QF482">
        <v>0</v>
      </c>
      <c r="QG482">
        <v>0</v>
      </c>
      <c r="QH482">
        <v>0</v>
      </c>
      <c r="QI482">
        <v>0</v>
      </c>
      <c r="QJ482">
        <v>0</v>
      </c>
      <c r="QK482">
        <v>0</v>
      </c>
      <c r="QL482">
        <v>0</v>
      </c>
      <c r="QM482">
        <v>0</v>
      </c>
      <c r="QN482">
        <v>0</v>
      </c>
      <c r="QO482">
        <v>0</v>
      </c>
      <c r="QP482">
        <v>0</v>
      </c>
      <c r="QQ482">
        <v>0</v>
      </c>
      <c r="QR482">
        <v>0</v>
      </c>
      <c r="QS482">
        <v>0</v>
      </c>
      <c r="QT482">
        <v>0</v>
      </c>
      <c r="QU482">
        <v>0</v>
      </c>
      <c r="QV482">
        <v>0</v>
      </c>
      <c r="QW482">
        <v>0</v>
      </c>
      <c r="QX482">
        <v>0</v>
      </c>
      <c r="QY482">
        <v>0</v>
      </c>
      <c r="QZ482">
        <v>0</v>
      </c>
      <c r="RA482">
        <v>0</v>
      </c>
      <c r="RB482">
        <v>0</v>
      </c>
      <c r="RC482">
        <v>0</v>
      </c>
      <c r="RD482">
        <v>0</v>
      </c>
      <c r="RE482">
        <v>0</v>
      </c>
      <c r="RF482">
        <v>1</v>
      </c>
      <c r="RG482">
        <v>0</v>
      </c>
      <c r="RH482">
        <v>0</v>
      </c>
      <c r="RI482">
        <v>0</v>
      </c>
      <c r="RJ482">
        <v>0</v>
      </c>
      <c r="RK482">
        <v>0</v>
      </c>
      <c r="RL482">
        <v>0</v>
      </c>
      <c r="RM482">
        <v>0</v>
      </c>
      <c r="RN482">
        <v>0</v>
      </c>
      <c r="RO482">
        <v>0</v>
      </c>
      <c r="RP482">
        <v>0</v>
      </c>
      <c r="RQ482">
        <v>0</v>
      </c>
      <c r="RR482">
        <v>0</v>
      </c>
      <c r="RS482">
        <v>0</v>
      </c>
      <c r="RT482">
        <v>0</v>
      </c>
      <c r="RU482">
        <v>0</v>
      </c>
      <c r="RV482">
        <v>0</v>
      </c>
      <c r="RW482">
        <v>0</v>
      </c>
      <c r="RX482">
        <v>0</v>
      </c>
      <c r="RY482">
        <v>0</v>
      </c>
      <c r="RZ482">
        <v>0</v>
      </c>
      <c r="SA482">
        <v>0</v>
      </c>
      <c r="SB482">
        <v>0</v>
      </c>
      <c r="SC482">
        <v>0</v>
      </c>
      <c r="SD482">
        <v>0</v>
      </c>
      <c r="SE482">
        <v>0</v>
      </c>
      <c r="SF482">
        <v>0</v>
      </c>
      <c r="SG482">
        <v>0</v>
      </c>
      <c r="SH482">
        <v>0</v>
      </c>
      <c r="SI482">
        <v>0</v>
      </c>
      <c r="SJ482">
        <v>0</v>
      </c>
      <c r="SK482">
        <v>0</v>
      </c>
      <c r="SL482">
        <v>0</v>
      </c>
      <c r="SM482">
        <v>0</v>
      </c>
      <c r="SN482">
        <v>0</v>
      </c>
      <c r="SO482">
        <v>0</v>
      </c>
      <c r="SP482">
        <v>0</v>
      </c>
      <c r="SQ482">
        <v>0</v>
      </c>
      <c r="SR482">
        <v>0</v>
      </c>
      <c r="SS482">
        <v>0</v>
      </c>
      <c r="ST482">
        <v>0</v>
      </c>
      <c r="SU482">
        <v>0</v>
      </c>
      <c r="SV482">
        <v>0</v>
      </c>
      <c r="SW482">
        <v>0</v>
      </c>
      <c r="SX482">
        <v>0</v>
      </c>
      <c r="SY482">
        <v>0</v>
      </c>
      <c r="SZ482">
        <v>0</v>
      </c>
      <c r="TA482">
        <v>0</v>
      </c>
      <c r="TB482">
        <v>0</v>
      </c>
      <c r="TC482">
        <v>0</v>
      </c>
      <c r="TD482">
        <v>0</v>
      </c>
      <c r="TE482">
        <v>0</v>
      </c>
      <c r="TF482">
        <v>0</v>
      </c>
      <c r="TG482">
        <v>0</v>
      </c>
      <c r="TH482">
        <v>0</v>
      </c>
      <c r="TI482">
        <v>0</v>
      </c>
      <c r="TJ482">
        <v>0</v>
      </c>
      <c r="TK482">
        <v>0</v>
      </c>
      <c r="TL482">
        <v>0</v>
      </c>
      <c r="TM482">
        <v>0</v>
      </c>
      <c r="TN482">
        <v>0</v>
      </c>
      <c r="TO482">
        <v>0</v>
      </c>
      <c r="TP482">
        <v>0</v>
      </c>
      <c r="TQ482">
        <v>0</v>
      </c>
      <c r="TR482">
        <v>0</v>
      </c>
      <c r="TS482">
        <v>0</v>
      </c>
      <c r="TT482">
        <v>0</v>
      </c>
      <c r="TU482">
        <v>0</v>
      </c>
      <c r="TV482">
        <v>0</v>
      </c>
      <c r="TW482">
        <v>0</v>
      </c>
      <c r="TX482">
        <v>0</v>
      </c>
      <c r="TY482">
        <v>0</v>
      </c>
      <c r="TZ482">
        <v>0</v>
      </c>
      <c r="UA482">
        <v>0</v>
      </c>
      <c r="UB482">
        <v>0</v>
      </c>
      <c r="UC482">
        <v>0</v>
      </c>
      <c r="UD482">
        <v>0</v>
      </c>
      <c r="UE482">
        <v>0</v>
      </c>
      <c r="UF482">
        <v>0</v>
      </c>
      <c r="UG482">
        <v>0</v>
      </c>
      <c r="UH482">
        <v>0</v>
      </c>
      <c r="UI482">
        <v>0</v>
      </c>
      <c r="UJ482">
        <v>0</v>
      </c>
      <c r="UK482">
        <v>0</v>
      </c>
      <c r="UL482">
        <v>0</v>
      </c>
      <c r="UM482">
        <v>0</v>
      </c>
      <c r="UN482">
        <v>0</v>
      </c>
      <c r="UO482">
        <v>0</v>
      </c>
      <c r="UP482">
        <v>0</v>
      </c>
      <c r="UQ482">
        <v>0</v>
      </c>
      <c r="UR482">
        <v>0</v>
      </c>
      <c r="US482">
        <v>0</v>
      </c>
      <c r="UT482">
        <v>0</v>
      </c>
      <c r="UU482">
        <v>0</v>
      </c>
      <c r="UV482">
        <v>0</v>
      </c>
      <c r="UW482">
        <v>0</v>
      </c>
      <c r="UX482">
        <v>0</v>
      </c>
      <c r="UY482">
        <v>0</v>
      </c>
      <c r="UZ482">
        <v>0</v>
      </c>
      <c r="VA482">
        <v>0</v>
      </c>
      <c r="VB482">
        <v>0</v>
      </c>
      <c r="VC482">
        <v>0</v>
      </c>
      <c r="VD482">
        <v>0</v>
      </c>
      <c r="VE482">
        <v>0</v>
      </c>
      <c r="VF482">
        <v>0</v>
      </c>
      <c r="VG482">
        <v>0</v>
      </c>
      <c r="VH482">
        <v>0</v>
      </c>
      <c r="VI482">
        <v>0</v>
      </c>
      <c r="VJ482">
        <v>0</v>
      </c>
      <c r="VK482">
        <v>0</v>
      </c>
      <c r="VL482">
        <v>0</v>
      </c>
      <c r="VM482">
        <v>0</v>
      </c>
      <c r="VN482">
        <v>0</v>
      </c>
      <c r="VO482">
        <v>0</v>
      </c>
      <c r="VP482">
        <v>0</v>
      </c>
      <c r="VQ482">
        <v>0</v>
      </c>
      <c r="VR482">
        <v>0</v>
      </c>
      <c r="VS482">
        <v>0</v>
      </c>
      <c r="VT482">
        <v>1</v>
      </c>
      <c r="VU482">
        <v>0</v>
      </c>
      <c r="VV482">
        <v>0</v>
      </c>
      <c r="VW482">
        <v>0</v>
      </c>
      <c r="VX482">
        <v>0</v>
      </c>
      <c r="VY482">
        <v>0</v>
      </c>
      <c r="VZ482">
        <v>0</v>
      </c>
      <c r="WA482">
        <v>0</v>
      </c>
      <c r="WB482">
        <v>0</v>
      </c>
      <c r="WC482">
        <v>0</v>
      </c>
      <c r="WD482">
        <v>0</v>
      </c>
      <c r="WE482">
        <v>0</v>
      </c>
      <c r="WF482">
        <v>0</v>
      </c>
      <c r="WG482">
        <v>0</v>
      </c>
      <c r="WH482">
        <v>0</v>
      </c>
      <c r="WI482">
        <v>0</v>
      </c>
      <c r="WJ482">
        <v>0</v>
      </c>
      <c r="WK482">
        <v>0</v>
      </c>
      <c r="WL482">
        <v>0</v>
      </c>
      <c r="WM482">
        <v>0</v>
      </c>
      <c r="WN482">
        <v>0</v>
      </c>
      <c r="WO482">
        <v>0</v>
      </c>
      <c r="WP482">
        <v>0</v>
      </c>
      <c r="WQ482">
        <v>0</v>
      </c>
      <c r="WR482">
        <v>0</v>
      </c>
      <c r="WS482">
        <v>0</v>
      </c>
      <c r="WT482">
        <v>0</v>
      </c>
      <c r="WU482">
        <v>0</v>
      </c>
      <c r="WV482">
        <v>0</v>
      </c>
      <c r="WW482">
        <v>0</v>
      </c>
      <c r="WX482">
        <v>0</v>
      </c>
      <c r="WY482">
        <v>0</v>
      </c>
      <c r="WZ482">
        <v>0</v>
      </c>
      <c r="XA482">
        <v>0</v>
      </c>
      <c r="XB482">
        <v>0</v>
      </c>
      <c r="XC482">
        <v>0</v>
      </c>
      <c r="XD482">
        <v>0</v>
      </c>
      <c r="XE482">
        <v>0</v>
      </c>
      <c r="XF482">
        <v>0</v>
      </c>
      <c r="XG482">
        <v>0</v>
      </c>
      <c r="XH482">
        <v>0</v>
      </c>
      <c r="XI482">
        <v>0</v>
      </c>
      <c r="XJ482">
        <v>0</v>
      </c>
      <c r="XK482">
        <v>0</v>
      </c>
      <c r="XL482">
        <v>0</v>
      </c>
      <c r="XM482">
        <v>0</v>
      </c>
      <c r="XN482">
        <v>0</v>
      </c>
      <c r="XO482">
        <v>0</v>
      </c>
      <c r="XP482">
        <v>0</v>
      </c>
      <c r="XQ482">
        <v>0</v>
      </c>
      <c r="XR482">
        <v>0</v>
      </c>
      <c r="XS482">
        <v>0</v>
      </c>
      <c r="XT482">
        <v>0</v>
      </c>
      <c r="XU482">
        <v>0</v>
      </c>
      <c r="XV482">
        <v>0</v>
      </c>
      <c r="XW482">
        <v>0</v>
      </c>
      <c r="XX482">
        <v>0</v>
      </c>
      <c r="XY482">
        <v>0</v>
      </c>
      <c r="XZ482">
        <v>0</v>
      </c>
      <c r="YA482">
        <v>0</v>
      </c>
      <c r="YB482">
        <v>0</v>
      </c>
      <c r="YC482">
        <v>0</v>
      </c>
      <c r="YD482">
        <v>0</v>
      </c>
      <c r="YE482">
        <v>0</v>
      </c>
      <c r="YF482">
        <v>0</v>
      </c>
      <c r="YG482">
        <v>0</v>
      </c>
      <c r="YH482">
        <v>0</v>
      </c>
      <c r="YI482">
        <v>0</v>
      </c>
      <c r="YJ482">
        <v>0</v>
      </c>
      <c r="YK482">
        <v>0</v>
      </c>
      <c r="YL482">
        <v>0</v>
      </c>
      <c r="YM482">
        <v>0</v>
      </c>
      <c r="YN482">
        <v>0</v>
      </c>
      <c r="YO482">
        <v>0</v>
      </c>
      <c r="YP482">
        <v>0</v>
      </c>
      <c r="YQ482">
        <v>0</v>
      </c>
      <c r="YR482">
        <v>0</v>
      </c>
      <c r="YS482">
        <v>0</v>
      </c>
      <c r="YT482">
        <v>0</v>
      </c>
      <c r="YU482">
        <v>0</v>
      </c>
      <c r="YV482">
        <v>0</v>
      </c>
      <c r="YW482">
        <v>0</v>
      </c>
      <c r="YX482">
        <v>0</v>
      </c>
      <c r="YY482">
        <v>0</v>
      </c>
      <c r="YZ482">
        <v>0</v>
      </c>
      <c r="ZA482">
        <v>0</v>
      </c>
      <c r="ZB482">
        <v>0</v>
      </c>
      <c r="ZC482">
        <v>0</v>
      </c>
      <c r="ZD482">
        <v>0</v>
      </c>
      <c r="ZE482">
        <v>0</v>
      </c>
      <c r="ZF482">
        <v>0</v>
      </c>
      <c r="ZG482">
        <v>0</v>
      </c>
      <c r="ZH482">
        <v>0</v>
      </c>
      <c r="ZI482">
        <v>0</v>
      </c>
      <c r="ZJ482">
        <v>0</v>
      </c>
      <c r="ZK482">
        <v>0</v>
      </c>
      <c r="ZL482">
        <v>0</v>
      </c>
      <c r="ZM482">
        <v>0</v>
      </c>
      <c r="ZN482">
        <v>0</v>
      </c>
      <c r="ZO482">
        <v>0</v>
      </c>
      <c r="ZP482">
        <v>0</v>
      </c>
      <c r="ZQ482">
        <v>0</v>
      </c>
      <c r="ZR482">
        <v>0</v>
      </c>
      <c r="ZS482">
        <v>0</v>
      </c>
      <c r="ZT482">
        <v>0</v>
      </c>
      <c r="ZU482">
        <v>0</v>
      </c>
      <c r="ZV482">
        <v>0</v>
      </c>
      <c r="ZW482">
        <v>0</v>
      </c>
      <c r="ZX482">
        <v>0</v>
      </c>
      <c r="ZY482">
        <v>0</v>
      </c>
      <c r="ZZ482">
        <v>0</v>
      </c>
      <c r="AAA482">
        <v>0</v>
      </c>
      <c r="AAB482">
        <v>0</v>
      </c>
      <c r="AAC482">
        <v>0</v>
      </c>
      <c r="AAD482">
        <v>0</v>
      </c>
      <c r="AAE482">
        <v>0</v>
      </c>
      <c r="AAF482">
        <v>0</v>
      </c>
      <c r="AAG482">
        <v>0</v>
      </c>
      <c r="AAH482">
        <v>1</v>
      </c>
      <c r="AAI482">
        <v>0</v>
      </c>
      <c r="AAJ482">
        <v>0</v>
      </c>
      <c r="AAK482">
        <v>0</v>
      </c>
      <c r="AAL482">
        <v>0</v>
      </c>
      <c r="AAM482">
        <v>0</v>
      </c>
      <c r="AAN482">
        <v>0</v>
      </c>
      <c r="AAO482">
        <v>0</v>
      </c>
      <c r="AAP482">
        <v>0</v>
      </c>
      <c r="AAQ482">
        <v>0</v>
      </c>
      <c r="AAR482">
        <v>0</v>
      </c>
      <c r="AAS482">
        <v>0</v>
      </c>
      <c r="AAT482">
        <v>0</v>
      </c>
      <c r="AAU482">
        <v>0</v>
      </c>
      <c r="AAV482">
        <v>0</v>
      </c>
      <c r="AAW482">
        <v>0</v>
      </c>
      <c r="AAX482">
        <v>0</v>
      </c>
      <c r="AAY482">
        <v>0</v>
      </c>
      <c r="AAZ482">
        <v>0</v>
      </c>
      <c r="ABA482">
        <v>0</v>
      </c>
      <c r="ABB482">
        <v>0</v>
      </c>
      <c r="ABC482">
        <v>0</v>
      </c>
      <c r="ABD482">
        <v>0</v>
      </c>
      <c r="ABE482">
        <v>0</v>
      </c>
      <c r="ABF482">
        <v>0</v>
      </c>
      <c r="ABG482">
        <v>0</v>
      </c>
      <c r="ABH482">
        <v>0</v>
      </c>
      <c r="ABI482">
        <v>0</v>
      </c>
      <c r="ABJ482">
        <v>0</v>
      </c>
      <c r="ABK482">
        <v>0</v>
      </c>
      <c r="ABL482">
        <v>0</v>
      </c>
      <c r="ABM482">
        <v>0</v>
      </c>
      <c r="ABN482">
        <v>0</v>
      </c>
      <c r="ABO482">
        <v>0</v>
      </c>
      <c r="ABP482">
        <v>0</v>
      </c>
      <c r="ABQ482">
        <v>0</v>
      </c>
      <c r="ABR482">
        <v>0</v>
      </c>
      <c r="ABS482">
        <v>0</v>
      </c>
      <c r="ABT482">
        <v>0</v>
      </c>
      <c r="ABU482">
        <v>0</v>
      </c>
      <c r="ABV482">
        <v>0</v>
      </c>
      <c r="ABW482">
        <v>0</v>
      </c>
      <c r="ABX482">
        <v>0</v>
      </c>
      <c r="ABY482">
        <v>0</v>
      </c>
      <c r="ABZ482">
        <v>0</v>
      </c>
      <c r="ACA482">
        <v>0</v>
      </c>
      <c r="ACB482">
        <v>0</v>
      </c>
      <c r="ACC482">
        <v>0</v>
      </c>
      <c r="ACD482">
        <v>0</v>
      </c>
      <c r="ACE482">
        <v>0</v>
      </c>
      <c r="ACF482">
        <v>0</v>
      </c>
      <c r="ACG482">
        <v>0</v>
      </c>
      <c r="ACH482">
        <v>0</v>
      </c>
      <c r="ACI482">
        <v>0</v>
      </c>
      <c r="ACJ482">
        <v>0</v>
      </c>
      <c r="ACK482">
        <v>0</v>
      </c>
      <c r="ACL482">
        <v>0</v>
      </c>
      <c r="ACM482">
        <v>0</v>
      </c>
      <c r="ACN482">
        <v>0</v>
      </c>
      <c r="ACO482">
        <v>0</v>
      </c>
      <c r="ACP482">
        <v>0</v>
      </c>
      <c r="ACQ482">
        <v>0</v>
      </c>
      <c r="ACR482">
        <v>0</v>
      </c>
      <c r="ACS482">
        <v>0</v>
      </c>
      <c r="ACT482">
        <v>0</v>
      </c>
      <c r="ACU482">
        <v>0</v>
      </c>
      <c r="ACV482">
        <v>0</v>
      </c>
      <c r="ACW482">
        <v>0</v>
      </c>
      <c r="ACX482">
        <v>0</v>
      </c>
      <c r="ACY482">
        <v>0</v>
      </c>
      <c r="ACZ482">
        <v>0</v>
      </c>
      <c r="ADA482">
        <v>0</v>
      </c>
      <c r="ADB482">
        <v>0</v>
      </c>
      <c r="ADC482">
        <v>0</v>
      </c>
      <c r="ADD482">
        <v>0</v>
      </c>
      <c r="ADE482">
        <v>0</v>
      </c>
      <c r="ADF482">
        <v>0</v>
      </c>
      <c r="ADG482">
        <v>0</v>
      </c>
      <c r="ADH482">
        <v>0</v>
      </c>
      <c r="ADI482">
        <v>0</v>
      </c>
      <c r="ADJ482">
        <v>0</v>
      </c>
      <c r="ADK482">
        <v>0</v>
      </c>
      <c r="ADL482">
        <v>0</v>
      </c>
      <c r="ADM482">
        <v>0</v>
      </c>
      <c r="ADN482">
        <v>0</v>
      </c>
      <c r="ADO482">
        <v>0</v>
      </c>
      <c r="ADP482">
        <v>0</v>
      </c>
      <c r="ADQ482">
        <v>0</v>
      </c>
      <c r="ADR482">
        <v>0</v>
      </c>
      <c r="ADS482">
        <v>0</v>
      </c>
      <c r="ADT482">
        <v>0</v>
      </c>
      <c r="ADU482">
        <v>0</v>
      </c>
      <c r="ADV482">
        <v>0</v>
      </c>
      <c r="ADW482">
        <v>0</v>
      </c>
      <c r="ADX482">
        <v>0</v>
      </c>
      <c r="ADY482">
        <v>0</v>
      </c>
      <c r="ADZ482">
        <v>0</v>
      </c>
      <c r="AEA482">
        <v>0</v>
      </c>
      <c r="AEB482">
        <v>0</v>
      </c>
      <c r="AEC482">
        <v>0</v>
      </c>
      <c r="AED482">
        <v>0</v>
      </c>
      <c r="AEE482">
        <v>0</v>
      </c>
      <c r="AEF482">
        <v>0</v>
      </c>
      <c r="AEG482">
        <v>0</v>
      </c>
      <c r="AEH482">
        <v>0</v>
      </c>
      <c r="AEI482">
        <v>0</v>
      </c>
      <c r="AEJ482">
        <v>0</v>
      </c>
      <c r="AEK482">
        <v>0</v>
      </c>
      <c r="AEL482">
        <v>0</v>
      </c>
      <c r="AEM482">
        <v>0</v>
      </c>
      <c r="AEN482">
        <v>0</v>
      </c>
      <c r="AEO482">
        <v>0</v>
      </c>
      <c r="AEP482">
        <v>0</v>
      </c>
      <c r="AEQ482">
        <v>0</v>
      </c>
      <c r="AER482">
        <v>0</v>
      </c>
      <c r="AES482">
        <v>0</v>
      </c>
      <c r="AET482">
        <v>0</v>
      </c>
      <c r="AEU482">
        <v>0</v>
      </c>
      <c r="AEV482">
        <v>0</v>
      </c>
      <c r="AEW482">
        <v>0</v>
      </c>
      <c r="AEX482">
        <v>0</v>
      </c>
      <c r="AEY482">
        <v>0</v>
      </c>
      <c r="AEZ482">
        <v>0</v>
      </c>
      <c r="AFA482">
        <v>0</v>
      </c>
      <c r="AFB482">
        <v>1</v>
      </c>
      <c r="AFC482">
        <v>0</v>
      </c>
      <c r="AFD482">
        <v>0</v>
      </c>
      <c r="AFE482">
        <v>0</v>
      </c>
      <c r="AFF482">
        <v>0</v>
      </c>
      <c r="AFG482">
        <v>0</v>
      </c>
      <c r="AFH482">
        <v>0</v>
      </c>
      <c r="AFI482">
        <v>0</v>
      </c>
      <c r="AFJ482">
        <v>0</v>
      </c>
      <c r="AFK482">
        <v>0</v>
      </c>
      <c r="AFL482">
        <v>0</v>
      </c>
      <c r="AFM482">
        <v>0</v>
      </c>
      <c r="AFN482">
        <v>0</v>
      </c>
      <c r="AFO482">
        <v>0</v>
      </c>
      <c r="AFP482">
        <v>0</v>
      </c>
      <c r="AFQ482">
        <v>0</v>
      </c>
      <c r="AFR482">
        <v>0</v>
      </c>
      <c r="AFS482">
        <v>0</v>
      </c>
      <c r="AFT482">
        <v>0</v>
      </c>
      <c r="AFU482">
        <v>0</v>
      </c>
      <c r="AFV482">
        <v>1</v>
      </c>
      <c r="AFW482">
        <v>0</v>
      </c>
      <c r="AFX482">
        <v>0</v>
      </c>
      <c r="AFY482">
        <v>0</v>
      </c>
      <c r="AFZ482">
        <v>0</v>
      </c>
      <c r="AGA482">
        <v>0</v>
      </c>
      <c r="AGB482">
        <v>0</v>
      </c>
      <c r="AGC482">
        <v>0</v>
      </c>
      <c r="AGD482">
        <v>0</v>
      </c>
      <c r="AGE482">
        <v>0</v>
      </c>
      <c r="AGF482">
        <v>0</v>
      </c>
      <c r="AGG482">
        <v>0</v>
      </c>
      <c r="AGH482">
        <v>0</v>
      </c>
      <c r="AGI482">
        <v>0</v>
      </c>
      <c r="AGJ482">
        <v>0</v>
      </c>
      <c r="AGK482">
        <v>0</v>
      </c>
      <c r="AGL482">
        <v>1</v>
      </c>
      <c r="AGM482">
        <v>0</v>
      </c>
      <c r="AGN482">
        <v>0</v>
      </c>
      <c r="AGO482">
        <v>1</v>
      </c>
      <c r="AGP482">
        <v>0</v>
      </c>
      <c r="AGQ482">
        <v>0</v>
      </c>
      <c r="AGR482">
        <v>0</v>
      </c>
      <c r="AGS482">
        <v>0</v>
      </c>
      <c r="AGT482">
        <v>0</v>
      </c>
      <c r="AGU482">
        <v>0</v>
      </c>
      <c r="AGV482">
        <v>0</v>
      </c>
      <c r="AGW482">
        <v>0</v>
      </c>
      <c r="AGX482">
        <v>0</v>
      </c>
      <c r="AGY482">
        <v>0</v>
      </c>
      <c r="AGZ482">
        <v>0</v>
      </c>
      <c r="AHA482">
        <v>0</v>
      </c>
      <c r="AHB482">
        <v>1</v>
      </c>
      <c r="AHC482">
        <v>0</v>
      </c>
      <c r="AHD482">
        <v>0</v>
      </c>
      <c r="AHE482">
        <v>0</v>
      </c>
      <c r="AHF482">
        <v>0</v>
      </c>
      <c r="AHG482">
        <v>0</v>
      </c>
      <c r="AHH482">
        <v>0</v>
      </c>
      <c r="AHI482">
        <v>0</v>
      </c>
      <c r="AHJ482">
        <v>0</v>
      </c>
      <c r="AHK482">
        <v>0</v>
      </c>
      <c r="AHL482">
        <v>0</v>
      </c>
      <c r="AHM482">
        <v>0</v>
      </c>
      <c r="AHN482">
        <v>0</v>
      </c>
      <c r="AHO482">
        <v>0</v>
      </c>
      <c r="AHP482">
        <v>0</v>
      </c>
      <c r="AHQ482">
        <v>0</v>
      </c>
      <c r="AHR482">
        <v>0</v>
      </c>
      <c r="AHS482">
        <v>0</v>
      </c>
      <c r="AHT482">
        <v>0</v>
      </c>
      <c r="AHU482">
        <v>0</v>
      </c>
      <c r="AHV482">
        <v>0</v>
      </c>
      <c r="AHW482">
        <v>0</v>
      </c>
      <c r="AHX482">
        <v>0</v>
      </c>
      <c r="AHY482">
        <v>0</v>
      </c>
      <c r="AHZ482">
        <v>0</v>
      </c>
      <c r="AIA482">
        <v>0</v>
      </c>
      <c r="AIB482">
        <v>0</v>
      </c>
      <c r="AIC482">
        <v>0</v>
      </c>
      <c r="AID482">
        <v>0</v>
      </c>
      <c r="AIE482">
        <v>0</v>
      </c>
      <c r="AIF482">
        <v>0</v>
      </c>
      <c r="AIG482">
        <v>0</v>
      </c>
      <c r="AIH482">
        <v>0</v>
      </c>
      <c r="AII482">
        <v>0</v>
      </c>
      <c r="AIJ482">
        <v>0</v>
      </c>
      <c r="AIK482">
        <v>0</v>
      </c>
      <c r="AIL482">
        <v>0</v>
      </c>
      <c r="AIM482">
        <v>0</v>
      </c>
      <c r="AIN482">
        <v>0</v>
      </c>
      <c r="AIO482">
        <v>0</v>
      </c>
      <c r="AIP482">
        <v>0</v>
      </c>
      <c r="AIQ482">
        <v>0</v>
      </c>
      <c r="AIR482">
        <v>0</v>
      </c>
      <c r="AIS482">
        <v>0</v>
      </c>
      <c r="AIT482">
        <v>0</v>
      </c>
      <c r="AIU482">
        <v>0</v>
      </c>
      <c r="AIV482">
        <v>0</v>
      </c>
      <c r="AIW482">
        <v>0</v>
      </c>
      <c r="AIX482">
        <v>0</v>
      </c>
      <c r="AIY482">
        <v>0</v>
      </c>
      <c r="AIZ482">
        <v>0</v>
      </c>
      <c r="AJA482">
        <v>0</v>
      </c>
      <c r="AJB482">
        <v>0</v>
      </c>
      <c r="AJC482">
        <v>0</v>
      </c>
      <c r="AJD482">
        <v>0</v>
      </c>
      <c r="AJE482">
        <v>0</v>
      </c>
      <c r="AJF482">
        <v>0</v>
      </c>
      <c r="AJG482">
        <v>0</v>
      </c>
      <c r="AJH482">
        <v>0</v>
      </c>
      <c r="AJI482">
        <v>0</v>
      </c>
      <c r="AJJ482">
        <v>0</v>
      </c>
      <c r="AJK482">
        <v>0</v>
      </c>
      <c r="AJL482">
        <v>0</v>
      </c>
      <c r="AJM482">
        <v>0</v>
      </c>
      <c r="AJN482">
        <v>0</v>
      </c>
      <c r="AJO482">
        <v>0</v>
      </c>
      <c r="AJP482">
        <v>0</v>
      </c>
      <c r="AJQ482">
        <v>0</v>
      </c>
      <c r="AJR482">
        <v>0</v>
      </c>
      <c r="AJS482">
        <v>0</v>
      </c>
      <c r="AJT482">
        <v>0</v>
      </c>
      <c r="AJU482">
        <v>0</v>
      </c>
      <c r="AJV482">
        <v>0</v>
      </c>
      <c r="AJW482">
        <v>0</v>
      </c>
      <c r="AJX482">
        <v>0</v>
      </c>
      <c r="AJY482">
        <v>0</v>
      </c>
      <c r="AJZ482">
        <v>0</v>
      </c>
      <c r="AKA482">
        <v>0</v>
      </c>
      <c r="AKB482">
        <v>0</v>
      </c>
      <c r="AKC482">
        <v>0</v>
      </c>
      <c r="AKD482">
        <v>0</v>
      </c>
      <c r="AKE482">
        <v>0</v>
      </c>
      <c r="AKF482">
        <v>0</v>
      </c>
      <c r="AKG482">
        <v>0</v>
      </c>
      <c r="AKH482">
        <v>0</v>
      </c>
      <c r="AKI482">
        <v>0</v>
      </c>
      <c r="AKJ482">
        <v>1</v>
      </c>
      <c r="AKK482">
        <v>0</v>
      </c>
      <c r="AKL482">
        <v>1</v>
      </c>
      <c r="AKM482">
        <v>0</v>
      </c>
      <c r="AKN482">
        <v>0</v>
      </c>
      <c r="AKO482">
        <v>0</v>
      </c>
      <c r="AKP482">
        <v>0</v>
      </c>
      <c r="AKQ482">
        <v>0</v>
      </c>
      <c r="AKR482">
        <v>0</v>
      </c>
      <c r="AKS482">
        <v>0</v>
      </c>
      <c r="AKT482">
        <v>0</v>
      </c>
      <c r="AKU482">
        <v>0</v>
      </c>
      <c r="AKV482">
        <v>0</v>
      </c>
      <c r="AKW482">
        <v>0</v>
      </c>
      <c r="AKX482">
        <v>0</v>
      </c>
      <c r="AKY482">
        <v>0</v>
      </c>
      <c r="AKZ482">
        <v>0</v>
      </c>
      <c r="ALA482">
        <v>0</v>
      </c>
      <c r="ALB482">
        <v>0</v>
      </c>
      <c r="ALC482">
        <v>0</v>
      </c>
      <c r="ALD482">
        <v>0</v>
      </c>
      <c r="ALE482">
        <v>0</v>
      </c>
      <c r="ALF482">
        <v>0</v>
      </c>
      <c r="ALG482">
        <v>0</v>
      </c>
      <c r="ALH482">
        <v>0</v>
      </c>
      <c r="ALI482">
        <v>0</v>
      </c>
      <c r="ALJ482">
        <v>0</v>
      </c>
      <c r="ALK482">
        <v>0</v>
      </c>
      <c r="ALL482">
        <v>0</v>
      </c>
      <c r="ALM482">
        <v>0</v>
      </c>
      <c r="ALN482">
        <v>0</v>
      </c>
      <c r="ALO482">
        <v>0</v>
      </c>
      <c r="ALP482">
        <v>0</v>
      </c>
      <c r="ALQ482">
        <v>0</v>
      </c>
      <c r="ALR482">
        <v>0</v>
      </c>
      <c r="ALS482">
        <v>0</v>
      </c>
      <c r="ALT482">
        <v>0</v>
      </c>
      <c r="ALU482">
        <v>0</v>
      </c>
      <c r="ALV482">
        <v>0</v>
      </c>
      <c r="ALW482">
        <v>0</v>
      </c>
      <c r="ALX482">
        <v>0</v>
      </c>
      <c r="ALY482">
        <v>0</v>
      </c>
      <c r="ALZ482">
        <v>0</v>
      </c>
      <c r="AMA482">
        <v>0</v>
      </c>
      <c r="AMB482">
        <v>0</v>
      </c>
      <c r="AMC482">
        <v>0</v>
      </c>
      <c r="AMD482">
        <v>0</v>
      </c>
      <c r="AME482">
        <v>0</v>
      </c>
      <c r="AMF482">
        <v>0</v>
      </c>
      <c r="AMG482">
        <v>0</v>
      </c>
      <c r="AMH482">
        <v>0</v>
      </c>
      <c r="AMI482">
        <v>0</v>
      </c>
      <c r="AMJ482">
        <v>0</v>
      </c>
      <c r="AMK482">
        <v>0</v>
      </c>
      <c r="AML482">
        <v>0</v>
      </c>
      <c r="AMM482">
        <v>0</v>
      </c>
      <c r="AMN482">
        <v>0</v>
      </c>
      <c r="AMO482">
        <v>0</v>
      </c>
      <c r="AMP482">
        <v>0</v>
      </c>
      <c r="AMQ482">
        <v>0</v>
      </c>
      <c r="AMR482">
        <v>0</v>
      </c>
      <c r="AMS482">
        <v>0</v>
      </c>
      <c r="AMT482">
        <v>0</v>
      </c>
      <c r="AMU482">
        <v>0</v>
      </c>
      <c r="AMV482">
        <v>0</v>
      </c>
      <c r="AMW482">
        <v>0</v>
      </c>
      <c r="AMX482">
        <v>0</v>
      </c>
      <c r="AMY482">
        <v>0</v>
      </c>
      <c r="AMZ482">
        <v>0</v>
      </c>
      <c r="ANA482">
        <v>0</v>
      </c>
      <c r="ANB482">
        <v>0</v>
      </c>
      <c r="ANC482">
        <v>0</v>
      </c>
      <c r="AND482">
        <v>0</v>
      </c>
      <c r="ANE482">
        <v>0</v>
      </c>
      <c r="ANF482">
        <v>0</v>
      </c>
      <c r="ANG482">
        <v>0</v>
      </c>
      <c r="ANH482">
        <v>0</v>
      </c>
      <c r="ANI482">
        <v>0</v>
      </c>
      <c r="ANJ482">
        <v>0</v>
      </c>
      <c r="ANK482">
        <v>0</v>
      </c>
      <c r="ANL482">
        <v>0</v>
      </c>
      <c r="ANM482">
        <v>0</v>
      </c>
      <c r="ANN482">
        <v>0</v>
      </c>
      <c r="ANO482">
        <v>0</v>
      </c>
      <c r="ANP482">
        <v>0</v>
      </c>
      <c r="ANQ482">
        <v>0</v>
      </c>
      <c r="ANR482">
        <v>0</v>
      </c>
      <c r="ANS482">
        <v>0</v>
      </c>
      <c r="ANT482">
        <v>0</v>
      </c>
      <c r="ANU482">
        <v>0</v>
      </c>
      <c r="ANV482">
        <v>0</v>
      </c>
      <c r="ANW482">
        <v>0</v>
      </c>
      <c r="ANX482">
        <v>0</v>
      </c>
      <c r="ANY482">
        <v>0</v>
      </c>
      <c r="ANZ482">
        <v>0</v>
      </c>
      <c r="AOA482">
        <v>0</v>
      </c>
      <c r="AOB482">
        <v>0</v>
      </c>
      <c r="AOC482">
        <v>0</v>
      </c>
      <c r="AOD482">
        <v>0</v>
      </c>
      <c r="AOE482">
        <v>0</v>
      </c>
      <c r="AOF482">
        <v>0</v>
      </c>
      <c r="AOG482">
        <v>0</v>
      </c>
      <c r="AOH482">
        <v>0</v>
      </c>
      <c r="AOI482">
        <v>0</v>
      </c>
      <c r="AOJ482">
        <v>0</v>
      </c>
      <c r="AOK482">
        <v>0</v>
      </c>
      <c r="AOL482">
        <v>0</v>
      </c>
      <c r="AOM482">
        <v>0</v>
      </c>
      <c r="AON482">
        <v>0</v>
      </c>
      <c r="AOO482">
        <v>0</v>
      </c>
      <c r="AOP482">
        <v>0</v>
      </c>
      <c r="AOQ482">
        <v>0</v>
      </c>
      <c r="AOR482">
        <v>0</v>
      </c>
      <c r="AOS482">
        <v>0</v>
      </c>
      <c r="AOT482">
        <v>0</v>
      </c>
      <c r="AOU482">
        <v>0</v>
      </c>
      <c r="AOV482">
        <v>0</v>
      </c>
      <c r="AOW482">
        <v>0</v>
      </c>
      <c r="AOX482">
        <v>0</v>
      </c>
      <c r="AOY482">
        <v>0</v>
      </c>
      <c r="AOZ482">
        <v>0</v>
      </c>
      <c r="APA482">
        <v>0</v>
      </c>
      <c r="APB482">
        <v>0</v>
      </c>
      <c r="APC482">
        <v>0</v>
      </c>
      <c r="APD482">
        <v>0</v>
      </c>
      <c r="APE482">
        <v>0</v>
      </c>
      <c r="APF482">
        <v>1</v>
      </c>
      <c r="APG482">
        <v>0</v>
      </c>
      <c r="APH482">
        <v>0</v>
      </c>
      <c r="API482">
        <v>0</v>
      </c>
      <c r="APJ482">
        <v>0</v>
      </c>
      <c r="APK482">
        <v>0</v>
      </c>
      <c r="APL482">
        <v>0</v>
      </c>
      <c r="APM482">
        <v>0</v>
      </c>
      <c r="APN482">
        <v>0</v>
      </c>
      <c r="APO482">
        <v>0</v>
      </c>
      <c r="APP482">
        <v>0</v>
      </c>
      <c r="APQ482">
        <v>0</v>
      </c>
      <c r="APR482">
        <v>0</v>
      </c>
      <c r="APS482">
        <v>0</v>
      </c>
      <c r="APT482">
        <v>0</v>
      </c>
      <c r="APU482">
        <v>0</v>
      </c>
      <c r="APV482">
        <v>0</v>
      </c>
      <c r="APW482">
        <v>0</v>
      </c>
      <c r="APX482">
        <v>0</v>
      </c>
      <c r="APY482">
        <v>0</v>
      </c>
      <c r="APZ482">
        <v>0</v>
      </c>
      <c r="AQA482">
        <v>0</v>
      </c>
      <c r="AQB482">
        <v>0</v>
      </c>
      <c r="AQC482">
        <v>0</v>
      </c>
      <c r="AQD482">
        <v>0</v>
      </c>
      <c r="AQE482">
        <v>0</v>
      </c>
      <c r="AQF482">
        <v>0</v>
      </c>
      <c r="AQG482">
        <v>0</v>
      </c>
      <c r="AQH482">
        <v>0</v>
      </c>
      <c r="AQI482">
        <v>0</v>
      </c>
      <c r="AQJ482">
        <v>0</v>
      </c>
      <c r="AQK482">
        <v>0</v>
      </c>
      <c r="AQL482">
        <v>1</v>
      </c>
      <c r="AQM482">
        <v>0</v>
      </c>
      <c r="AQN482">
        <v>0</v>
      </c>
      <c r="AQO482">
        <v>0</v>
      </c>
      <c r="AQP482">
        <v>0</v>
      </c>
      <c r="AQQ482">
        <v>0</v>
      </c>
      <c r="AQR482">
        <v>0</v>
      </c>
      <c r="AQS482">
        <v>0</v>
      </c>
      <c r="AQT482">
        <v>0</v>
      </c>
      <c r="AQU482">
        <v>0</v>
      </c>
      <c r="AQV482">
        <v>0</v>
      </c>
      <c r="AQW482">
        <v>0</v>
      </c>
      <c r="AQX482">
        <v>0</v>
      </c>
      <c r="AQY482">
        <v>0</v>
      </c>
      <c r="AQZ482">
        <v>0</v>
      </c>
      <c r="ARA482">
        <v>0</v>
      </c>
      <c r="ARB482">
        <v>0</v>
      </c>
      <c r="ARC482">
        <v>0</v>
      </c>
      <c r="ARD482">
        <v>0</v>
      </c>
      <c r="ARE482">
        <v>0</v>
      </c>
      <c r="ARF482">
        <v>0</v>
      </c>
      <c r="ARG482">
        <v>0</v>
      </c>
      <c r="ARH482">
        <v>0</v>
      </c>
      <c r="ARI482">
        <v>0</v>
      </c>
      <c r="ARJ482">
        <v>0</v>
      </c>
      <c r="ARK482">
        <v>0</v>
      </c>
      <c r="ARL482">
        <v>0</v>
      </c>
      <c r="ARM482">
        <v>0</v>
      </c>
      <c r="ARN482">
        <v>0</v>
      </c>
      <c r="ARO482">
        <v>0</v>
      </c>
      <c r="ARP482">
        <v>0</v>
      </c>
      <c r="ARQ482">
        <v>0</v>
      </c>
      <c r="ARR482">
        <v>0</v>
      </c>
      <c r="ARS482">
        <v>0</v>
      </c>
      <c r="ART482">
        <v>0</v>
      </c>
      <c r="ARU482">
        <v>0</v>
      </c>
      <c r="ARV482">
        <v>0</v>
      </c>
      <c r="ARW482">
        <v>0</v>
      </c>
      <c r="ARX482">
        <v>0</v>
      </c>
      <c r="ARY482">
        <v>0</v>
      </c>
      <c r="ARZ482">
        <v>0</v>
      </c>
      <c r="ASA482">
        <v>0</v>
      </c>
      <c r="ASB482">
        <v>0</v>
      </c>
      <c r="ASC482">
        <v>0</v>
      </c>
      <c r="ASD482">
        <v>0</v>
      </c>
      <c r="ASE482">
        <v>0</v>
      </c>
      <c r="ASF482">
        <v>0</v>
      </c>
      <c r="ASG482">
        <v>0</v>
      </c>
      <c r="ASH482">
        <v>0</v>
      </c>
      <c r="ASI482">
        <v>0</v>
      </c>
      <c r="ASJ482">
        <v>0</v>
      </c>
      <c r="ASK482">
        <v>0</v>
      </c>
      <c r="ASL482">
        <v>0</v>
      </c>
      <c r="ASM482">
        <v>0</v>
      </c>
      <c r="ASN482">
        <v>0</v>
      </c>
      <c r="ASO482">
        <v>0</v>
      </c>
      <c r="ASP482">
        <v>0</v>
      </c>
      <c r="ASQ482">
        <v>0</v>
      </c>
      <c r="ASR482">
        <v>0</v>
      </c>
      <c r="ASS482">
        <v>0</v>
      </c>
      <c r="AST482">
        <v>0</v>
      </c>
      <c r="ASU482">
        <v>0</v>
      </c>
      <c r="ASV482">
        <v>0</v>
      </c>
      <c r="ASW482">
        <v>0</v>
      </c>
      <c r="ASX482">
        <v>0</v>
      </c>
      <c r="ASY482">
        <v>0</v>
      </c>
      <c r="ASZ482">
        <v>0</v>
      </c>
      <c r="ATA482">
        <v>0</v>
      </c>
      <c r="ATB482">
        <v>0</v>
      </c>
      <c r="ATC482">
        <v>0</v>
      </c>
      <c r="ATD482">
        <v>0</v>
      </c>
      <c r="ATE482">
        <v>0</v>
      </c>
      <c r="ATF482">
        <v>0</v>
      </c>
      <c r="ATG482">
        <v>0</v>
      </c>
      <c r="ATH482">
        <v>0</v>
      </c>
      <c r="ATI482">
        <v>0</v>
      </c>
      <c r="ATJ482">
        <v>0</v>
      </c>
      <c r="ATK482">
        <v>0</v>
      </c>
      <c r="ATL482">
        <v>0</v>
      </c>
      <c r="ATM482">
        <v>0</v>
      </c>
      <c r="ATN482">
        <v>0</v>
      </c>
      <c r="ATO482">
        <v>0</v>
      </c>
      <c r="ATP482">
        <v>0</v>
      </c>
      <c r="ATQ482">
        <v>0</v>
      </c>
      <c r="ATR482">
        <v>0</v>
      </c>
      <c r="ATS482">
        <v>0</v>
      </c>
      <c r="ATT482">
        <v>0</v>
      </c>
      <c r="ATU482">
        <v>0</v>
      </c>
      <c r="ATV482">
        <v>0</v>
      </c>
      <c r="ATW482">
        <v>0</v>
      </c>
      <c r="ATX482">
        <v>0</v>
      </c>
      <c r="ATY482">
        <v>0</v>
      </c>
      <c r="ATZ482">
        <v>0</v>
      </c>
      <c r="AUA482">
        <v>0</v>
      </c>
      <c r="AUB482">
        <v>0</v>
      </c>
      <c r="AUC482">
        <v>0</v>
      </c>
      <c r="AUD482">
        <v>0</v>
      </c>
      <c r="AUE482">
        <v>0</v>
      </c>
      <c r="AUF482">
        <v>0</v>
      </c>
      <c r="AUG482">
        <v>0</v>
      </c>
      <c r="AUH482">
        <v>0</v>
      </c>
      <c r="AUI482">
        <v>0</v>
      </c>
      <c r="AUJ482">
        <v>0</v>
      </c>
      <c r="AUK482">
        <v>0</v>
      </c>
      <c r="AUL482">
        <v>0</v>
      </c>
      <c r="AUM482">
        <v>0</v>
      </c>
      <c r="AUN482">
        <v>0</v>
      </c>
      <c r="AUO482">
        <v>0</v>
      </c>
      <c r="AUP482">
        <v>0</v>
      </c>
      <c r="AUQ482">
        <v>0</v>
      </c>
      <c r="AUR482">
        <v>0</v>
      </c>
      <c r="AUS482">
        <v>0</v>
      </c>
      <c r="AUT482">
        <v>0</v>
      </c>
      <c r="AUU482">
        <v>0</v>
      </c>
      <c r="AUV482">
        <v>0</v>
      </c>
      <c r="AUW482">
        <v>0</v>
      </c>
      <c r="AUX482">
        <v>0</v>
      </c>
      <c r="AUY482">
        <v>0</v>
      </c>
      <c r="AUZ482">
        <v>0</v>
      </c>
      <c r="AVA482">
        <v>0</v>
      </c>
      <c r="AVB482">
        <v>0</v>
      </c>
      <c r="AVC482">
        <v>0</v>
      </c>
      <c r="AVD482">
        <v>0</v>
      </c>
      <c r="AVE482">
        <v>0</v>
      </c>
      <c r="AVF482">
        <v>0</v>
      </c>
      <c r="AVG482">
        <v>0</v>
      </c>
      <c r="AVH482">
        <v>0</v>
      </c>
      <c r="AVI482">
        <v>1</v>
      </c>
      <c r="AVJ482">
        <v>0</v>
      </c>
      <c r="AVK482">
        <v>0</v>
      </c>
      <c r="AVL482">
        <v>0</v>
      </c>
      <c r="AVM482">
        <v>0</v>
      </c>
      <c r="AVN482">
        <v>0</v>
      </c>
      <c r="AVO482">
        <v>0</v>
      </c>
      <c r="AVP482">
        <v>0</v>
      </c>
      <c r="AVQ482">
        <v>0</v>
      </c>
      <c r="AVR482">
        <v>0</v>
      </c>
      <c r="AVS482">
        <v>0</v>
      </c>
      <c r="AVT482">
        <v>0</v>
      </c>
      <c r="AVU482">
        <v>0</v>
      </c>
      <c r="AVV482">
        <v>0</v>
      </c>
      <c r="AVW482">
        <v>0</v>
      </c>
      <c r="AVX482">
        <v>0</v>
      </c>
      <c r="AVY482">
        <v>0</v>
      </c>
      <c r="AVZ482">
        <v>0</v>
      </c>
      <c r="AWA482">
        <v>0</v>
      </c>
      <c r="AWB482">
        <v>0</v>
      </c>
      <c r="AWC482">
        <v>0</v>
      </c>
      <c r="AWD482">
        <v>0</v>
      </c>
      <c r="AWE482">
        <v>0</v>
      </c>
      <c r="AWF482">
        <v>0</v>
      </c>
      <c r="AWG482">
        <v>0</v>
      </c>
      <c r="AWH482">
        <v>0</v>
      </c>
      <c r="AWI482">
        <v>0</v>
      </c>
      <c r="AWJ482">
        <v>0</v>
      </c>
      <c r="AWK482">
        <v>0</v>
      </c>
      <c r="AWL482">
        <v>0</v>
      </c>
      <c r="AWM482">
        <v>0</v>
      </c>
      <c r="AWN482">
        <v>0</v>
      </c>
      <c r="AWO482" s="16">
        <v>3</v>
      </c>
    </row>
    <row r="483" spans="1:1289" x14ac:dyDescent="0.25">
      <c r="A483">
        <v>2434</v>
      </c>
      <c r="B483">
        <v>1</v>
      </c>
      <c r="C483">
        <v>1</v>
      </c>
      <c r="D483">
        <v>1</v>
      </c>
      <c r="E483">
        <v>0</v>
      </c>
      <c r="F483">
        <v>0</v>
      </c>
      <c r="G483">
        <v>0</v>
      </c>
      <c r="H483">
        <v>1</v>
      </c>
      <c r="I483">
        <v>0</v>
      </c>
      <c r="J483">
        <v>0</v>
      </c>
      <c r="K483">
        <v>0</v>
      </c>
      <c r="L483">
        <v>1</v>
      </c>
      <c r="M483">
        <v>0</v>
      </c>
      <c r="N483">
        <v>1</v>
      </c>
      <c r="O483">
        <v>1</v>
      </c>
      <c r="P483">
        <v>0</v>
      </c>
      <c r="Q483">
        <v>0</v>
      </c>
      <c r="R483">
        <v>0</v>
      </c>
      <c r="S483">
        <v>0</v>
      </c>
      <c r="T483">
        <v>1</v>
      </c>
      <c r="U483">
        <v>0</v>
      </c>
      <c r="V483">
        <v>0</v>
      </c>
      <c r="W483">
        <v>0</v>
      </c>
      <c r="X483">
        <v>1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1</v>
      </c>
      <c r="AN483">
        <v>0</v>
      </c>
      <c r="AO483">
        <v>1</v>
      </c>
      <c r="AP483">
        <v>0</v>
      </c>
      <c r="AQ483">
        <v>1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1</v>
      </c>
      <c r="BO483">
        <v>0</v>
      </c>
      <c r="BP483">
        <v>1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1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1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1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  <c r="FG483">
        <v>0</v>
      </c>
      <c r="FH483">
        <v>0</v>
      </c>
      <c r="FI483">
        <v>0</v>
      </c>
      <c r="FJ483">
        <v>0</v>
      </c>
      <c r="FK483">
        <v>0</v>
      </c>
      <c r="FL483">
        <v>0</v>
      </c>
      <c r="FM483">
        <v>0</v>
      </c>
      <c r="FN483">
        <v>0</v>
      </c>
      <c r="FO483">
        <v>0</v>
      </c>
      <c r="FP483">
        <v>0</v>
      </c>
      <c r="FQ483">
        <v>0</v>
      </c>
      <c r="FR483">
        <v>0</v>
      </c>
      <c r="FS483">
        <v>0</v>
      </c>
      <c r="FT483">
        <v>0</v>
      </c>
      <c r="FU483">
        <v>0</v>
      </c>
      <c r="FV483">
        <v>0</v>
      </c>
      <c r="FW483">
        <v>0</v>
      </c>
      <c r="FX483">
        <v>0</v>
      </c>
      <c r="FY483">
        <v>1</v>
      </c>
      <c r="FZ483">
        <v>0</v>
      </c>
      <c r="GA483">
        <v>0</v>
      </c>
      <c r="GB483">
        <v>0</v>
      </c>
      <c r="GC483">
        <v>0</v>
      </c>
      <c r="GD483">
        <v>0</v>
      </c>
      <c r="GE483">
        <v>0</v>
      </c>
      <c r="GF483">
        <v>0</v>
      </c>
      <c r="GG483">
        <v>0</v>
      </c>
      <c r="GH483">
        <v>0</v>
      </c>
      <c r="GI483">
        <v>0</v>
      </c>
      <c r="GJ483">
        <v>1</v>
      </c>
      <c r="GK483">
        <v>0</v>
      </c>
      <c r="GL483">
        <v>0</v>
      </c>
      <c r="GM483">
        <v>0</v>
      </c>
      <c r="GN483">
        <v>0</v>
      </c>
      <c r="GO483">
        <v>0</v>
      </c>
      <c r="GP483">
        <v>0</v>
      </c>
      <c r="GQ483">
        <v>0</v>
      </c>
      <c r="GR483">
        <v>0</v>
      </c>
      <c r="GS483">
        <v>0</v>
      </c>
      <c r="GT483">
        <v>0</v>
      </c>
      <c r="GU483">
        <v>1</v>
      </c>
      <c r="GV483">
        <v>0</v>
      </c>
      <c r="GW483">
        <v>0</v>
      </c>
      <c r="GX483">
        <v>0</v>
      </c>
      <c r="GY483">
        <v>0</v>
      </c>
      <c r="GZ483">
        <v>0</v>
      </c>
      <c r="HA483">
        <v>0</v>
      </c>
      <c r="HB483">
        <v>0</v>
      </c>
      <c r="HC483">
        <v>0</v>
      </c>
      <c r="HD483">
        <v>0</v>
      </c>
      <c r="HE483">
        <v>0</v>
      </c>
      <c r="HF483">
        <v>0</v>
      </c>
      <c r="HG483">
        <v>0</v>
      </c>
      <c r="HH483">
        <v>0</v>
      </c>
      <c r="HI483">
        <v>0</v>
      </c>
      <c r="HJ483">
        <v>0</v>
      </c>
      <c r="HK483">
        <v>0</v>
      </c>
      <c r="HL483">
        <v>0</v>
      </c>
      <c r="HM483">
        <v>0</v>
      </c>
      <c r="HN483">
        <v>0</v>
      </c>
      <c r="HO483">
        <v>0</v>
      </c>
      <c r="HP483">
        <v>0</v>
      </c>
      <c r="HQ483">
        <v>0</v>
      </c>
      <c r="HR483">
        <v>0</v>
      </c>
      <c r="HS483">
        <v>0</v>
      </c>
      <c r="HT483">
        <v>0</v>
      </c>
      <c r="HU483">
        <v>0</v>
      </c>
      <c r="HV483">
        <v>0</v>
      </c>
      <c r="HW483">
        <v>0</v>
      </c>
      <c r="HX483">
        <v>0</v>
      </c>
      <c r="HY483">
        <v>0</v>
      </c>
      <c r="HZ483">
        <v>0</v>
      </c>
      <c r="IA483">
        <v>0</v>
      </c>
      <c r="IB483">
        <v>0</v>
      </c>
      <c r="IC483">
        <v>0</v>
      </c>
      <c r="ID483">
        <v>0</v>
      </c>
      <c r="IE483">
        <v>0</v>
      </c>
      <c r="IF483">
        <v>0</v>
      </c>
      <c r="IG483">
        <v>0</v>
      </c>
      <c r="IH483">
        <v>0</v>
      </c>
      <c r="II483">
        <v>0</v>
      </c>
      <c r="IJ483">
        <v>0</v>
      </c>
      <c r="IK483">
        <v>0</v>
      </c>
      <c r="IL483">
        <v>0</v>
      </c>
      <c r="IM483">
        <v>0</v>
      </c>
      <c r="IN483">
        <v>0</v>
      </c>
      <c r="IO483">
        <v>0</v>
      </c>
      <c r="IP483">
        <v>0</v>
      </c>
      <c r="IQ483">
        <v>0</v>
      </c>
      <c r="IR483">
        <v>0</v>
      </c>
      <c r="IS483">
        <v>0</v>
      </c>
      <c r="IT483">
        <v>0</v>
      </c>
      <c r="IU483">
        <v>0</v>
      </c>
      <c r="IV483">
        <v>0</v>
      </c>
      <c r="IW483">
        <v>0</v>
      </c>
      <c r="IX483">
        <v>0</v>
      </c>
      <c r="IY483">
        <v>0</v>
      </c>
      <c r="IZ483">
        <v>0</v>
      </c>
      <c r="JA483">
        <v>0</v>
      </c>
      <c r="JB483">
        <v>0</v>
      </c>
      <c r="JC483">
        <v>0</v>
      </c>
      <c r="JD483">
        <v>0</v>
      </c>
      <c r="JE483">
        <v>0</v>
      </c>
      <c r="JF483">
        <v>0</v>
      </c>
      <c r="JG483">
        <v>0</v>
      </c>
      <c r="JH483">
        <v>0</v>
      </c>
      <c r="JI483">
        <v>0</v>
      </c>
      <c r="JJ483">
        <v>0</v>
      </c>
      <c r="JK483">
        <v>0</v>
      </c>
      <c r="JL483">
        <v>0</v>
      </c>
      <c r="JM483">
        <v>0</v>
      </c>
      <c r="JN483">
        <v>0</v>
      </c>
      <c r="JO483">
        <v>0</v>
      </c>
      <c r="JP483">
        <v>0</v>
      </c>
      <c r="JQ483">
        <v>0</v>
      </c>
      <c r="JR483">
        <v>0</v>
      </c>
      <c r="JS483">
        <v>0</v>
      </c>
      <c r="JT483">
        <v>0</v>
      </c>
      <c r="JU483">
        <v>0</v>
      </c>
      <c r="JV483">
        <v>0</v>
      </c>
      <c r="JW483">
        <v>0</v>
      </c>
      <c r="JX483">
        <v>0</v>
      </c>
      <c r="JY483">
        <v>0</v>
      </c>
      <c r="JZ483">
        <v>0</v>
      </c>
      <c r="KA483">
        <v>0</v>
      </c>
      <c r="KB483">
        <v>0</v>
      </c>
      <c r="KC483">
        <v>0</v>
      </c>
      <c r="KD483">
        <v>0</v>
      </c>
      <c r="KE483">
        <v>0</v>
      </c>
      <c r="KF483">
        <v>0</v>
      </c>
      <c r="KG483">
        <v>0</v>
      </c>
      <c r="KH483">
        <v>0</v>
      </c>
      <c r="KI483">
        <v>0</v>
      </c>
      <c r="KJ483">
        <v>0</v>
      </c>
      <c r="KK483">
        <v>0</v>
      </c>
      <c r="KL483">
        <v>0</v>
      </c>
      <c r="KM483">
        <v>0</v>
      </c>
      <c r="KN483">
        <v>0</v>
      </c>
      <c r="KO483">
        <v>0</v>
      </c>
      <c r="KP483">
        <v>0</v>
      </c>
      <c r="KQ483">
        <v>0</v>
      </c>
      <c r="KR483">
        <v>0</v>
      </c>
      <c r="KS483">
        <v>0</v>
      </c>
      <c r="KT483">
        <v>0</v>
      </c>
      <c r="KU483">
        <v>0</v>
      </c>
      <c r="KV483">
        <v>0</v>
      </c>
      <c r="KW483">
        <v>0</v>
      </c>
      <c r="KX483">
        <v>0</v>
      </c>
      <c r="KY483">
        <v>1</v>
      </c>
      <c r="KZ483">
        <v>0</v>
      </c>
      <c r="LA483">
        <v>0</v>
      </c>
      <c r="LB483">
        <v>0</v>
      </c>
      <c r="LC483">
        <v>0</v>
      </c>
      <c r="LD483">
        <v>0</v>
      </c>
      <c r="LE483">
        <v>0</v>
      </c>
      <c r="LF483">
        <v>1</v>
      </c>
      <c r="LG483">
        <v>0</v>
      </c>
      <c r="LH483">
        <v>0</v>
      </c>
      <c r="LI483">
        <v>0</v>
      </c>
      <c r="LJ483">
        <v>0</v>
      </c>
      <c r="LK483">
        <v>0</v>
      </c>
      <c r="LL483">
        <v>0</v>
      </c>
      <c r="LM483">
        <v>0</v>
      </c>
      <c r="LN483">
        <v>0</v>
      </c>
      <c r="LO483">
        <v>0</v>
      </c>
      <c r="LP483">
        <v>0</v>
      </c>
      <c r="LQ483">
        <v>1</v>
      </c>
      <c r="LR483">
        <v>0</v>
      </c>
      <c r="LS483">
        <v>0</v>
      </c>
      <c r="LT483">
        <v>0</v>
      </c>
      <c r="LU483">
        <v>0</v>
      </c>
      <c r="LV483">
        <v>0</v>
      </c>
      <c r="LW483">
        <v>0</v>
      </c>
      <c r="LX483">
        <v>0</v>
      </c>
      <c r="LY483">
        <v>0</v>
      </c>
      <c r="LZ483">
        <v>0</v>
      </c>
      <c r="MA483">
        <v>0</v>
      </c>
      <c r="MB483">
        <v>0</v>
      </c>
      <c r="MC483">
        <v>0</v>
      </c>
      <c r="MD483">
        <v>0</v>
      </c>
      <c r="ME483">
        <v>1</v>
      </c>
      <c r="MF483">
        <v>0</v>
      </c>
      <c r="MG483">
        <v>0</v>
      </c>
      <c r="MH483">
        <v>0</v>
      </c>
      <c r="MI483">
        <v>0</v>
      </c>
      <c r="MJ483">
        <v>0</v>
      </c>
      <c r="MK483">
        <v>0</v>
      </c>
      <c r="ML483">
        <v>0</v>
      </c>
      <c r="MM483">
        <v>0</v>
      </c>
      <c r="MN483">
        <v>0</v>
      </c>
      <c r="MO483">
        <v>0</v>
      </c>
      <c r="MP483">
        <v>0</v>
      </c>
      <c r="MQ483">
        <v>0</v>
      </c>
      <c r="MR483">
        <v>0</v>
      </c>
      <c r="MS483">
        <v>0</v>
      </c>
      <c r="MT483">
        <v>0</v>
      </c>
      <c r="MU483">
        <v>0</v>
      </c>
      <c r="MV483">
        <v>0</v>
      </c>
      <c r="MW483">
        <v>0</v>
      </c>
      <c r="MX483">
        <v>0</v>
      </c>
      <c r="MY483">
        <v>0</v>
      </c>
      <c r="MZ483">
        <v>0</v>
      </c>
      <c r="NA483">
        <v>0</v>
      </c>
      <c r="NB483">
        <v>0</v>
      </c>
      <c r="NC483">
        <v>0</v>
      </c>
      <c r="ND483">
        <v>0</v>
      </c>
      <c r="NE483">
        <v>0</v>
      </c>
      <c r="NF483">
        <v>0</v>
      </c>
      <c r="NG483">
        <v>0</v>
      </c>
      <c r="NH483">
        <v>0</v>
      </c>
      <c r="NI483">
        <v>0</v>
      </c>
      <c r="NJ483">
        <v>0</v>
      </c>
      <c r="NK483">
        <v>0</v>
      </c>
      <c r="NL483">
        <v>0</v>
      </c>
      <c r="NM483">
        <v>0</v>
      </c>
      <c r="NN483">
        <v>0</v>
      </c>
      <c r="NO483">
        <v>1</v>
      </c>
      <c r="NP483">
        <v>0</v>
      </c>
      <c r="NQ483">
        <v>0</v>
      </c>
      <c r="NR483">
        <v>0</v>
      </c>
      <c r="NS483">
        <v>0</v>
      </c>
      <c r="NT483">
        <v>0</v>
      </c>
      <c r="NU483">
        <v>0</v>
      </c>
      <c r="NV483">
        <v>0</v>
      </c>
      <c r="NW483">
        <v>0</v>
      </c>
      <c r="NX483">
        <v>0</v>
      </c>
      <c r="NY483">
        <v>0</v>
      </c>
      <c r="NZ483">
        <v>0</v>
      </c>
      <c r="OA483">
        <v>0</v>
      </c>
      <c r="OB483">
        <v>0</v>
      </c>
      <c r="OC483">
        <v>0</v>
      </c>
      <c r="OD483">
        <v>0</v>
      </c>
      <c r="OE483">
        <v>0</v>
      </c>
      <c r="OF483">
        <v>0</v>
      </c>
      <c r="OG483">
        <v>0</v>
      </c>
      <c r="OH483">
        <v>0</v>
      </c>
      <c r="OI483">
        <v>0</v>
      </c>
      <c r="OJ483">
        <v>0</v>
      </c>
      <c r="OK483">
        <v>0</v>
      </c>
      <c r="OL483">
        <v>0</v>
      </c>
      <c r="OM483">
        <v>0</v>
      </c>
      <c r="ON483">
        <v>0</v>
      </c>
      <c r="OO483">
        <v>0</v>
      </c>
      <c r="OP483">
        <v>0</v>
      </c>
      <c r="OQ483">
        <v>0</v>
      </c>
      <c r="OR483">
        <v>0</v>
      </c>
      <c r="OS483">
        <v>0</v>
      </c>
      <c r="OT483">
        <v>0</v>
      </c>
      <c r="OU483">
        <v>0</v>
      </c>
      <c r="OV483">
        <v>0</v>
      </c>
      <c r="OW483">
        <v>0</v>
      </c>
      <c r="OX483">
        <v>0</v>
      </c>
      <c r="OY483">
        <v>0</v>
      </c>
      <c r="OZ483">
        <v>0</v>
      </c>
      <c r="PA483">
        <v>0</v>
      </c>
      <c r="PB483">
        <v>0</v>
      </c>
      <c r="PC483">
        <v>0</v>
      </c>
      <c r="PD483">
        <v>0</v>
      </c>
      <c r="PE483">
        <v>0</v>
      </c>
      <c r="PF483">
        <v>0</v>
      </c>
      <c r="PG483">
        <v>0</v>
      </c>
      <c r="PH483">
        <v>0</v>
      </c>
      <c r="PI483">
        <v>0</v>
      </c>
      <c r="PJ483">
        <v>0</v>
      </c>
      <c r="PK483">
        <v>0</v>
      </c>
      <c r="PL483">
        <v>0</v>
      </c>
      <c r="PM483">
        <v>1</v>
      </c>
      <c r="PN483">
        <v>0</v>
      </c>
      <c r="PO483">
        <v>0</v>
      </c>
      <c r="PP483">
        <v>0</v>
      </c>
      <c r="PQ483">
        <v>0</v>
      </c>
      <c r="PR483">
        <v>0</v>
      </c>
      <c r="PS483">
        <v>0</v>
      </c>
      <c r="PT483">
        <v>0</v>
      </c>
      <c r="PU483">
        <v>0</v>
      </c>
      <c r="PV483">
        <v>0</v>
      </c>
      <c r="PW483">
        <v>0</v>
      </c>
      <c r="PX483">
        <v>0</v>
      </c>
      <c r="PY483">
        <v>0</v>
      </c>
      <c r="PZ483">
        <v>0</v>
      </c>
      <c r="QA483">
        <v>0</v>
      </c>
      <c r="QB483">
        <v>0</v>
      </c>
      <c r="QC483">
        <v>0</v>
      </c>
      <c r="QD483">
        <v>0</v>
      </c>
      <c r="QE483">
        <v>0</v>
      </c>
      <c r="QF483">
        <v>0</v>
      </c>
      <c r="QG483">
        <v>0</v>
      </c>
      <c r="QH483">
        <v>0</v>
      </c>
      <c r="QI483">
        <v>0</v>
      </c>
      <c r="QJ483">
        <v>0</v>
      </c>
      <c r="QK483">
        <v>0</v>
      </c>
      <c r="QL483">
        <v>0</v>
      </c>
      <c r="QM483">
        <v>0</v>
      </c>
      <c r="QN483">
        <v>0</v>
      </c>
      <c r="QO483">
        <v>0</v>
      </c>
      <c r="QP483">
        <v>0</v>
      </c>
      <c r="QQ483">
        <v>0</v>
      </c>
      <c r="QR483">
        <v>0</v>
      </c>
      <c r="QS483">
        <v>0</v>
      </c>
      <c r="QT483">
        <v>0</v>
      </c>
      <c r="QU483">
        <v>0</v>
      </c>
      <c r="QV483">
        <v>0</v>
      </c>
      <c r="QW483">
        <v>0</v>
      </c>
      <c r="QX483">
        <v>0</v>
      </c>
      <c r="QY483">
        <v>0</v>
      </c>
      <c r="QZ483">
        <v>0</v>
      </c>
      <c r="RA483">
        <v>0</v>
      </c>
      <c r="RB483">
        <v>0</v>
      </c>
      <c r="RC483">
        <v>0</v>
      </c>
      <c r="RD483">
        <v>0</v>
      </c>
      <c r="RE483">
        <v>0</v>
      </c>
      <c r="RF483">
        <v>1</v>
      </c>
      <c r="RG483">
        <v>0</v>
      </c>
      <c r="RH483">
        <v>0</v>
      </c>
      <c r="RI483">
        <v>0</v>
      </c>
      <c r="RJ483">
        <v>0</v>
      </c>
      <c r="RK483">
        <v>0</v>
      </c>
      <c r="RL483">
        <v>0</v>
      </c>
      <c r="RM483">
        <v>0</v>
      </c>
      <c r="RN483">
        <v>0</v>
      </c>
      <c r="RO483">
        <v>0</v>
      </c>
      <c r="RP483">
        <v>0</v>
      </c>
      <c r="RQ483">
        <v>0</v>
      </c>
      <c r="RR483">
        <v>0</v>
      </c>
      <c r="RS483">
        <v>0</v>
      </c>
      <c r="RT483">
        <v>0</v>
      </c>
      <c r="RU483">
        <v>0</v>
      </c>
      <c r="RV483">
        <v>0</v>
      </c>
      <c r="RW483">
        <v>0</v>
      </c>
      <c r="RX483">
        <v>0</v>
      </c>
      <c r="RY483">
        <v>0</v>
      </c>
      <c r="RZ483">
        <v>0</v>
      </c>
      <c r="SA483">
        <v>0</v>
      </c>
      <c r="SB483">
        <v>0</v>
      </c>
      <c r="SC483">
        <v>0</v>
      </c>
      <c r="SD483">
        <v>0</v>
      </c>
      <c r="SE483">
        <v>0</v>
      </c>
      <c r="SF483">
        <v>0</v>
      </c>
      <c r="SG483">
        <v>0</v>
      </c>
      <c r="SH483">
        <v>0</v>
      </c>
      <c r="SI483">
        <v>0</v>
      </c>
      <c r="SJ483">
        <v>0</v>
      </c>
      <c r="SK483">
        <v>0</v>
      </c>
      <c r="SL483">
        <v>0</v>
      </c>
      <c r="SM483">
        <v>0</v>
      </c>
      <c r="SN483">
        <v>0</v>
      </c>
      <c r="SO483">
        <v>0</v>
      </c>
      <c r="SP483">
        <v>0</v>
      </c>
      <c r="SQ483">
        <v>0</v>
      </c>
      <c r="SR483">
        <v>0</v>
      </c>
      <c r="SS483">
        <v>0</v>
      </c>
      <c r="ST483">
        <v>0</v>
      </c>
      <c r="SU483">
        <v>0</v>
      </c>
      <c r="SV483">
        <v>0</v>
      </c>
      <c r="SW483">
        <v>0</v>
      </c>
      <c r="SX483">
        <v>0</v>
      </c>
      <c r="SY483">
        <v>0</v>
      </c>
      <c r="SZ483">
        <v>0</v>
      </c>
      <c r="TA483">
        <v>0</v>
      </c>
      <c r="TB483">
        <v>0</v>
      </c>
      <c r="TC483">
        <v>0</v>
      </c>
      <c r="TD483">
        <v>0</v>
      </c>
      <c r="TE483">
        <v>0</v>
      </c>
      <c r="TF483">
        <v>0</v>
      </c>
      <c r="TG483">
        <v>0</v>
      </c>
      <c r="TH483">
        <v>0</v>
      </c>
      <c r="TI483">
        <v>0</v>
      </c>
      <c r="TJ483">
        <v>0</v>
      </c>
      <c r="TK483">
        <v>0</v>
      </c>
      <c r="TL483">
        <v>0</v>
      </c>
      <c r="TM483">
        <v>0</v>
      </c>
      <c r="TN483">
        <v>0</v>
      </c>
      <c r="TO483">
        <v>0</v>
      </c>
      <c r="TP483">
        <v>0</v>
      </c>
      <c r="TQ483">
        <v>0</v>
      </c>
      <c r="TR483">
        <v>0</v>
      </c>
      <c r="TS483">
        <v>0</v>
      </c>
      <c r="TT483">
        <v>0</v>
      </c>
      <c r="TU483">
        <v>0</v>
      </c>
      <c r="TV483">
        <v>0</v>
      </c>
      <c r="TW483">
        <v>0</v>
      </c>
      <c r="TX483">
        <v>0</v>
      </c>
      <c r="TY483">
        <v>0</v>
      </c>
      <c r="TZ483">
        <v>0</v>
      </c>
      <c r="UA483">
        <v>0</v>
      </c>
      <c r="UB483">
        <v>0</v>
      </c>
      <c r="UC483">
        <v>0</v>
      </c>
      <c r="UD483">
        <v>0</v>
      </c>
      <c r="UE483">
        <v>0</v>
      </c>
      <c r="UF483">
        <v>0</v>
      </c>
      <c r="UG483">
        <v>0</v>
      </c>
      <c r="UH483">
        <v>0</v>
      </c>
      <c r="UI483">
        <v>0</v>
      </c>
      <c r="UJ483">
        <v>0</v>
      </c>
      <c r="UK483">
        <v>0</v>
      </c>
      <c r="UL483">
        <v>0</v>
      </c>
      <c r="UM483">
        <v>0</v>
      </c>
      <c r="UN483">
        <v>0</v>
      </c>
      <c r="UO483">
        <v>0</v>
      </c>
      <c r="UP483">
        <v>1</v>
      </c>
      <c r="UQ483">
        <v>0</v>
      </c>
      <c r="UR483">
        <v>0</v>
      </c>
      <c r="US483">
        <v>0</v>
      </c>
      <c r="UT483">
        <v>0</v>
      </c>
      <c r="UU483">
        <v>0</v>
      </c>
      <c r="UV483">
        <v>0</v>
      </c>
      <c r="UW483">
        <v>0</v>
      </c>
      <c r="UX483">
        <v>0</v>
      </c>
      <c r="UY483">
        <v>0</v>
      </c>
      <c r="UZ483">
        <v>0</v>
      </c>
      <c r="VA483">
        <v>0</v>
      </c>
      <c r="VB483">
        <v>0</v>
      </c>
      <c r="VC483">
        <v>0</v>
      </c>
      <c r="VD483">
        <v>0</v>
      </c>
      <c r="VE483">
        <v>0</v>
      </c>
      <c r="VF483">
        <v>0</v>
      </c>
      <c r="VG483">
        <v>0</v>
      </c>
      <c r="VH483">
        <v>0</v>
      </c>
      <c r="VI483">
        <v>0</v>
      </c>
      <c r="VJ483">
        <v>0</v>
      </c>
      <c r="VK483">
        <v>0</v>
      </c>
      <c r="VL483">
        <v>0</v>
      </c>
      <c r="VM483">
        <v>0</v>
      </c>
      <c r="VN483">
        <v>0</v>
      </c>
      <c r="VO483">
        <v>0</v>
      </c>
      <c r="VP483">
        <v>0</v>
      </c>
      <c r="VQ483">
        <v>0</v>
      </c>
      <c r="VR483">
        <v>0</v>
      </c>
      <c r="VS483">
        <v>0</v>
      </c>
      <c r="VT483">
        <v>1</v>
      </c>
      <c r="VU483">
        <v>0</v>
      </c>
      <c r="VV483">
        <v>0</v>
      </c>
      <c r="VW483">
        <v>0</v>
      </c>
      <c r="VX483">
        <v>0</v>
      </c>
      <c r="VY483">
        <v>0</v>
      </c>
      <c r="VZ483">
        <v>0</v>
      </c>
      <c r="WA483">
        <v>0</v>
      </c>
      <c r="WB483">
        <v>0</v>
      </c>
      <c r="WC483">
        <v>0</v>
      </c>
      <c r="WD483">
        <v>0</v>
      </c>
      <c r="WE483">
        <v>0</v>
      </c>
      <c r="WF483">
        <v>0</v>
      </c>
      <c r="WG483">
        <v>0</v>
      </c>
      <c r="WH483">
        <v>0</v>
      </c>
      <c r="WI483">
        <v>0</v>
      </c>
      <c r="WJ483">
        <v>0</v>
      </c>
      <c r="WK483">
        <v>0</v>
      </c>
      <c r="WL483">
        <v>0</v>
      </c>
      <c r="WM483">
        <v>0</v>
      </c>
      <c r="WN483">
        <v>0</v>
      </c>
      <c r="WO483">
        <v>0</v>
      </c>
      <c r="WP483">
        <v>0</v>
      </c>
      <c r="WQ483">
        <v>0</v>
      </c>
      <c r="WR483">
        <v>0</v>
      </c>
      <c r="WS483">
        <v>0</v>
      </c>
      <c r="WT483">
        <v>0</v>
      </c>
      <c r="WU483">
        <v>0</v>
      </c>
      <c r="WV483">
        <v>0</v>
      </c>
      <c r="WW483">
        <v>0</v>
      </c>
      <c r="WX483">
        <v>0</v>
      </c>
      <c r="WY483">
        <v>0</v>
      </c>
      <c r="WZ483">
        <v>0</v>
      </c>
      <c r="XA483">
        <v>0</v>
      </c>
      <c r="XB483">
        <v>0</v>
      </c>
      <c r="XC483">
        <v>0</v>
      </c>
      <c r="XD483">
        <v>0</v>
      </c>
      <c r="XE483">
        <v>0</v>
      </c>
      <c r="XF483">
        <v>0</v>
      </c>
      <c r="XG483">
        <v>0</v>
      </c>
      <c r="XH483">
        <v>0</v>
      </c>
      <c r="XI483">
        <v>0</v>
      </c>
      <c r="XJ483">
        <v>0</v>
      </c>
      <c r="XK483">
        <v>0</v>
      </c>
      <c r="XL483">
        <v>0</v>
      </c>
      <c r="XM483">
        <v>0</v>
      </c>
      <c r="XN483">
        <v>0</v>
      </c>
      <c r="XO483">
        <v>0</v>
      </c>
      <c r="XP483">
        <v>0</v>
      </c>
      <c r="XQ483">
        <v>0</v>
      </c>
      <c r="XR483">
        <v>0</v>
      </c>
      <c r="XS483">
        <v>0</v>
      </c>
      <c r="XT483">
        <v>0</v>
      </c>
      <c r="XU483">
        <v>0</v>
      </c>
      <c r="XV483">
        <v>0</v>
      </c>
      <c r="XW483">
        <v>0</v>
      </c>
      <c r="XX483">
        <v>0</v>
      </c>
      <c r="XY483">
        <v>0</v>
      </c>
      <c r="XZ483">
        <v>0</v>
      </c>
      <c r="YA483">
        <v>0</v>
      </c>
      <c r="YB483">
        <v>0</v>
      </c>
      <c r="YC483">
        <v>0</v>
      </c>
      <c r="YD483">
        <v>0</v>
      </c>
      <c r="YE483">
        <v>0</v>
      </c>
      <c r="YF483">
        <v>0</v>
      </c>
      <c r="YG483">
        <v>0</v>
      </c>
      <c r="YH483">
        <v>0</v>
      </c>
      <c r="YI483">
        <v>0</v>
      </c>
      <c r="YJ483">
        <v>0</v>
      </c>
      <c r="YK483">
        <v>0</v>
      </c>
      <c r="YL483">
        <v>0</v>
      </c>
      <c r="YM483">
        <v>0</v>
      </c>
      <c r="YN483">
        <v>0</v>
      </c>
      <c r="YO483">
        <v>0</v>
      </c>
      <c r="YP483">
        <v>0</v>
      </c>
      <c r="YQ483">
        <v>0</v>
      </c>
      <c r="YR483">
        <v>0</v>
      </c>
      <c r="YS483">
        <v>0</v>
      </c>
      <c r="YT483">
        <v>0</v>
      </c>
      <c r="YU483">
        <v>0</v>
      </c>
      <c r="YV483">
        <v>0</v>
      </c>
      <c r="YW483">
        <v>0</v>
      </c>
      <c r="YX483">
        <v>0</v>
      </c>
      <c r="YY483">
        <v>0</v>
      </c>
      <c r="YZ483">
        <v>0</v>
      </c>
      <c r="ZA483">
        <v>0</v>
      </c>
      <c r="ZB483">
        <v>0</v>
      </c>
      <c r="ZC483">
        <v>0</v>
      </c>
      <c r="ZD483">
        <v>0</v>
      </c>
      <c r="ZE483">
        <v>0</v>
      </c>
      <c r="ZF483">
        <v>0</v>
      </c>
      <c r="ZG483">
        <v>0</v>
      </c>
      <c r="ZH483">
        <v>0</v>
      </c>
      <c r="ZI483">
        <v>0</v>
      </c>
      <c r="ZJ483">
        <v>0</v>
      </c>
      <c r="ZK483">
        <v>0</v>
      </c>
      <c r="ZL483">
        <v>0</v>
      </c>
      <c r="ZM483">
        <v>0</v>
      </c>
      <c r="ZN483">
        <v>0</v>
      </c>
      <c r="ZO483">
        <v>0</v>
      </c>
      <c r="ZP483">
        <v>0</v>
      </c>
      <c r="ZQ483">
        <v>0</v>
      </c>
      <c r="ZR483">
        <v>0</v>
      </c>
      <c r="ZS483">
        <v>0</v>
      </c>
      <c r="ZT483">
        <v>0</v>
      </c>
      <c r="ZU483">
        <v>0</v>
      </c>
      <c r="ZV483">
        <v>0</v>
      </c>
      <c r="ZW483">
        <v>0</v>
      </c>
      <c r="ZX483">
        <v>1</v>
      </c>
      <c r="ZY483">
        <v>0</v>
      </c>
      <c r="ZZ483">
        <v>0</v>
      </c>
      <c r="AAA483">
        <v>0</v>
      </c>
      <c r="AAB483">
        <v>0</v>
      </c>
      <c r="AAC483">
        <v>0</v>
      </c>
      <c r="AAD483">
        <v>0</v>
      </c>
      <c r="AAE483">
        <v>0</v>
      </c>
      <c r="AAF483">
        <v>0</v>
      </c>
      <c r="AAG483">
        <v>0</v>
      </c>
      <c r="AAH483">
        <v>1</v>
      </c>
      <c r="AAI483">
        <v>0</v>
      </c>
      <c r="AAJ483">
        <v>0</v>
      </c>
      <c r="AAK483">
        <v>0</v>
      </c>
      <c r="AAL483">
        <v>0</v>
      </c>
      <c r="AAM483">
        <v>0</v>
      </c>
      <c r="AAN483">
        <v>0</v>
      </c>
      <c r="AAO483">
        <v>0</v>
      </c>
      <c r="AAP483">
        <v>0</v>
      </c>
      <c r="AAQ483">
        <v>0</v>
      </c>
      <c r="AAR483">
        <v>0</v>
      </c>
      <c r="AAS483">
        <v>0</v>
      </c>
      <c r="AAT483">
        <v>0</v>
      </c>
      <c r="AAU483">
        <v>0</v>
      </c>
      <c r="AAV483">
        <v>0</v>
      </c>
      <c r="AAW483">
        <v>0</v>
      </c>
      <c r="AAX483">
        <v>0</v>
      </c>
      <c r="AAY483">
        <v>0</v>
      </c>
      <c r="AAZ483">
        <v>0</v>
      </c>
      <c r="ABA483">
        <v>0</v>
      </c>
      <c r="ABB483">
        <v>0</v>
      </c>
      <c r="ABC483">
        <v>0</v>
      </c>
      <c r="ABD483">
        <v>0</v>
      </c>
      <c r="ABE483">
        <v>0</v>
      </c>
      <c r="ABF483">
        <v>0</v>
      </c>
      <c r="ABG483">
        <v>0</v>
      </c>
      <c r="ABH483">
        <v>0</v>
      </c>
      <c r="ABI483">
        <v>0</v>
      </c>
      <c r="ABJ483">
        <v>0</v>
      </c>
      <c r="ABK483">
        <v>0</v>
      </c>
      <c r="ABL483">
        <v>0</v>
      </c>
      <c r="ABM483">
        <v>0</v>
      </c>
      <c r="ABN483">
        <v>0</v>
      </c>
      <c r="ABO483">
        <v>0</v>
      </c>
      <c r="ABP483">
        <v>0</v>
      </c>
      <c r="ABQ483">
        <v>0</v>
      </c>
      <c r="ABR483">
        <v>0</v>
      </c>
      <c r="ABS483">
        <v>0</v>
      </c>
      <c r="ABT483">
        <v>0</v>
      </c>
      <c r="ABU483">
        <v>0</v>
      </c>
      <c r="ABV483">
        <v>0</v>
      </c>
      <c r="ABW483">
        <v>0</v>
      </c>
      <c r="ABX483">
        <v>0</v>
      </c>
      <c r="ABY483">
        <v>0</v>
      </c>
      <c r="ABZ483">
        <v>0</v>
      </c>
      <c r="ACA483">
        <v>0</v>
      </c>
      <c r="ACB483">
        <v>0</v>
      </c>
      <c r="ACC483">
        <v>0</v>
      </c>
      <c r="ACD483">
        <v>0</v>
      </c>
      <c r="ACE483">
        <v>0</v>
      </c>
      <c r="ACF483">
        <v>0</v>
      </c>
      <c r="ACG483">
        <v>0</v>
      </c>
      <c r="ACH483">
        <v>0</v>
      </c>
      <c r="ACI483">
        <v>0</v>
      </c>
      <c r="ACJ483">
        <v>0</v>
      </c>
      <c r="ACK483">
        <v>0</v>
      </c>
      <c r="ACL483">
        <v>0</v>
      </c>
      <c r="ACM483">
        <v>0</v>
      </c>
      <c r="ACN483">
        <v>0</v>
      </c>
      <c r="ACO483">
        <v>0</v>
      </c>
      <c r="ACP483">
        <v>0</v>
      </c>
      <c r="ACQ483">
        <v>0</v>
      </c>
      <c r="ACR483">
        <v>0</v>
      </c>
      <c r="ACS483">
        <v>0</v>
      </c>
      <c r="ACT483">
        <v>0</v>
      </c>
      <c r="ACU483">
        <v>0</v>
      </c>
      <c r="ACV483">
        <v>0</v>
      </c>
      <c r="ACW483">
        <v>0</v>
      </c>
      <c r="ACX483">
        <v>0</v>
      </c>
      <c r="ACY483">
        <v>0</v>
      </c>
      <c r="ACZ483">
        <v>0</v>
      </c>
      <c r="ADA483">
        <v>0</v>
      </c>
      <c r="ADB483">
        <v>0</v>
      </c>
      <c r="ADC483">
        <v>0</v>
      </c>
      <c r="ADD483">
        <v>0</v>
      </c>
      <c r="ADE483">
        <v>0</v>
      </c>
      <c r="ADF483">
        <v>0</v>
      </c>
      <c r="ADG483">
        <v>0</v>
      </c>
      <c r="ADH483">
        <v>0</v>
      </c>
      <c r="ADI483">
        <v>0</v>
      </c>
      <c r="ADJ483">
        <v>0</v>
      </c>
      <c r="ADK483">
        <v>0</v>
      </c>
      <c r="ADL483">
        <v>0</v>
      </c>
      <c r="ADM483">
        <v>0</v>
      </c>
      <c r="ADN483">
        <v>0</v>
      </c>
      <c r="ADO483">
        <v>0</v>
      </c>
      <c r="ADP483">
        <v>0</v>
      </c>
      <c r="ADQ483">
        <v>0</v>
      </c>
      <c r="ADR483">
        <v>0</v>
      </c>
      <c r="ADS483">
        <v>0</v>
      </c>
      <c r="ADT483">
        <v>0</v>
      </c>
      <c r="ADU483">
        <v>0</v>
      </c>
      <c r="ADV483">
        <v>0</v>
      </c>
      <c r="ADW483">
        <v>0</v>
      </c>
      <c r="ADX483">
        <v>0</v>
      </c>
      <c r="ADY483">
        <v>0</v>
      </c>
      <c r="ADZ483">
        <v>0</v>
      </c>
      <c r="AEA483">
        <v>0</v>
      </c>
      <c r="AEB483">
        <v>0</v>
      </c>
      <c r="AEC483">
        <v>0</v>
      </c>
      <c r="AED483">
        <v>0</v>
      </c>
      <c r="AEE483">
        <v>0</v>
      </c>
      <c r="AEF483">
        <v>0</v>
      </c>
      <c r="AEG483">
        <v>0</v>
      </c>
      <c r="AEH483">
        <v>0</v>
      </c>
      <c r="AEI483">
        <v>0</v>
      </c>
      <c r="AEJ483">
        <v>0</v>
      </c>
      <c r="AEK483">
        <v>0</v>
      </c>
      <c r="AEL483">
        <v>0</v>
      </c>
      <c r="AEM483">
        <v>0</v>
      </c>
      <c r="AEN483">
        <v>0</v>
      </c>
      <c r="AEO483">
        <v>0</v>
      </c>
      <c r="AEP483">
        <v>0</v>
      </c>
      <c r="AEQ483">
        <v>0</v>
      </c>
      <c r="AER483">
        <v>0</v>
      </c>
      <c r="AES483">
        <v>0</v>
      </c>
      <c r="AET483">
        <v>0</v>
      </c>
      <c r="AEU483">
        <v>0</v>
      </c>
      <c r="AEV483">
        <v>0</v>
      </c>
      <c r="AEW483">
        <v>0</v>
      </c>
      <c r="AEX483">
        <v>0</v>
      </c>
      <c r="AEY483">
        <v>0</v>
      </c>
      <c r="AEZ483">
        <v>0</v>
      </c>
      <c r="AFA483">
        <v>0</v>
      </c>
      <c r="AFB483">
        <v>1</v>
      </c>
      <c r="AFC483">
        <v>0</v>
      </c>
      <c r="AFD483">
        <v>0</v>
      </c>
      <c r="AFE483">
        <v>0</v>
      </c>
      <c r="AFF483">
        <v>0</v>
      </c>
      <c r="AFG483">
        <v>0</v>
      </c>
      <c r="AFH483">
        <v>0</v>
      </c>
      <c r="AFI483">
        <v>0</v>
      </c>
      <c r="AFJ483">
        <v>0</v>
      </c>
      <c r="AFK483">
        <v>0</v>
      </c>
      <c r="AFL483">
        <v>0</v>
      </c>
      <c r="AFM483">
        <v>0</v>
      </c>
      <c r="AFN483">
        <v>0</v>
      </c>
      <c r="AFO483">
        <v>0</v>
      </c>
      <c r="AFP483">
        <v>0</v>
      </c>
      <c r="AFQ483">
        <v>0</v>
      </c>
      <c r="AFR483">
        <v>0</v>
      </c>
      <c r="AFS483">
        <v>0</v>
      </c>
      <c r="AFT483">
        <v>0</v>
      </c>
      <c r="AFU483">
        <v>0</v>
      </c>
      <c r="AFV483">
        <v>1</v>
      </c>
      <c r="AFW483">
        <v>0</v>
      </c>
      <c r="AFX483">
        <v>0</v>
      </c>
      <c r="AFY483">
        <v>0</v>
      </c>
      <c r="AFZ483">
        <v>0</v>
      </c>
      <c r="AGA483">
        <v>0</v>
      </c>
      <c r="AGB483">
        <v>0</v>
      </c>
      <c r="AGC483">
        <v>0</v>
      </c>
      <c r="AGD483">
        <v>0</v>
      </c>
      <c r="AGE483">
        <v>0</v>
      </c>
      <c r="AGF483">
        <v>0</v>
      </c>
      <c r="AGG483">
        <v>0</v>
      </c>
      <c r="AGH483">
        <v>0</v>
      </c>
      <c r="AGI483">
        <v>0</v>
      </c>
      <c r="AGJ483">
        <v>0</v>
      </c>
      <c r="AGK483">
        <v>0</v>
      </c>
      <c r="AGL483">
        <v>1</v>
      </c>
      <c r="AGM483">
        <v>0</v>
      </c>
      <c r="AGN483">
        <v>0</v>
      </c>
      <c r="AGO483">
        <v>1</v>
      </c>
      <c r="AGP483">
        <v>0</v>
      </c>
      <c r="AGQ483">
        <v>0</v>
      </c>
      <c r="AGR483">
        <v>0</v>
      </c>
      <c r="AGS483">
        <v>0</v>
      </c>
      <c r="AGT483">
        <v>0</v>
      </c>
      <c r="AGU483">
        <v>0</v>
      </c>
      <c r="AGV483">
        <v>0</v>
      </c>
      <c r="AGW483">
        <v>0</v>
      </c>
      <c r="AGX483">
        <v>0</v>
      </c>
      <c r="AGY483">
        <v>0</v>
      </c>
      <c r="AGZ483">
        <v>0</v>
      </c>
      <c r="AHA483">
        <v>0</v>
      </c>
      <c r="AHB483">
        <v>1</v>
      </c>
      <c r="AHC483">
        <v>0</v>
      </c>
      <c r="AHD483">
        <v>0</v>
      </c>
      <c r="AHE483">
        <v>0</v>
      </c>
      <c r="AHF483">
        <v>0</v>
      </c>
      <c r="AHG483">
        <v>0</v>
      </c>
      <c r="AHH483">
        <v>0</v>
      </c>
      <c r="AHI483">
        <v>0</v>
      </c>
      <c r="AHJ483">
        <v>0</v>
      </c>
      <c r="AHK483">
        <v>0</v>
      </c>
      <c r="AHL483">
        <v>0</v>
      </c>
      <c r="AHM483">
        <v>0</v>
      </c>
      <c r="AHN483">
        <v>0</v>
      </c>
      <c r="AHO483">
        <v>0</v>
      </c>
      <c r="AHP483">
        <v>0</v>
      </c>
      <c r="AHQ483">
        <v>0</v>
      </c>
      <c r="AHR483">
        <v>0</v>
      </c>
      <c r="AHS483">
        <v>0</v>
      </c>
      <c r="AHT483">
        <v>0</v>
      </c>
      <c r="AHU483">
        <v>0</v>
      </c>
      <c r="AHV483">
        <v>0</v>
      </c>
      <c r="AHW483">
        <v>0</v>
      </c>
      <c r="AHX483">
        <v>0</v>
      </c>
      <c r="AHY483">
        <v>0</v>
      </c>
      <c r="AHZ483">
        <v>0</v>
      </c>
      <c r="AIA483">
        <v>0</v>
      </c>
      <c r="AIB483">
        <v>0</v>
      </c>
      <c r="AIC483">
        <v>0</v>
      </c>
      <c r="AID483">
        <v>0</v>
      </c>
      <c r="AIE483">
        <v>0</v>
      </c>
      <c r="AIF483">
        <v>0</v>
      </c>
      <c r="AIG483">
        <v>0</v>
      </c>
      <c r="AIH483">
        <v>0</v>
      </c>
      <c r="AII483">
        <v>0</v>
      </c>
      <c r="AIJ483">
        <v>0</v>
      </c>
      <c r="AIK483">
        <v>0</v>
      </c>
      <c r="AIL483">
        <v>0</v>
      </c>
      <c r="AIM483">
        <v>0</v>
      </c>
      <c r="AIN483">
        <v>0</v>
      </c>
      <c r="AIO483">
        <v>0</v>
      </c>
      <c r="AIP483">
        <v>0</v>
      </c>
      <c r="AIQ483">
        <v>0</v>
      </c>
      <c r="AIR483">
        <v>0</v>
      </c>
      <c r="AIS483">
        <v>0</v>
      </c>
      <c r="AIT483">
        <v>0</v>
      </c>
      <c r="AIU483">
        <v>0</v>
      </c>
      <c r="AIV483">
        <v>0</v>
      </c>
      <c r="AIW483">
        <v>0</v>
      </c>
      <c r="AIX483">
        <v>0</v>
      </c>
      <c r="AIY483">
        <v>0</v>
      </c>
      <c r="AIZ483">
        <v>0</v>
      </c>
      <c r="AJA483">
        <v>0</v>
      </c>
      <c r="AJB483">
        <v>0</v>
      </c>
      <c r="AJC483">
        <v>0</v>
      </c>
      <c r="AJD483">
        <v>0</v>
      </c>
      <c r="AJE483">
        <v>0</v>
      </c>
      <c r="AJF483">
        <v>0</v>
      </c>
      <c r="AJG483">
        <v>0</v>
      </c>
      <c r="AJH483">
        <v>0</v>
      </c>
      <c r="AJI483">
        <v>0</v>
      </c>
      <c r="AJJ483">
        <v>0</v>
      </c>
      <c r="AJK483">
        <v>0</v>
      </c>
      <c r="AJL483">
        <v>0</v>
      </c>
      <c r="AJM483">
        <v>0</v>
      </c>
      <c r="AJN483">
        <v>0</v>
      </c>
      <c r="AJO483">
        <v>0</v>
      </c>
      <c r="AJP483">
        <v>0</v>
      </c>
      <c r="AJQ483">
        <v>0</v>
      </c>
      <c r="AJR483">
        <v>0</v>
      </c>
      <c r="AJS483">
        <v>0</v>
      </c>
      <c r="AJT483">
        <v>0</v>
      </c>
      <c r="AJU483">
        <v>0</v>
      </c>
      <c r="AJV483">
        <v>0</v>
      </c>
      <c r="AJW483">
        <v>0</v>
      </c>
      <c r="AJX483">
        <v>0</v>
      </c>
      <c r="AJY483">
        <v>0</v>
      </c>
      <c r="AJZ483">
        <v>0</v>
      </c>
      <c r="AKA483">
        <v>0</v>
      </c>
      <c r="AKB483">
        <v>0</v>
      </c>
      <c r="AKC483">
        <v>0</v>
      </c>
      <c r="AKD483">
        <v>0</v>
      </c>
      <c r="AKE483">
        <v>0</v>
      </c>
      <c r="AKF483">
        <v>0</v>
      </c>
      <c r="AKG483">
        <v>0</v>
      </c>
      <c r="AKH483">
        <v>0</v>
      </c>
      <c r="AKI483">
        <v>0</v>
      </c>
      <c r="AKJ483">
        <v>1</v>
      </c>
      <c r="AKK483">
        <v>0</v>
      </c>
      <c r="AKL483">
        <v>1</v>
      </c>
      <c r="AKM483">
        <v>0</v>
      </c>
      <c r="AKN483">
        <v>0</v>
      </c>
      <c r="AKO483">
        <v>0</v>
      </c>
      <c r="AKP483">
        <v>0</v>
      </c>
      <c r="AKQ483">
        <v>0</v>
      </c>
      <c r="AKR483">
        <v>0</v>
      </c>
      <c r="AKS483">
        <v>0</v>
      </c>
      <c r="AKT483">
        <v>0</v>
      </c>
      <c r="AKU483">
        <v>0</v>
      </c>
      <c r="AKV483">
        <v>0</v>
      </c>
      <c r="AKW483">
        <v>0</v>
      </c>
      <c r="AKX483">
        <v>0</v>
      </c>
      <c r="AKY483">
        <v>0</v>
      </c>
      <c r="AKZ483">
        <v>0</v>
      </c>
      <c r="ALA483">
        <v>0</v>
      </c>
      <c r="ALB483">
        <v>0</v>
      </c>
      <c r="ALC483">
        <v>0</v>
      </c>
      <c r="ALD483">
        <v>0</v>
      </c>
      <c r="ALE483">
        <v>0</v>
      </c>
      <c r="ALF483">
        <v>0</v>
      </c>
      <c r="ALG483">
        <v>0</v>
      </c>
      <c r="ALH483">
        <v>0</v>
      </c>
      <c r="ALI483">
        <v>0</v>
      </c>
      <c r="ALJ483">
        <v>0</v>
      </c>
      <c r="ALK483">
        <v>0</v>
      </c>
      <c r="ALL483">
        <v>0</v>
      </c>
      <c r="ALM483">
        <v>0</v>
      </c>
      <c r="ALN483">
        <v>0</v>
      </c>
      <c r="ALO483">
        <v>0</v>
      </c>
      <c r="ALP483">
        <v>0</v>
      </c>
      <c r="ALQ483">
        <v>0</v>
      </c>
      <c r="ALR483">
        <v>0</v>
      </c>
      <c r="ALS483">
        <v>0</v>
      </c>
      <c r="ALT483">
        <v>0</v>
      </c>
      <c r="ALU483">
        <v>0</v>
      </c>
      <c r="ALV483">
        <v>0</v>
      </c>
      <c r="ALW483">
        <v>0</v>
      </c>
      <c r="ALX483">
        <v>0</v>
      </c>
      <c r="ALY483">
        <v>0</v>
      </c>
      <c r="ALZ483">
        <v>0</v>
      </c>
      <c r="AMA483">
        <v>0</v>
      </c>
      <c r="AMB483">
        <v>0</v>
      </c>
      <c r="AMC483">
        <v>0</v>
      </c>
      <c r="AMD483">
        <v>0</v>
      </c>
      <c r="AME483">
        <v>0</v>
      </c>
      <c r="AMF483">
        <v>0</v>
      </c>
      <c r="AMG483">
        <v>0</v>
      </c>
      <c r="AMH483">
        <v>0</v>
      </c>
      <c r="AMI483">
        <v>0</v>
      </c>
      <c r="AMJ483">
        <v>0</v>
      </c>
      <c r="AMK483">
        <v>0</v>
      </c>
      <c r="AML483">
        <v>0</v>
      </c>
      <c r="AMM483">
        <v>0</v>
      </c>
      <c r="AMN483">
        <v>0</v>
      </c>
      <c r="AMO483">
        <v>0</v>
      </c>
      <c r="AMP483">
        <v>0</v>
      </c>
      <c r="AMQ483">
        <v>0</v>
      </c>
      <c r="AMR483">
        <v>0</v>
      </c>
      <c r="AMS483">
        <v>0</v>
      </c>
      <c r="AMT483">
        <v>0</v>
      </c>
      <c r="AMU483">
        <v>0</v>
      </c>
      <c r="AMV483">
        <v>0</v>
      </c>
      <c r="AMW483">
        <v>0</v>
      </c>
      <c r="AMX483">
        <v>0</v>
      </c>
      <c r="AMY483">
        <v>0</v>
      </c>
      <c r="AMZ483">
        <v>0</v>
      </c>
      <c r="ANA483">
        <v>0</v>
      </c>
      <c r="ANB483">
        <v>0</v>
      </c>
      <c r="ANC483">
        <v>0</v>
      </c>
      <c r="AND483">
        <v>0</v>
      </c>
      <c r="ANE483">
        <v>0</v>
      </c>
      <c r="ANF483">
        <v>0</v>
      </c>
      <c r="ANG483">
        <v>0</v>
      </c>
      <c r="ANH483">
        <v>0</v>
      </c>
      <c r="ANI483">
        <v>0</v>
      </c>
      <c r="ANJ483">
        <v>0</v>
      </c>
      <c r="ANK483">
        <v>0</v>
      </c>
      <c r="ANL483">
        <v>0</v>
      </c>
      <c r="ANM483">
        <v>0</v>
      </c>
      <c r="ANN483">
        <v>0</v>
      </c>
      <c r="ANO483">
        <v>0</v>
      </c>
      <c r="ANP483">
        <v>0</v>
      </c>
      <c r="ANQ483">
        <v>0</v>
      </c>
      <c r="ANR483">
        <v>0</v>
      </c>
      <c r="ANS483">
        <v>0</v>
      </c>
      <c r="ANT483">
        <v>0</v>
      </c>
      <c r="ANU483">
        <v>0</v>
      </c>
      <c r="ANV483">
        <v>0</v>
      </c>
      <c r="ANW483">
        <v>0</v>
      </c>
      <c r="ANX483">
        <v>0</v>
      </c>
      <c r="ANY483">
        <v>0</v>
      </c>
      <c r="ANZ483">
        <v>0</v>
      </c>
      <c r="AOA483">
        <v>0</v>
      </c>
      <c r="AOB483">
        <v>0</v>
      </c>
      <c r="AOC483">
        <v>0</v>
      </c>
      <c r="AOD483">
        <v>0</v>
      </c>
      <c r="AOE483">
        <v>0</v>
      </c>
      <c r="AOF483">
        <v>0</v>
      </c>
      <c r="AOG483">
        <v>0</v>
      </c>
      <c r="AOH483">
        <v>0</v>
      </c>
      <c r="AOI483">
        <v>0</v>
      </c>
      <c r="AOJ483">
        <v>0</v>
      </c>
      <c r="AOK483">
        <v>0</v>
      </c>
      <c r="AOL483">
        <v>0</v>
      </c>
      <c r="AOM483">
        <v>0</v>
      </c>
      <c r="AON483">
        <v>0</v>
      </c>
      <c r="AOO483">
        <v>0</v>
      </c>
      <c r="AOP483">
        <v>0</v>
      </c>
      <c r="AOQ483">
        <v>0</v>
      </c>
      <c r="AOR483">
        <v>0</v>
      </c>
      <c r="AOS483">
        <v>0</v>
      </c>
      <c r="AOT483">
        <v>0</v>
      </c>
      <c r="AOU483">
        <v>0</v>
      </c>
      <c r="AOV483">
        <v>0</v>
      </c>
      <c r="AOW483">
        <v>0</v>
      </c>
      <c r="AOX483">
        <v>0</v>
      </c>
      <c r="AOY483">
        <v>0</v>
      </c>
      <c r="AOZ483">
        <v>0</v>
      </c>
      <c r="APA483">
        <v>0</v>
      </c>
      <c r="APB483">
        <v>0</v>
      </c>
      <c r="APC483">
        <v>0</v>
      </c>
      <c r="APD483">
        <v>0</v>
      </c>
      <c r="APE483">
        <v>0</v>
      </c>
      <c r="APF483">
        <v>1</v>
      </c>
      <c r="APG483">
        <v>0</v>
      </c>
      <c r="APH483">
        <v>0</v>
      </c>
      <c r="API483">
        <v>0</v>
      </c>
      <c r="APJ483">
        <v>0</v>
      </c>
      <c r="APK483">
        <v>0</v>
      </c>
      <c r="APL483">
        <v>0</v>
      </c>
      <c r="APM483">
        <v>0</v>
      </c>
      <c r="APN483">
        <v>0</v>
      </c>
      <c r="APO483">
        <v>0</v>
      </c>
      <c r="APP483">
        <v>0</v>
      </c>
      <c r="APQ483">
        <v>0</v>
      </c>
      <c r="APR483">
        <v>0</v>
      </c>
      <c r="APS483">
        <v>0</v>
      </c>
      <c r="APT483">
        <v>0</v>
      </c>
      <c r="APU483">
        <v>0</v>
      </c>
      <c r="APV483">
        <v>0</v>
      </c>
      <c r="APW483">
        <v>0</v>
      </c>
      <c r="APX483">
        <v>0</v>
      </c>
      <c r="APY483">
        <v>0</v>
      </c>
      <c r="APZ483">
        <v>0</v>
      </c>
      <c r="AQA483">
        <v>0</v>
      </c>
      <c r="AQB483">
        <v>0</v>
      </c>
      <c r="AQC483">
        <v>0</v>
      </c>
      <c r="AQD483">
        <v>0</v>
      </c>
      <c r="AQE483">
        <v>0</v>
      </c>
      <c r="AQF483">
        <v>0</v>
      </c>
      <c r="AQG483">
        <v>0</v>
      </c>
      <c r="AQH483">
        <v>0</v>
      </c>
      <c r="AQI483">
        <v>0</v>
      </c>
      <c r="AQJ483">
        <v>0</v>
      </c>
      <c r="AQK483">
        <v>0</v>
      </c>
      <c r="AQL483">
        <v>1</v>
      </c>
      <c r="AQM483">
        <v>0</v>
      </c>
      <c r="AQN483">
        <v>0</v>
      </c>
      <c r="AQO483">
        <v>0</v>
      </c>
      <c r="AQP483">
        <v>0</v>
      </c>
      <c r="AQQ483">
        <v>0</v>
      </c>
      <c r="AQR483">
        <v>0</v>
      </c>
      <c r="AQS483">
        <v>0</v>
      </c>
      <c r="AQT483">
        <v>0</v>
      </c>
      <c r="AQU483">
        <v>0</v>
      </c>
      <c r="AQV483">
        <v>0</v>
      </c>
      <c r="AQW483">
        <v>0</v>
      </c>
      <c r="AQX483">
        <v>0</v>
      </c>
      <c r="AQY483">
        <v>0</v>
      </c>
      <c r="AQZ483">
        <v>0</v>
      </c>
      <c r="ARA483">
        <v>0</v>
      </c>
      <c r="ARB483">
        <v>0</v>
      </c>
      <c r="ARC483">
        <v>0</v>
      </c>
      <c r="ARD483">
        <v>0</v>
      </c>
      <c r="ARE483">
        <v>0</v>
      </c>
      <c r="ARF483">
        <v>0</v>
      </c>
      <c r="ARG483">
        <v>0</v>
      </c>
      <c r="ARH483">
        <v>0</v>
      </c>
      <c r="ARI483">
        <v>0</v>
      </c>
      <c r="ARJ483">
        <v>0</v>
      </c>
      <c r="ARK483">
        <v>0</v>
      </c>
      <c r="ARL483">
        <v>0</v>
      </c>
      <c r="ARM483">
        <v>0</v>
      </c>
      <c r="ARN483">
        <v>0</v>
      </c>
      <c r="ARO483">
        <v>0</v>
      </c>
      <c r="ARP483">
        <v>0</v>
      </c>
      <c r="ARQ483">
        <v>0</v>
      </c>
      <c r="ARR483">
        <v>0</v>
      </c>
      <c r="ARS483">
        <v>0</v>
      </c>
      <c r="ART483">
        <v>0</v>
      </c>
      <c r="ARU483">
        <v>0</v>
      </c>
      <c r="ARV483">
        <v>0</v>
      </c>
      <c r="ARW483">
        <v>0</v>
      </c>
      <c r="ARX483">
        <v>0</v>
      </c>
      <c r="ARY483">
        <v>0</v>
      </c>
      <c r="ARZ483">
        <v>0</v>
      </c>
      <c r="ASA483">
        <v>0</v>
      </c>
      <c r="ASB483">
        <v>0</v>
      </c>
      <c r="ASC483">
        <v>0</v>
      </c>
      <c r="ASD483">
        <v>0</v>
      </c>
      <c r="ASE483">
        <v>0</v>
      </c>
      <c r="ASF483">
        <v>0</v>
      </c>
      <c r="ASG483">
        <v>0</v>
      </c>
      <c r="ASH483">
        <v>0</v>
      </c>
      <c r="ASI483">
        <v>0</v>
      </c>
      <c r="ASJ483">
        <v>0</v>
      </c>
      <c r="ASK483">
        <v>0</v>
      </c>
      <c r="ASL483">
        <v>0</v>
      </c>
      <c r="ASM483">
        <v>0</v>
      </c>
      <c r="ASN483">
        <v>0</v>
      </c>
      <c r="ASO483">
        <v>0</v>
      </c>
      <c r="ASP483">
        <v>0</v>
      </c>
      <c r="ASQ483">
        <v>0</v>
      </c>
      <c r="ASR483">
        <v>0</v>
      </c>
      <c r="ASS483">
        <v>0</v>
      </c>
      <c r="AST483">
        <v>0</v>
      </c>
      <c r="ASU483">
        <v>0</v>
      </c>
      <c r="ASV483">
        <v>0</v>
      </c>
      <c r="ASW483">
        <v>0</v>
      </c>
      <c r="ASX483">
        <v>0</v>
      </c>
      <c r="ASY483">
        <v>0</v>
      </c>
      <c r="ASZ483">
        <v>0</v>
      </c>
      <c r="ATA483">
        <v>0</v>
      </c>
      <c r="ATB483">
        <v>0</v>
      </c>
      <c r="ATC483">
        <v>0</v>
      </c>
      <c r="ATD483">
        <v>0</v>
      </c>
      <c r="ATE483">
        <v>0</v>
      </c>
      <c r="ATF483">
        <v>0</v>
      </c>
      <c r="ATG483">
        <v>0</v>
      </c>
      <c r="ATH483">
        <v>0</v>
      </c>
      <c r="ATI483">
        <v>0</v>
      </c>
      <c r="ATJ483">
        <v>0</v>
      </c>
      <c r="ATK483">
        <v>0</v>
      </c>
      <c r="ATL483">
        <v>0</v>
      </c>
      <c r="ATM483">
        <v>0</v>
      </c>
      <c r="ATN483">
        <v>0</v>
      </c>
      <c r="ATO483">
        <v>0</v>
      </c>
      <c r="ATP483">
        <v>0</v>
      </c>
      <c r="ATQ483">
        <v>0</v>
      </c>
      <c r="ATR483">
        <v>0</v>
      </c>
      <c r="ATS483">
        <v>0</v>
      </c>
      <c r="ATT483">
        <v>0</v>
      </c>
      <c r="ATU483">
        <v>0</v>
      </c>
      <c r="ATV483">
        <v>0</v>
      </c>
      <c r="ATW483">
        <v>0</v>
      </c>
      <c r="ATX483">
        <v>0</v>
      </c>
      <c r="ATY483">
        <v>0</v>
      </c>
      <c r="ATZ483">
        <v>0</v>
      </c>
      <c r="AUA483">
        <v>0</v>
      </c>
      <c r="AUB483">
        <v>0</v>
      </c>
      <c r="AUC483">
        <v>0</v>
      </c>
      <c r="AUD483">
        <v>0</v>
      </c>
      <c r="AUE483">
        <v>0</v>
      </c>
      <c r="AUF483">
        <v>0</v>
      </c>
      <c r="AUG483">
        <v>0</v>
      </c>
      <c r="AUH483">
        <v>0</v>
      </c>
      <c r="AUI483">
        <v>0</v>
      </c>
      <c r="AUJ483">
        <v>0</v>
      </c>
      <c r="AUK483">
        <v>0</v>
      </c>
      <c r="AUL483">
        <v>0</v>
      </c>
      <c r="AUM483">
        <v>0</v>
      </c>
      <c r="AUN483">
        <v>0</v>
      </c>
      <c r="AUO483">
        <v>0</v>
      </c>
      <c r="AUP483">
        <v>0</v>
      </c>
      <c r="AUQ483">
        <v>0</v>
      </c>
      <c r="AUR483">
        <v>0</v>
      </c>
      <c r="AUS483">
        <v>0</v>
      </c>
      <c r="AUT483">
        <v>0</v>
      </c>
      <c r="AUU483">
        <v>0</v>
      </c>
      <c r="AUV483">
        <v>0</v>
      </c>
      <c r="AUW483">
        <v>0</v>
      </c>
      <c r="AUX483">
        <v>0</v>
      </c>
      <c r="AUY483">
        <v>0</v>
      </c>
      <c r="AUZ483">
        <v>0</v>
      </c>
      <c r="AVA483">
        <v>0</v>
      </c>
      <c r="AVB483">
        <v>0</v>
      </c>
      <c r="AVC483">
        <v>0</v>
      </c>
      <c r="AVD483">
        <v>0</v>
      </c>
      <c r="AVE483">
        <v>0</v>
      </c>
      <c r="AVF483">
        <v>0</v>
      </c>
      <c r="AVG483">
        <v>0</v>
      </c>
      <c r="AVH483">
        <v>0</v>
      </c>
      <c r="AVI483">
        <v>1</v>
      </c>
      <c r="AVJ483">
        <v>0</v>
      </c>
      <c r="AVK483">
        <v>0</v>
      </c>
      <c r="AVL483">
        <v>0</v>
      </c>
      <c r="AVM483">
        <v>0</v>
      </c>
      <c r="AVN483">
        <v>0</v>
      </c>
      <c r="AVO483">
        <v>0</v>
      </c>
      <c r="AVP483">
        <v>0</v>
      </c>
      <c r="AVQ483">
        <v>0</v>
      </c>
      <c r="AVR483">
        <v>0</v>
      </c>
      <c r="AVS483">
        <v>0</v>
      </c>
      <c r="AVT483">
        <v>0</v>
      </c>
      <c r="AVU483">
        <v>0</v>
      </c>
      <c r="AVV483">
        <v>0</v>
      </c>
      <c r="AVW483">
        <v>0</v>
      </c>
      <c r="AVX483">
        <v>0</v>
      </c>
      <c r="AVY483">
        <v>0</v>
      </c>
      <c r="AVZ483">
        <v>0</v>
      </c>
      <c r="AWA483">
        <v>0</v>
      </c>
      <c r="AWB483">
        <v>0</v>
      </c>
      <c r="AWC483">
        <v>0</v>
      </c>
      <c r="AWD483">
        <v>0</v>
      </c>
      <c r="AWE483">
        <v>0</v>
      </c>
      <c r="AWF483">
        <v>0</v>
      </c>
      <c r="AWG483">
        <v>0</v>
      </c>
      <c r="AWH483">
        <v>0</v>
      </c>
      <c r="AWI483">
        <v>0</v>
      </c>
      <c r="AWJ483">
        <v>0</v>
      </c>
      <c r="AWK483">
        <v>0</v>
      </c>
      <c r="AWL483">
        <v>0</v>
      </c>
      <c r="AWM483">
        <v>0</v>
      </c>
      <c r="AWN483">
        <v>0</v>
      </c>
      <c r="AWO483" s="16">
        <v>3</v>
      </c>
    </row>
    <row r="484" spans="1:1289" x14ac:dyDescent="0.25">
      <c r="A484">
        <v>2443</v>
      </c>
      <c r="B484">
        <v>1</v>
      </c>
      <c r="C484">
        <v>1</v>
      </c>
      <c r="D484">
        <v>1</v>
      </c>
      <c r="E484">
        <v>1</v>
      </c>
      <c r="F484">
        <v>1</v>
      </c>
      <c r="G484">
        <v>1</v>
      </c>
      <c r="H484">
        <v>1</v>
      </c>
      <c r="I484">
        <v>1</v>
      </c>
      <c r="J484">
        <v>1</v>
      </c>
      <c r="K484">
        <v>1</v>
      </c>
      <c r="L484">
        <v>1</v>
      </c>
      <c r="M484">
        <v>1</v>
      </c>
      <c r="N484">
        <v>0</v>
      </c>
      <c r="O484">
        <v>0</v>
      </c>
      <c r="P484">
        <v>1</v>
      </c>
      <c r="Q484">
        <v>1</v>
      </c>
      <c r="R484">
        <v>1</v>
      </c>
      <c r="S484">
        <v>1</v>
      </c>
      <c r="T484">
        <v>0</v>
      </c>
      <c r="U484">
        <v>1</v>
      </c>
      <c r="V484">
        <v>1</v>
      </c>
      <c r="W484">
        <v>1</v>
      </c>
      <c r="X484">
        <v>1</v>
      </c>
      <c r="Y484">
        <v>1</v>
      </c>
      <c r="Z484">
        <v>1</v>
      </c>
      <c r="AA484">
        <v>1</v>
      </c>
      <c r="AB484">
        <v>1</v>
      </c>
      <c r="AC484">
        <v>1</v>
      </c>
      <c r="AD484">
        <v>1</v>
      </c>
      <c r="AE484">
        <v>1</v>
      </c>
      <c r="AF484">
        <v>1</v>
      </c>
      <c r="AG484">
        <v>0</v>
      </c>
      <c r="AH484">
        <v>1</v>
      </c>
      <c r="AI484">
        <v>1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1</v>
      </c>
      <c r="AP484">
        <v>0</v>
      </c>
      <c r="AQ484">
        <v>0</v>
      </c>
      <c r="AR484">
        <v>1</v>
      </c>
      <c r="AS484">
        <v>1</v>
      </c>
      <c r="AT484">
        <v>0</v>
      </c>
      <c r="AU484">
        <v>1</v>
      </c>
      <c r="AV484">
        <v>0</v>
      </c>
      <c r="AW484">
        <v>0</v>
      </c>
      <c r="AX484">
        <v>0</v>
      </c>
      <c r="AY484">
        <v>0</v>
      </c>
      <c r="AZ484">
        <v>1</v>
      </c>
      <c r="BA484">
        <v>1</v>
      </c>
      <c r="BB484">
        <v>0</v>
      </c>
      <c r="BC484">
        <v>0</v>
      </c>
      <c r="BD484">
        <v>1</v>
      </c>
      <c r="BE484">
        <v>0</v>
      </c>
      <c r="BF484">
        <v>0</v>
      </c>
      <c r="BG484">
        <v>0</v>
      </c>
      <c r="BH484">
        <v>0</v>
      </c>
      <c r="BI484">
        <v>1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1</v>
      </c>
      <c r="BP484">
        <v>0</v>
      </c>
      <c r="BQ484">
        <v>1</v>
      </c>
      <c r="BR484">
        <v>0</v>
      </c>
      <c r="BS484">
        <v>1</v>
      </c>
      <c r="BT484">
        <v>1</v>
      </c>
      <c r="BU484">
        <v>0</v>
      </c>
      <c r="BV484">
        <v>0</v>
      </c>
      <c r="BW484">
        <v>0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0</v>
      </c>
      <c r="CD484">
        <v>0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0</v>
      </c>
      <c r="CM484">
        <v>0</v>
      </c>
      <c r="CN484">
        <v>1</v>
      </c>
      <c r="CO484">
        <v>1</v>
      </c>
      <c r="CP484">
        <v>0</v>
      </c>
      <c r="CQ484">
        <v>0</v>
      </c>
      <c r="CR484">
        <v>1</v>
      </c>
      <c r="CS484">
        <v>0</v>
      </c>
      <c r="CT484">
        <v>1</v>
      </c>
      <c r="CU484">
        <v>1</v>
      </c>
      <c r="CV484">
        <v>0</v>
      </c>
      <c r="CW484">
        <v>0</v>
      </c>
      <c r="CX484">
        <v>0</v>
      </c>
      <c r="CY484">
        <v>0</v>
      </c>
      <c r="CZ484">
        <v>0</v>
      </c>
      <c r="DA484">
        <v>0</v>
      </c>
      <c r="DB484">
        <v>1</v>
      </c>
      <c r="DC484">
        <v>0</v>
      </c>
      <c r="DD484">
        <v>0</v>
      </c>
      <c r="DE484">
        <v>0</v>
      </c>
      <c r="DF484">
        <v>0</v>
      </c>
      <c r="DG484">
        <v>1</v>
      </c>
      <c r="DH484">
        <v>0</v>
      </c>
      <c r="DI484">
        <v>0</v>
      </c>
      <c r="DJ484">
        <v>0</v>
      </c>
      <c r="DK484">
        <v>1</v>
      </c>
      <c r="DL484">
        <v>1</v>
      </c>
      <c r="DM484">
        <v>1</v>
      </c>
      <c r="DN484">
        <v>0</v>
      </c>
      <c r="DO484">
        <v>0</v>
      </c>
      <c r="DP484">
        <v>1</v>
      </c>
      <c r="DQ484">
        <v>0</v>
      </c>
      <c r="DR484">
        <v>0</v>
      </c>
      <c r="DS484">
        <v>0</v>
      </c>
      <c r="DT484">
        <v>1</v>
      </c>
      <c r="DU484">
        <v>0</v>
      </c>
      <c r="DV484">
        <v>0</v>
      </c>
      <c r="DW484">
        <v>0</v>
      </c>
      <c r="DX484">
        <v>0</v>
      </c>
      <c r="DY484">
        <v>0</v>
      </c>
      <c r="DZ484">
        <v>1</v>
      </c>
      <c r="EA484">
        <v>0</v>
      </c>
      <c r="EB484">
        <v>0</v>
      </c>
      <c r="EC484">
        <v>0</v>
      </c>
      <c r="ED484">
        <v>0</v>
      </c>
      <c r="EE484">
        <v>1</v>
      </c>
      <c r="EF484">
        <v>1</v>
      </c>
      <c r="EG484">
        <v>0</v>
      </c>
      <c r="EH484">
        <v>0</v>
      </c>
      <c r="EI484">
        <v>0</v>
      </c>
      <c r="EJ484">
        <v>1</v>
      </c>
      <c r="EK484">
        <v>1</v>
      </c>
      <c r="EL484">
        <v>0</v>
      </c>
      <c r="EM484">
        <v>0</v>
      </c>
      <c r="EN484">
        <v>0</v>
      </c>
      <c r="EO484">
        <v>0</v>
      </c>
      <c r="EP484">
        <v>0</v>
      </c>
      <c r="EQ484">
        <v>0</v>
      </c>
      <c r="ER484">
        <v>0</v>
      </c>
      <c r="ES484">
        <v>1</v>
      </c>
      <c r="ET484">
        <v>0</v>
      </c>
      <c r="EU484">
        <v>1</v>
      </c>
      <c r="EV484">
        <v>0</v>
      </c>
      <c r="EW484">
        <v>0</v>
      </c>
      <c r="EX484">
        <v>0</v>
      </c>
      <c r="EY484">
        <v>1</v>
      </c>
      <c r="EZ484">
        <v>1</v>
      </c>
      <c r="FA484">
        <v>0</v>
      </c>
      <c r="FB484">
        <v>0</v>
      </c>
      <c r="FC484">
        <v>0</v>
      </c>
      <c r="FD484">
        <v>0</v>
      </c>
      <c r="FE484">
        <v>0</v>
      </c>
      <c r="FF484">
        <v>0</v>
      </c>
      <c r="FG484">
        <v>0</v>
      </c>
      <c r="FH484">
        <v>0</v>
      </c>
      <c r="FI484">
        <v>0</v>
      </c>
      <c r="FJ484">
        <v>0</v>
      </c>
      <c r="FK484">
        <v>0</v>
      </c>
      <c r="FL484">
        <v>1</v>
      </c>
      <c r="FM484">
        <v>0</v>
      </c>
      <c r="FN484">
        <v>1</v>
      </c>
      <c r="FO484">
        <v>0</v>
      </c>
      <c r="FP484">
        <v>0</v>
      </c>
      <c r="FQ484">
        <v>0</v>
      </c>
      <c r="FR484">
        <v>0</v>
      </c>
      <c r="FS484">
        <v>0</v>
      </c>
      <c r="FT484">
        <v>1</v>
      </c>
      <c r="FU484">
        <v>1</v>
      </c>
      <c r="FV484">
        <v>0</v>
      </c>
      <c r="FW484">
        <v>0</v>
      </c>
      <c r="FX484">
        <v>0</v>
      </c>
      <c r="FY484">
        <v>0</v>
      </c>
      <c r="FZ484">
        <v>0</v>
      </c>
      <c r="GA484">
        <v>0</v>
      </c>
      <c r="GB484">
        <v>0</v>
      </c>
      <c r="GC484">
        <v>0</v>
      </c>
      <c r="GD484">
        <v>0</v>
      </c>
      <c r="GE484">
        <v>0</v>
      </c>
      <c r="GF484">
        <v>0</v>
      </c>
      <c r="GG484">
        <v>1</v>
      </c>
      <c r="GH484">
        <v>1</v>
      </c>
      <c r="GI484">
        <v>0</v>
      </c>
      <c r="GJ484">
        <v>0</v>
      </c>
      <c r="GK484">
        <v>0</v>
      </c>
      <c r="GL484">
        <v>0</v>
      </c>
      <c r="GM484">
        <v>0</v>
      </c>
      <c r="GN484">
        <v>0</v>
      </c>
      <c r="GO484">
        <v>0</v>
      </c>
      <c r="GP484">
        <v>0</v>
      </c>
      <c r="GQ484">
        <v>0</v>
      </c>
      <c r="GR484">
        <v>0</v>
      </c>
      <c r="GS484">
        <v>0</v>
      </c>
      <c r="GT484">
        <v>1</v>
      </c>
      <c r="GU484">
        <v>0</v>
      </c>
      <c r="GV484">
        <v>0</v>
      </c>
      <c r="GW484">
        <v>0</v>
      </c>
      <c r="GX484">
        <v>0</v>
      </c>
      <c r="GY484">
        <v>0</v>
      </c>
      <c r="GZ484">
        <v>0</v>
      </c>
      <c r="HA484">
        <v>0</v>
      </c>
      <c r="HB484">
        <v>0</v>
      </c>
      <c r="HC484">
        <v>0</v>
      </c>
      <c r="HD484">
        <v>1</v>
      </c>
      <c r="HE484">
        <v>0</v>
      </c>
      <c r="HF484">
        <v>1</v>
      </c>
      <c r="HG484">
        <v>0</v>
      </c>
      <c r="HH484">
        <v>1</v>
      </c>
      <c r="HI484">
        <v>0</v>
      </c>
      <c r="HJ484">
        <v>0</v>
      </c>
      <c r="HK484">
        <v>0</v>
      </c>
      <c r="HL484">
        <v>0</v>
      </c>
      <c r="HM484">
        <v>0</v>
      </c>
      <c r="HN484">
        <v>0</v>
      </c>
      <c r="HO484">
        <v>0</v>
      </c>
      <c r="HP484">
        <v>0</v>
      </c>
      <c r="HQ484">
        <v>0</v>
      </c>
      <c r="HR484">
        <v>0</v>
      </c>
      <c r="HS484">
        <v>0</v>
      </c>
      <c r="HT484">
        <v>0</v>
      </c>
      <c r="HU484">
        <v>0</v>
      </c>
      <c r="HV484">
        <v>1</v>
      </c>
      <c r="HW484">
        <v>0</v>
      </c>
      <c r="HX484">
        <v>0</v>
      </c>
      <c r="HY484">
        <v>0</v>
      </c>
      <c r="HZ484">
        <v>0</v>
      </c>
      <c r="IA484">
        <v>0</v>
      </c>
      <c r="IB484">
        <v>0</v>
      </c>
      <c r="IC484">
        <v>1</v>
      </c>
      <c r="ID484">
        <v>0</v>
      </c>
      <c r="IE484">
        <v>0</v>
      </c>
      <c r="IF484">
        <v>1</v>
      </c>
      <c r="IG484">
        <v>1</v>
      </c>
      <c r="IH484">
        <v>0</v>
      </c>
      <c r="II484">
        <v>0</v>
      </c>
      <c r="IJ484">
        <v>0</v>
      </c>
      <c r="IK484">
        <v>0</v>
      </c>
      <c r="IL484">
        <v>0</v>
      </c>
      <c r="IM484">
        <v>0</v>
      </c>
      <c r="IN484">
        <v>0</v>
      </c>
      <c r="IO484">
        <v>0</v>
      </c>
      <c r="IP484">
        <v>1</v>
      </c>
      <c r="IQ484">
        <v>0</v>
      </c>
      <c r="IR484">
        <v>0</v>
      </c>
      <c r="IS484">
        <v>0</v>
      </c>
      <c r="IT484">
        <v>0</v>
      </c>
      <c r="IU484">
        <v>0</v>
      </c>
      <c r="IV484">
        <v>0</v>
      </c>
      <c r="IW484">
        <v>0</v>
      </c>
      <c r="IX484">
        <v>1</v>
      </c>
      <c r="IY484">
        <v>0</v>
      </c>
      <c r="IZ484">
        <v>0</v>
      </c>
      <c r="JA484">
        <v>0</v>
      </c>
      <c r="JB484">
        <v>0</v>
      </c>
      <c r="JC484">
        <v>0</v>
      </c>
      <c r="JD484">
        <v>0</v>
      </c>
      <c r="JE484">
        <v>0</v>
      </c>
      <c r="JF484">
        <v>0</v>
      </c>
      <c r="JG484">
        <v>1</v>
      </c>
      <c r="JH484">
        <v>0</v>
      </c>
      <c r="JI484">
        <v>0</v>
      </c>
      <c r="JJ484">
        <v>1</v>
      </c>
      <c r="JK484">
        <v>0</v>
      </c>
      <c r="JL484">
        <v>0</v>
      </c>
      <c r="JM484">
        <v>1</v>
      </c>
      <c r="JN484">
        <v>0</v>
      </c>
      <c r="JO484">
        <v>0</v>
      </c>
      <c r="JP484">
        <v>1</v>
      </c>
      <c r="JQ484">
        <v>0</v>
      </c>
      <c r="JR484">
        <v>1</v>
      </c>
      <c r="JS484">
        <v>0</v>
      </c>
      <c r="JT484">
        <v>1</v>
      </c>
      <c r="JU484">
        <v>0</v>
      </c>
      <c r="JV484">
        <v>0</v>
      </c>
      <c r="JW484">
        <v>0</v>
      </c>
      <c r="JX484">
        <v>0</v>
      </c>
      <c r="JY484">
        <v>1</v>
      </c>
      <c r="JZ484">
        <v>1</v>
      </c>
      <c r="KA484">
        <v>0</v>
      </c>
      <c r="KB484">
        <v>0</v>
      </c>
      <c r="KC484">
        <v>0</v>
      </c>
      <c r="KD484">
        <v>0</v>
      </c>
      <c r="KE484">
        <v>0</v>
      </c>
      <c r="KF484">
        <v>0</v>
      </c>
      <c r="KG484">
        <v>0</v>
      </c>
      <c r="KH484">
        <v>1</v>
      </c>
      <c r="KI484">
        <v>1</v>
      </c>
      <c r="KJ484">
        <v>0</v>
      </c>
      <c r="KK484">
        <v>1</v>
      </c>
      <c r="KL484">
        <v>0</v>
      </c>
      <c r="KM484">
        <v>0</v>
      </c>
      <c r="KN484">
        <v>0</v>
      </c>
      <c r="KO484">
        <v>0</v>
      </c>
      <c r="KP484">
        <v>0</v>
      </c>
      <c r="KQ484">
        <v>0</v>
      </c>
      <c r="KR484">
        <v>1</v>
      </c>
      <c r="KS484">
        <v>0</v>
      </c>
      <c r="KT484">
        <v>0</v>
      </c>
      <c r="KU484">
        <v>0</v>
      </c>
      <c r="KV484">
        <v>0</v>
      </c>
      <c r="KW484">
        <v>0</v>
      </c>
      <c r="KX484">
        <v>0</v>
      </c>
      <c r="KY484">
        <v>0</v>
      </c>
      <c r="KZ484">
        <v>0</v>
      </c>
      <c r="LA484">
        <v>0</v>
      </c>
      <c r="LB484">
        <v>0</v>
      </c>
      <c r="LC484">
        <v>1</v>
      </c>
      <c r="LD484">
        <v>0</v>
      </c>
      <c r="LE484">
        <v>0</v>
      </c>
      <c r="LF484">
        <v>0</v>
      </c>
      <c r="LG484">
        <v>0</v>
      </c>
      <c r="LH484">
        <v>1</v>
      </c>
      <c r="LI484">
        <v>0</v>
      </c>
      <c r="LJ484">
        <v>0</v>
      </c>
      <c r="LK484">
        <v>0</v>
      </c>
      <c r="LL484">
        <v>0</v>
      </c>
      <c r="LM484">
        <v>0</v>
      </c>
      <c r="LN484">
        <v>0</v>
      </c>
      <c r="LO484">
        <v>1</v>
      </c>
      <c r="LP484">
        <v>1</v>
      </c>
      <c r="LQ484">
        <v>0</v>
      </c>
      <c r="LR484">
        <v>0</v>
      </c>
      <c r="LS484">
        <v>0</v>
      </c>
      <c r="LT484">
        <v>0</v>
      </c>
      <c r="LU484">
        <v>0</v>
      </c>
      <c r="LV484">
        <v>0</v>
      </c>
      <c r="LW484">
        <v>0</v>
      </c>
      <c r="LX484">
        <v>0</v>
      </c>
      <c r="LY484">
        <v>0</v>
      </c>
      <c r="LZ484">
        <v>0</v>
      </c>
      <c r="MA484">
        <v>0</v>
      </c>
      <c r="MB484">
        <v>0</v>
      </c>
      <c r="MC484">
        <v>0</v>
      </c>
      <c r="MD484">
        <v>0</v>
      </c>
      <c r="ME484">
        <v>0</v>
      </c>
      <c r="MF484">
        <v>0</v>
      </c>
      <c r="MG484">
        <v>0</v>
      </c>
      <c r="MH484">
        <v>0</v>
      </c>
      <c r="MI484">
        <v>0</v>
      </c>
      <c r="MJ484">
        <v>0</v>
      </c>
      <c r="MK484">
        <v>0</v>
      </c>
      <c r="ML484">
        <v>0</v>
      </c>
      <c r="MM484">
        <v>0</v>
      </c>
      <c r="MN484">
        <v>0</v>
      </c>
      <c r="MO484">
        <v>0</v>
      </c>
      <c r="MP484">
        <v>0</v>
      </c>
      <c r="MQ484">
        <v>1</v>
      </c>
      <c r="MR484">
        <v>0</v>
      </c>
      <c r="MS484">
        <v>0</v>
      </c>
      <c r="MT484">
        <v>1</v>
      </c>
      <c r="MU484">
        <v>0</v>
      </c>
      <c r="MV484">
        <v>0</v>
      </c>
      <c r="MW484">
        <v>0</v>
      </c>
      <c r="MX484">
        <v>0</v>
      </c>
      <c r="MY484">
        <v>1</v>
      </c>
      <c r="MZ484">
        <v>0</v>
      </c>
      <c r="NA484">
        <v>1</v>
      </c>
      <c r="NB484">
        <v>1</v>
      </c>
      <c r="NC484">
        <v>1</v>
      </c>
      <c r="ND484">
        <v>0</v>
      </c>
      <c r="NE484">
        <v>0</v>
      </c>
      <c r="NF484">
        <v>0</v>
      </c>
      <c r="NG484">
        <v>0</v>
      </c>
      <c r="NH484">
        <v>0</v>
      </c>
      <c r="NI484">
        <v>1</v>
      </c>
      <c r="NJ484">
        <v>0</v>
      </c>
      <c r="NK484">
        <v>0</v>
      </c>
      <c r="NL484">
        <v>0</v>
      </c>
      <c r="NM484">
        <v>0</v>
      </c>
      <c r="NN484">
        <v>0</v>
      </c>
      <c r="NO484">
        <v>0</v>
      </c>
      <c r="NP484">
        <v>0</v>
      </c>
      <c r="NQ484">
        <v>0</v>
      </c>
      <c r="NR484">
        <v>0</v>
      </c>
      <c r="NS484">
        <v>0</v>
      </c>
      <c r="NT484">
        <v>1</v>
      </c>
      <c r="NU484">
        <v>0</v>
      </c>
      <c r="NV484">
        <v>0</v>
      </c>
      <c r="NW484">
        <v>0</v>
      </c>
      <c r="NX484">
        <v>1</v>
      </c>
      <c r="NY484">
        <v>1</v>
      </c>
      <c r="NZ484">
        <v>1</v>
      </c>
      <c r="OA484">
        <v>1</v>
      </c>
      <c r="OB484">
        <v>0</v>
      </c>
      <c r="OC484">
        <v>0</v>
      </c>
      <c r="OD484">
        <v>0</v>
      </c>
      <c r="OE484">
        <v>0</v>
      </c>
      <c r="OF484">
        <v>0</v>
      </c>
      <c r="OG484">
        <v>0</v>
      </c>
      <c r="OH484">
        <v>0</v>
      </c>
      <c r="OI484">
        <v>0</v>
      </c>
      <c r="OJ484">
        <v>0</v>
      </c>
      <c r="OK484">
        <v>0</v>
      </c>
      <c r="OL484">
        <v>0</v>
      </c>
      <c r="OM484">
        <v>0</v>
      </c>
      <c r="ON484">
        <v>0</v>
      </c>
      <c r="OO484">
        <v>0</v>
      </c>
      <c r="OP484">
        <v>0</v>
      </c>
      <c r="OQ484">
        <v>0</v>
      </c>
      <c r="OR484">
        <v>0</v>
      </c>
      <c r="OS484">
        <v>0</v>
      </c>
      <c r="OT484">
        <v>1</v>
      </c>
      <c r="OU484">
        <v>0</v>
      </c>
      <c r="OV484">
        <v>0</v>
      </c>
      <c r="OW484">
        <v>0</v>
      </c>
      <c r="OX484">
        <v>1</v>
      </c>
      <c r="OY484">
        <v>0</v>
      </c>
      <c r="OZ484">
        <v>0</v>
      </c>
      <c r="PA484">
        <v>0</v>
      </c>
      <c r="PB484">
        <v>0</v>
      </c>
      <c r="PC484">
        <v>0</v>
      </c>
      <c r="PD484">
        <v>0</v>
      </c>
      <c r="PE484">
        <v>0</v>
      </c>
      <c r="PF484">
        <v>0</v>
      </c>
      <c r="PG484">
        <v>0</v>
      </c>
      <c r="PH484">
        <v>0</v>
      </c>
      <c r="PI484">
        <v>0</v>
      </c>
      <c r="PJ484">
        <v>0</v>
      </c>
      <c r="PK484">
        <v>0</v>
      </c>
      <c r="PL484">
        <v>0</v>
      </c>
      <c r="PM484">
        <v>0</v>
      </c>
      <c r="PN484">
        <v>0</v>
      </c>
      <c r="PO484">
        <v>0</v>
      </c>
      <c r="PP484">
        <v>0</v>
      </c>
      <c r="PQ484">
        <v>0</v>
      </c>
      <c r="PR484">
        <v>0</v>
      </c>
      <c r="PS484">
        <v>0</v>
      </c>
      <c r="PT484">
        <v>0</v>
      </c>
      <c r="PU484">
        <v>0</v>
      </c>
      <c r="PV484">
        <v>0</v>
      </c>
      <c r="PW484">
        <v>0</v>
      </c>
      <c r="PX484">
        <v>0</v>
      </c>
      <c r="PY484">
        <v>0</v>
      </c>
      <c r="PZ484">
        <v>0</v>
      </c>
      <c r="QA484">
        <v>0</v>
      </c>
      <c r="QB484">
        <v>0</v>
      </c>
      <c r="QC484">
        <v>0</v>
      </c>
      <c r="QD484">
        <v>0</v>
      </c>
      <c r="QE484">
        <v>0</v>
      </c>
      <c r="QF484">
        <v>0</v>
      </c>
      <c r="QG484">
        <v>0</v>
      </c>
      <c r="QH484">
        <v>1</v>
      </c>
      <c r="QI484">
        <v>0</v>
      </c>
      <c r="QJ484">
        <v>1</v>
      </c>
      <c r="QK484">
        <v>0</v>
      </c>
      <c r="QL484">
        <v>0</v>
      </c>
      <c r="QM484">
        <v>0</v>
      </c>
      <c r="QN484">
        <v>0</v>
      </c>
      <c r="QO484">
        <v>0</v>
      </c>
      <c r="QP484">
        <v>0</v>
      </c>
      <c r="QQ484">
        <v>0</v>
      </c>
      <c r="QR484">
        <v>0</v>
      </c>
      <c r="QS484">
        <v>1</v>
      </c>
      <c r="QT484">
        <v>0</v>
      </c>
      <c r="QU484">
        <v>0</v>
      </c>
      <c r="QV484">
        <v>0</v>
      </c>
      <c r="QW484">
        <v>0</v>
      </c>
      <c r="QX484">
        <v>0</v>
      </c>
      <c r="QY484">
        <v>0</v>
      </c>
      <c r="QZ484">
        <v>0</v>
      </c>
      <c r="RA484">
        <v>0</v>
      </c>
      <c r="RB484">
        <v>1</v>
      </c>
      <c r="RC484">
        <v>0</v>
      </c>
      <c r="RD484">
        <v>0</v>
      </c>
      <c r="RE484">
        <v>0</v>
      </c>
      <c r="RF484">
        <v>0</v>
      </c>
      <c r="RG484">
        <v>0</v>
      </c>
      <c r="RH484">
        <v>0</v>
      </c>
      <c r="RI484">
        <v>0</v>
      </c>
      <c r="RJ484">
        <v>0</v>
      </c>
      <c r="RK484">
        <v>0</v>
      </c>
      <c r="RL484">
        <v>0</v>
      </c>
      <c r="RM484">
        <v>0</v>
      </c>
      <c r="RN484">
        <v>0</v>
      </c>
      <c r="RO484">
        <v>0</v>
      </c>
      <c r="RP484">
        <v>1</v>
      </c>
      <c r="RQ484">
        <v>0</v>
      </c>
      <c r="RR484">
        <v>0</v>
      </c>
      <c r="RS484">
        <v>0</v>
      </c>
      <c r="RT484">
        <v>0</v>
      </c>
      <c r="RU484">
        <v>0</v>
      </c>
      <c r="RV484">
        <v>0</v>
      </c>
      <c r="RW484">
        <v>1</v>
      </c>
      <c r="RX484">
        <v>0</v>
      </c>
      <c r="RY484">
        <v>0</v>
      </c>
      <c r="RZ484">
        <v>0</v>
      </c>
      <c r="SA484">
        <v>0</v>
      </c>
      <c r="SB484">
        <v>0</v>
      </c>
      <c r="SC484">
        <v>0</v>
      </c>
      <c r="SD484">
        <v>0</v>
      </c>
      <c r="SE484">
        <v>0</v>
      </c>
      <c r="SF484">
        <v>0</v>
      </c>
      <c r="SG484">
        <v>0</v>
      </c>
      <c r="SH484">
        <v>0</v>
      </c>
      <c r="SI484">
        <v>0</v>
      </c>
      <c r="SJ484">
        <v>0</v>
      </c>
      <c r="SK484">
        <v>0</v>
      </c>
      <c r="SL484">
        <v>0</v>
      </c>
      <c r="SM484">
        <v>0</v>
      </c>
      <c r="SN484">
        <v>0</v>
      </c>
      <c r="SO484">
        <v>0</v>
      </c>
      <c r="SP484">
        <v>0</v>
      </c>
      <c r="SQ484">
        <v>0</v>
      </c>
      <c r="SR484">
        <v>0</v>
      </c>
      <c r="SS484">
        <v>0</v>
      </c>
      <c r="ST484">
        <v>1</v>
      </c>
      <c r="SU484">
        <v>0</v>
      </c>
      <c r="SV484">
        <v>0</v>
      </c>
      <c r="SW484">
        <v>0</v>
      </c>
      <c r="SX484">
        <v>0</v>
      </c>
      <c r="SY484">
        <v>0</v>
      </c>
      <c r="SZ484">
        <v>0</v>
      </c>
      <c r="TA484">
        <v>0</v>
      </c>
      <c r="TB484">
        <v>1</v>
      </c>
      <c r="TC484">
        <v>0</v>
      </c>
      <c r="TD484">
        <v>1</v>
      </c>
      <c r="TE484">
        <v>1</v>
      </c>
      <c r="TF484">
        <v>0</v>
      </c>
      <c r="TG484">
        <v>1</v>
      </c>
      <c r="TH484">
        <v>0</v>
      </c>
      <c r="TI484">
        <v>0</v>
      </c>
      <c r="TJ484">
        <v>1</v>
      </c>
      <c r="TK484">
        <v>0</v>
      </c>
      <c r="TL484">
        <v>0</v>
      </c>
      <c r="TM484">
        <v>0</v>
      </c>
      <c r="TN484">
        <v>0</v>
      </c>
      <c r="TO484">
        <v>1</v>
      </c>
      <c r="TP484">
        <v>0</v>
      </c>
      <c r="TQ484">
        <v>1</v>
      </c>
      <c r="TR484">
        <v>0</v>
      </c>
      <c r="TS484">
        <v>0</v>
      </c>
      <c r="TT484">
        <v>0</v>
      </c>
      <c r="TU484">
        <v>1</v>
      </c>
      <c r="TV484">
        <v>0</v>
      </c>
      <c r="TW484">
        <v>0</v>
      </c>
      <c r="TX484">
        <v>0</v>
      </c>
      <c r="TY484">
        <v>0</v>
      </c>
      <c r="TZ484">
        <v>0</v>
      </c>
      <c r="UA484">
        <v>0</v>
      </c>
      <c r="UB484">
        <v>0</v>
      </c>
      <c r="UC484">
        <v>0</v>
      </c>
      <c r="UD484">
        <v>0</v>
      </c>
      <c r="UE484">
        <v>0</v>
      </c>
      <c r="UF484">
        <v>0</v>
      </c>
      <c r="UG484">
        <v>0</v>
      </c>
      <c r="UH484">
        <v>0</v>
      </c>
      <c r="UI484">
        <v>0</v>
      </c>
      <c r="UJ484">
        <v>0</v>
      </c>
      <c r="UK484">
        <v>1</v>
      </c>
      <c r="UL484">
        <v>0</v>
      </c>
      <c r="UM484">
        <v>0</v>
      </c>
      <c r="UN484">
        <v>0</v>
      </c>
      <c r="UO484">
        <v>0</v>
      </c>
      <c r="UP484">
        <v>0</v>
      </c>
      <c r="UQ484">
        <v>0</v>
      </c>
      <c r="UR484">
        <v>0</v>
      </c>
      <c r="US484">
        <v>0</v>
      </c>
      <c r="UT484">
        <v>0</v>
      </c>
      <c r="UU484">
        <v>1</v>
      </c>
      <c r="UV484">
        <v>0</v>
      </c>
      <c r="UW484">
        <v>0</v>
      </c>
      <c r="UX484">
        <v>0</v>
      </c>
      <c r="UY484">
        <v>0</v>
      </c>
      <c r="UZ484">
        <v>0</v>
      </c>
      <c r="VA484">
        <v>0</v>
      </c>
      <c r="VB484">
        <v>0</v>
      </c>
      <c r="VC484">
        <v>0</v>
      </c>
      <c r="VD484">
        <v>0</v>
      </c>
      <c r="VE484">
        <v>0</v>
      </c>
      <c r="VF484">
        <v>0</v>
      </c>
      <c r="VG484">
        <v>0</v>
      </c>
      <c r="VH484">
        <v>0</v>
      </c>
      <c r="VI484">
        <v>0</v>
      </c>
      <c r="VJ484">
        <v>0</v>
      </c>
      <c r="VK484">
        <v>0</v>
      </c>
      <c r="VL484">
        <v>0</v>
      </c>
      <c r="VM484">
        <v>0</v>
      </c>
      <c r="VN484">
        <v>0</v>
      </c>
      <c r="VO484">
        <v>1</v>
      </c>
      <c r="VP484">
        <v>0</v>
      </c>
      <c r="VQ484">
        <v>0</v>
      </c>
      <c r="VR484">
        <v>0</v>
      </c>
      <c r="VS484">
        <v>0</v>
      </c>
      <c r="VT484">
        <v>0</v>
      </c>
      <c r="VU484">
        <v>0</v>
      </c>
      <c r="VV484">
        <v>0</v>
      </c>
      <c r="VW484">
        <v>0</v>
      </c>
      <c r="VX484">
        <v>0</v>
      </c>
      <c r="VY484">
        <v>0</v>
      </c>
      <c r="VZ484">
        <v>0</v>
      </c>
      <c r="WA484">
        <v>0</v>
      </c>
      <c r="WB484">
        <v>0</v>
      </c>
      <c r="WC484">
        <v>0</v>
      </c>
      <c r="WD484">
        <v>0</v>
      </c>
      <c r="WE484">
        <v>0</v>
      </c>
      <c r="WF484">
        <v>0</v>
      </c>
      <c r="WG484">
        <v>0</v>
      </c>
      <c r="WH484">
        <v>0</v>
      </c>
      <c r="WI484">
        <v>0</v>
      </c>
      <c r="WJ484">
        <v>0</v>
      </c>
      <c r="WK484">
        <v>0</v>
      </c>
      <c r="WL484">
        <v>0</v>
      </c>
      <c r="WM484">
        <v>0</v>
      </c>
      <c r="WN484">
        <v>0</v>
      </c>
      <c r="WO484">
        <v>0</v>
      </c>
      <c r="WP484">
        <v>0</v>
      </c>
      <c r="WQ484">
        <v>0</v>
      </c>
      <c r="WR484">
        <v>0</v>
      </c>
      <c r="WS484">
        <v>0</v>
      </c>
      <c r="WT484">
        <v>0</v>
      </c>
      <c r="WU484">
        <v>0</v>
      </c>
      <c r="WV484">
        <v>0</v>
      </c>
      <c r="WW484">
        <v>0</v>
      </c>
      <c r="WX484">
        <v>0</v>
      </c>
      <c r="WY484">
        <v>0</v>
      </c>
      <c r="WZ484">
        <v>1</v>
      </c>
      <c r="XA484">
        <v>1</v>
      </c>
      <c r="XB484">
        <v>0</v>
      </c>
      <c r="XC484">
        <v>0</v>
      </c>
      <c r="XD484">
        <v>0</v>
      </c>
      <c r="XE484">
        <v>0</v>
      </c>
      <c r="XF484">
        <v>0</v>
      </c>
      <c r="XG484">
        <v>0</v>
      </c>
      <c r="XH484">
        <v>0</v>
      </c>
      <c r="XI484">
        <v>0</v>
      </c>
      <c r="XJ484">
        <v>0</v>
      </c>
      <c r="XK484">
        <v>0</v>
      </c>
      <c r="XL484">
        <v>1</v>
      </c>
      <c r="XM484">
        <v>1</v>
      </c>
      <c r="XN484">
        <v>0</v>
      </c>
      <c r="XO484">
        <v>0</v>
      </c>
      <c r="XP484">
        <v>0</v>
      </c>
      <c r="XQ484">
        <v>0</v>
      </c>
      <c r="XR484">
        <v>0</v>
      </c>
      <c r="XS484">
        <v>0</v>
      </c>
      <c r="XT484">
        <v>0</v>
      </c>
      <c r="XU484">
        <v>0</v>
      </c>
      <c r="XV484">
        <v>0</v>
      </c>
      <c r="XW484">
        <v>0</v>
      </c>
      <c r="XX484">
        <v>0</v>
      </c>
      <c r="XY484">
        <v>0</v>
      </c>
      <c r="XZ484">
        <v>0</v>
      </c>
      <c r="YA484">
        <v>0</v>
      </c>
      <c r="YB484">
        <v>0</v>
      </c>
      <c r="YC484">
        <v>0</v>
      </c>
      <c r="YD484">
        <v>0</v>
      </c>
      <c r="YE484">
        <v>0</v>
      </c>
      <c r="YF484">
        <v>0</v>
      </c>
      <c r="YG484">
        <v>0</v>
      </c>
      <c r="YH484">
        <v>1</v>
      </c>
      <c r="YI484">
        <v>0</v>
      </c>
      <c r="YJ484">
        <v>0</v>
      </c>
      <c r="YK484">
        <v>0</v>
      </c>
      <c r="YL484">
        <v>0</v>
      </c>
      <c r="YM484">
        <v>0</v>
      </c>
      <c r="YN484">
        <v>0</v>
      </c>
      <c r="YO484">
        <v>0</v>
      </c>
      <c r="YP484">
        <v>0</v>
      </c>
      <c r="YQ484">
        <v>0</v>
      </c>
      <c r="YR484">
        <v>0</v>
      </c>
      <c r="YS484">
        <v>0</v>
      </c>
      <c r="YT484">
        <v>0</v>
      </c>
      <c r="YU484">
        <v>0</v>
      </c>
      <c r="YV484">
        <v>0</v>
      </c>
      <c r="YW484">
        <v>0</v>
      </c>
      <c r="YX484">
        <v>1</v>
      </c>
      <c r="YY484">
        <v>0</v>
      </c>
      <c r="YZ484">
        <v>0</v>
      </c>
      <c r="ZA484">
        <v>0</v>
      </c>
      <c r="ZB484">
        <v>0</v>
      </c>
      <c r="ZC484">
        <v>0</v>
      </c>
      <c r="ZD484">
        <v>0</v>
      </c>
      <c r="ZE484">
        <v>0</v>
      </c>
      <c r="ZF484">
        <v>0</v>
      </c>
      <c r="ZG484">
        <v>0</v>
      </c>
      <c r="ZH484">
        <v>0</v>
      </c>
      <c r="ZI484">
        <v>0</v>
      </c>
      <c r="ZJ484">
        <v>0</v>
      </c>
      <c r="ZK484">
        <v>0</v>
      </c>
      <c r="ZL484">
        <v>0</v>
      </c>
      <c r="ZM484">
        <v>0</v>
      </c>
      <c r="ZN484">
        <v>0</v>
      </c>
      <c r="ZO484">
        <v>0</v>
      </c>
      <c r="ZP484">
        <v>0</v>
      </c>
      <c r="ZQ484">
        <v>0</v>
      </c>
      <c r="ZR484">
        <v>0</v>
      </c>
      <c r="ZS484">
        <v>0</v>
      </c>
      <c r="ZT484">
        <v>0</v>
      </c>
      <c r="ZU484">
        <v>0</v>
      </c>
      <c r="ZV484">
        <v>0</v>
      </c>
      <c r="ZW484">
        <v>0</v>
      </c>
      <c r="ZX484">
        <v>0</v>
      </c>
      <c r="ZY484">
        <v>0</v>
      </c>
      <c r="ZZ484">
        <v>0</v>
      </c>
      <c r="AAA484">
        <v>0</v>
      </c>
      <c r="AAB484">
        <v>0</v>
      </c>
      <c r="AAC484">
        <v>0</v>
      </c>
      <c r="AAD484">
        <v>0</v>
      </c>
      <c r="AAE484">
        <v>0</v>
      </c>
      <c r="AAF484">
        <v>0</v>
      </c>
      <c r="AAG484">
        <v>0</v>
      </c>
      <c r="AAH484">
        <v>0</v>
      </c>
      <c r="AAI484">
        <v>1</v>
      </c>
      <c r="AAJ484">
        <v>0</v>
      </c>
      <c r="AAK484">
        <v>0</v>
      </c>
      <c r="AAL484">
        <v>0</v>
      </c>
      <c r="AAM484">
        <v>0</v>
      </c>
      <c r="AAN484">
        <v>0</v>
      </c>
      <c r="AAO484">
        <v>0</v>
      </c>
      <c r="AAP484">
        <v>0</v>
      </c>
      <c r="AAQ484">
        <v>0</v>
      </c>
      <c r="AAR484">
        <v>0</v>
      </c>
      <c r="AAS484">
        <v>0</v>
      </c>
      <c r="AAT484">
        <v>0</v>
      </c>
      <c r="AAU484">
        <v>0</v>
      </c>
      <c r="AAV484">
        <v>0</v>
      </c>
      <c r="AAW484">
        <v>0</v>
      </c>
      <c r="AAX484">
        <v>1</v>
      </c>
      <c r="AAY484">
        <v>0</v>
      </c>
      <c r="AAZ484">
        <v>0</v>
      </c>
      <c r="ABA484">
        <v>0</v>
      </c>
      <c r="ABB484">
        <v>0</v>
      </c>
      <c r="ABC484">
        <v>0</v>
      </c>
      <c r="ABD484">
        <v>0</v>
      </c>
      <c r="ABE484">
        <v>0</v>
      </c>
      <c r="ABF484">
        <v>1</v>
      </c>
      <c r="ABG484">
        <v>0</v>
      </c>
      <c r="ABH484">
        <v>0</v>
      </c>
      <c r="ABI484">
        <v>0</v>
      </c>
      <c r="ABJ484">
        <v>0</v>
      </c>
      <c r="ABK484">
        <v>0</v>
      </c>
      <c r="ABL484">
        <v>1</v>
      </c>
      <c r="ABM484">
        <v>0</v>
      </c>
      <c r="ABN484">
        <v>1</v>
      </c>
      <c r="ABO484">
        <v>1</v>
      </c>
      <c r="ABP484">
        <v>0</v>
      </c>
      <c r="ABQ484">
        <v>0</v>
      </c>
      <c r="ABR484">
        <v>0</v>
      </c>
      <c r="ABS484">
        <v>0</v>
      </c>
      <c r="ABT484">
        <v>0</v>
      </c>
      <c r="ABU484">
        <v>0</v>
      </c>
      <c r="ABV484">
        <v>0</v>
      </c>
      <c r="ABW484">
        <v>0</v>
      </c>
      <c r="ABX484">
        <v>0</v>
      </c>
      <c r="ABY484">
        <v>0</v>
      </c>
      <c r="ABZ484">
        <v>0</v>
      </c>
      <c r="ACA484">
        <v>0</v>
      </c>
      <c r="ACB484">
        <v>0</v>
      </c>
      <c r="ACC484">
        <v>0</v>
      </c>
      <c r="ACD484">
        <v>0</v>
      </c>
      <c r="ACE484">
        <v>0</v>
      </c>
      <c r="ACF484">
        <v>0</v>
      </c>
      <c r="ACG484">
        <v>0</v>
      </c>
      <c r="ACH484">
        <v>1</v>
      </c>
      <c r="ACI484">
        <v>1</v>
      </c>
      <c r="ACJ484">
        <v>0</v>
      </c>
      <c r="ACK484">
        <v>0</v>
      </c>
      <c r="ACL484">
        <v>1</v>
      </c>
      <c r="ACM484">
        <v>0</v>
      </c>
      <c r="ACN484">
        <v>0</v>
      </c>
      <c r="ACO484">
        <v>0</v>
      </c>
      <c r="ACP484">
        <v>0</v>
      </c>
      <c r="ACQ484">
        <v>0</v>
      </c>
      <c r="ACR484">
        <v>0</v>
      </c>
      <c r="ACS484">
        <v>0</v>
      </c>
      <c r="ACT484">
        <v>1</v>
      </c>
      <c r="ACU484">
        <v>0</v>
      </c>
      <c r="ACV484">
        <v>0</v>
      </c>
      <c r="ACW484">
        <v>0</v>
      </c>
      <c r="ACX484">
        <v>0</v>
      </c>
      <c r="ACY484">
        <v>0</v>
      </c>
      <c r="ACZ484">
        <v>0</v>
      </c>
      <c r="ADA484">
        <v>0</v>
      </c>
      <c r="ADB484">
        <v>0</v>
      </c>
      <c r="ADC484">
        <v>0</v>
      </c>
      <c r="ADD484">
        <v>0</v>
      </c>
      <c r="ADE484">
        <v>0</v>
      </c>
      <c r="ADF484">
        <v>0</v>
      </c>
      <c r="ADG484">
        <v>0</v>
      </c>
      <c r="ADH484">
        <v>0</v>
      </c>
      <c r="ADI484">
        <v>0</v>
      </c>
      <c r="ADJ484">
        <v>0</v>
      </c>
      <c r="ADK484">
        <v>0</v>
      </c>
      <c r="ADL484">
        <v>0</v>
      </c>
      <c r="ADM484">
        <v>0</v>
      </c>
      <c r="ADN484">
        <v>0</v>
      </c>
      <c r="ADO484">
        <v>0</v>
      </c>
      <c r="ADP484">
        <v>0</v>
      </c>
      <c r="ADQ484">
        <v>0</v>
      </c>
      <c r="ADR484">
        <v>0</v>
      </c>
      <c r="ADS484">
        <v>0</v>
      </c>
      <c r="ADT484">
        <v>0</v>
      </c>
      <c r="ADU484">
        <v>0</v>
      </c>
      <c r="ADV484">
        <v>0</v>
      </c>
      <c r="ADW484">
        <v>0</v>
      </c>
      <c r="ADX484">
        <v>0</v>
      </c>
      <c r="ADY484">
        <v>0</v>
      </c>
      <c r="ADZ484">
        <v>0</v>
      </c>
      <c r="AEA484">
        <v>0</v>
      </c>
      <c r="AEB484">
        <v>0</v>
      </c>
      <c r="AEC484">
        <v>0</v>
      </c>
      <c r="AED484">
        <v>0</v>
      </c>
      <c r="AEE484">
        <v>0</v>
      </c>
      <c r="AEF484">
        <v>1</v>
      </c>
      <c r="AEG484">
        <v>0</v>
      </c>
      <c r="AEH484">
        <v>0</v>
      </c>
      <c r="AEI484">
        <v>0</v>
      </c>
      <c r="AEJ484">
        <v>0</v>
      </c>
      <c r="AEK484">
        <v>0</v>
      </c>
      <c r="AEL484">
        <v>0</v>
      </c>
      <c r="AEM484">
        <v>0</v>
      </c>
      <c r="AEN484">
        <v>0</v>
      </c>
      <c r="AEO484">
        <v>0</v>
      </c>
      <c r="AEP484">
        <v>1</v>
      </c>
      <c r="AEQ484">
        <v>0</v>
      </c>
      <c r="AER484">
        <v>0</v>
      </c>
      <c r="AES484">
        <v>0</v>
      </c>
      <c r="AET484">
        <v>0</v>
      </c>
      <c r="AEU484">
        <v>0</v>
      </c>
      <c r="AEV484">
        <v>0</v>
      </c>
      <c r="AEW484">
        <v>0</v>
      </c>
      <c r="AEX484">
        <v>0</v>
      </c>
      <c r="AEY484">
        <v>0</v>
      </c>
      <c r="AEZ484">
        <v>0</v>
      </c>
      <c r="AFA484">
        <v>0</v>
      </c>
      <c r="AFB484">
        <v>0</v>
      </c>
      <c r="AFC484">
        <v>0</v>
      </c>
      <c r="AFD484">
        <v>1</v>
      </c>
      <c r="AFE484">
        <v>0</v>
      </c>
      <c r="AFF484">
        <v>0</v>
      </c>
      <c r="AFG484">
        <v>1</v>
      </c>
      <c r="AFH484">
        <v>0</v>
      </c>
      <c r="AFI484">
        <v>0</v>
      </c>
      <c r="AFJ484">
        <v>0</v>
      </c>
      <c r="AFK484">
        <v>0</v>
      </c>
      <c r="AFL484">
        <v>0</v>
      </c>
      <c r="AFM484">
        <v>0</v>
      </c>
      <c r="AFN484">
        <v>0</v>
      </c>
      <c r="AFO484">
        <v>0</v>
      </c>
      <c r="AFP484">
        <v>0</v>
      </c>
      <c r="AFQ484">
        <v>0</v>
      </c>
      <c r="AFR484">
        <v>0</v>
      </c>
      <c r="AFS484">
        <v>0</v>
      </c>
      <c r="AFT484">
        <v>0</v>
      </c>
      <c r="AFU484">
        <v>0</v>
      </c>
      <c r="AFV484">
        <v>0</v>
      </c>
      <c r="AFW484">
        <v>0</v>
      </c>
      <c r="AFX484">
        <v>0</v>
      </c>
      <c r="AFY484">
        <v>0</v>
      </c>
      <c r="AFZ484">
        <v>0</v>
      </c>
      <c r="AGA484">
        <v>0</v>
      </c>
      <c r="AGB484">
        <v>0</v>
      </c>
      <c r="AGC484">
        <v>0</v>
      </c>
      <c r="AGD484">
        <v>0</v>
      </c>
      <c r="AGE484">
        <v>0</v>
      </c>
      <c r="AGF484">
        <v>0</v>
      </c>
      <c r="AGG484">
        <v>0</v>
      </c>
      <c r="AGH484">
        <v>0</v>
      </c>
      <c r="AGI484">
        <v>0</v>
      </c>
      <c r="AGJ484">
        <v>0</v>
      </c>
      <c r="AGK484">
        <v>0</v>
      </c>
      <c r="AGL484">
        <v>0</v>
      </c>
      <c r="AGM484">
        <v>0</v>
      </c>
      <c r="AGN484">
        <v>0</v>
      </c>
      <c r="AGO484">
        <v>0</v>
      </c>
      <c r="AGP484">
        <v>0</v>
      </c>
      <c r="AGQ484">
        <v>0</v>
      </c>
      <c r="AGR484">
        <v>0</v>
      </c>
      <c r="AGS484">
        <v>1</v>
      </c>
      <c r="AGT484">
        <v>0</v>
      </c>
      <c r="AGU484">
        <v>0</v>
      </c>
      <c r="AGV484">
        <v>0</v>
      </c>
      <c r="AGW484">
        <v>0</v>
      </c>
      <c r="AGX484">
        <v>0</v>
      </c>
      <c r="AGY484">
        <v>0</v>
      </c>
      <c r="AGZ484">
        <v>0</v>
      </c>
      <c r="AHA484">
        <v>0</v>
      </c>
      <c r="AHB484">
        <v>0</v>
      </c>
      <c r="AHC484">
        <v>0</v>
      </c>
      <c r="AHD484">
        <v>0</v>
      </c>
      <c r="AHE484">
        <v>0</v>
      </c>
      <c r="AHF484">
        <v>1</v>
      </c>
      <c r="AHG484">
        <v>1</v>
      </c>
      <c r="AHH484">
        <v>0</v>
      </c>
      <c r="AHI484">
        <v>0</v>
      </c>
      <c r="AHJ484">
        <v>0</v>
      </c>
      <c r="AHK484">
        <v>0</v>
      </c>
      <c r="AHL484">
        <v>0</v>
      </c>
      <c r="AHM484">
        <v>0</v>
      </c>
      <c r="AHN484">
        <v>0</v>
      </c>
      <c r="AHO484">
        <v>0</v>
      </c>
      <c r="AHP484">
        <v>0</v>
      </c>
      <c r="AHQ484">
        <v>0</v>
      </c>
      <c r="AHR484">
        <v>0</v>
      </c>
      <c r="AHS484">
        <v>0</v>
      </c>
      <c r="AHT484">
        <v>0</v>
      </c>
      <c r="AHU484">
        <v>0</v>
      </c>
      <c r="AHV484">
        <v>0</v>
      </c>
      <c r="AHW484">
        <v>0</v>
      </c>
      <c r="AHX484">
        <v>0</v>
      </c>
      <c r="AHY484">
        <v>0</v>
      </c>
      <c r="AHZ484">
        <v>0</v>
      </c>
      <c r="AIA484">
        <v>0</v>
      </c>
      <c r="AIB484">
        <v>0</v>
      </c>
      <c r="AIC484">
        <v>0</v>
      </c>
      <c r="AID484">
        <v>0</v>
      </c>
      <c r="AIE484">
        <v>0</v>
      </c>
      <c r="AIF484">
        <v>0</v>
      </c>
      <c r="AIG484">
        <v>0</v>
      </c>
      <c r="AIH484">
        <v>0</v>
      </c>
      <c r="AII484">
        <v>0</v>
      </c>
      <c r="AIJ484">
        <v>0</v>
      </c>
      <c r="AIK484">
        <v>0</v>
      </c>
      <c r="AIL484">
        <v>0</v>
      </c>
      <c r="AIM484">
        <v>0</v>
      </c>
      <c r="AIN484">
        <v>0</v>
      </c>
      <c r="AIO484">
        <v>0</v>
      </c>
      <c r="AIP484">
        <v>0</v>
      </c>
      <c r="AIQ484">
        <v>0</v>
      </c>
      <c r="AIR484">
        <v>0</v>
      </c>
      <c r="AIS484">
        <v>0</v>
      </c>
      <c r="AIT484">
        <v>0</v>
      </c>
      <c r="AIU484">
        <v>0</v>
      </c>
      <c r="AIV484">
        <v>0</v>
      </c>
      <c r="AIW484">
        <v>0</v>
      </c>
      <c r="AIX484">
        <v>0</v>
      </c>
      <c r="AIY484">
        <v>0</v>
      </c>
      <c r="AIZ484">
        <v>0</v>
      </c>
      <c r="AJA484">
        <v>0</v>
      </c>
      <c r="AJB484">
        <v>0</v>
      </c>
      <c r="AJC484">
        <v>0</v>
      </c>
      <c r="AJD484">
        <v>0</v>
      </c>
      <c r="AJE484">
        <v>0</v>
      </c>
      <c r="AJF484">
        <v>0</v>
      </c>
      <c r="AJG484">
        <v>0</v>
      </c>
      <c r="AJH484">
        <v>1</v>
      </c>
      <c r="AJI484">
        <v>0</v>
      </c>
      <c r="AJJ484">
        <v>1</v>
      </c>
      <c r="AJK484">
        <v>1</v>
      </c>
      <c r="AJL484">
        <v>0</v>
      </c>
      <c r="AJM484">
        <v>0</v>
      </c>
      <c r="AJN484">
        <v>0</v>
      </c>
      <c r="AJO484">
        <v>0</v>
      </c>
      <c r="AJP484">
        <v>0</v>
      </c>
      <c r="AJQ484">
        <v>0</v>
      </c>
      <c r="AJR484">
        <v>0</v>
      </c>
      <c r="AJS484">
        <v>0</v>
      </c>
      <c r="AJT484">
        <v>0</v>
      </c>
      <c r="AJU484">
        <v>0</v>
      </c>
      <c r="AJV484">
        <v>0</v>
      </c>
      <c r="AJW484">
        <v>0</v>
      </c>
      <c r="AJX484">
        <v>0</v>
      </c>
      <c r="AJY484">
        <v>0</v>
      </c>
      <c r="AJZ484">
        <v>0</v>
      </c>
      <c r="AKA484">
        <v>0</v>
      </c>
      <c r="AKB484">
        <v>0</v>
      </c>
      <c r="AKC484">
        <v>0</v>
      </c>
      <c r="AKD484">
        <v>0</v>
      </c>
      <c r="AKE484">
        <v>0</v>
      </c>
      <c r="AKF484">
        <v>0</v>
      </c>
      <c r="AKG484">
        <v>0</v>
      </c>
      <c r="AKH484">
        <v>0</v>
      </c>
      <c r="AKI484">
        <v>0</v>
      </c>
      <c r="AKJ484">
        <v>0</v>
      </c>
      <c r="AKK484">
        <v>0</v>
      </c>
      <c r="AKL484">
        <v>0</v>
      </c>
      <c r="AKM484">
        <v>0</v>
      </c>
      <c r="AKN484">
        <v>1</v>
      </c>
      <c r="AKO484">
        <v>0</v>
      </c>
      <c r="AKP484">
        <v>0</v>
      </c>
      <c r="AKQ484">
        <v>1</v>
      </c>
      <c r="AKR484">
        <v>1</v>
      </c>
      <c r="AKS484">
        <v>0</v>
      </c>
      <c r="AKT484">
        <v>0</v>
      </c>
      <c r="AKU484">
        <v>0</v>
      </c>
      <c r="AKV484">
        <v>0</v>
      </c>
      <c r="AKW484">
        <v>0</v>
      </c>
      <c r="AKX484">
        <v>0</v>
      </c>
      <c r="AKY484">
        <v>0</v>
      </c>
      <c r="AKZ484">
        <v>0</v>
      </c>
      <c r="ALA484">
        <v>0</v>
      </c>
      <c r="ALB484">
        <v>0</v>
      </c>
      <c r="ALC484">
        <v>0</v>
      </c>
      <c r="ALD484">
        <v>0</v>
      </c>
      <c r="ALE484">
        <v>0</v>
      </c>
      <c r="ALF484">
        <v>0</v>
      </c>
      <c r="ALG484">
        <v>0</v>
      </c>
      <c r="ALH484">
        <v>1</v>
      </c>
      <c r="ALI484">
        <v>0</v>
      </c>
      <c r="ALJ484">
        <v>0</v>
      </c>
      <c r="ALK484">
        <v>0</v>
      </c>
      <c r="ALL484">
        <v>0</v>
      </c>
      <c r="ALM484">
        <v>0</v>
      </c>
      <c r="ALN484">
        <v>0</v>
      </c>
      <c r="ALO484">
        <v>0</v>
      </c>
      <c r="ALP484">
        <v>0</v>
      </c>
      <c r="ALQ484">
        <v>0</v>
      </c>
      <c r="ALR484">
        <v>0</v>
      </c>
      <c r="ALS484">
        <v>0</v>
      </c>
      <c r="ALT484">
        <v>0</v>
      </c>
      <c r="ALU484">
        <v>0</v>
      </c>
      <c r="ALV484">
        <v>0</v>
      </c>
      <c r="ALW484">
        <v>0</v>
      </c>
      <c r="ALX484">
        <v>0</v>
      </c>
      <c r="ALY484">
        <v>0</v>
      </c>
      <c r="ALZ484">
        <v>0</v>
      </c>
      <c r="AMA484">
        <v>0</v>
      </c>
      <c r="AMB484">
        <v>0</v>
      </c>
      <c r="AMC484">
        <v>0</v>
      </c>
      <c r="AMD484">
        <v>0</v>
      </c>
      <c r="AME484">
        <v>0</v>
      </c>
      <c r="AMF484">
        <v>0</v>
      </c>
      <c r="AMG484">
        <v>0</v>
      </c>
      <c r="AMH484">
        <v>0</v>
      </c>
      <c r="AMI484">
        <v>0</v>
      </c>
      <c r="AMJ484">
        <v>0</v>
      </c>
      <c r="AMK484">
        <v>0</v>
      </c>
      <c r="AML484">
        <v>0</v>
      </c>
      <c r="AMM484">
        <v>0</v>
      </c>
      <c r="AMN484">
        <v>0</v>
      </c>
      <c r="AMO484">
        <v>0</v>
      </c>
      <c r="AMP484">
        <v>0</v>
      </c>
      <c r="AMQ484">
        <v>0</v>
      </c>
      <c r="AMR484">
        <v>0</v>
      </c>
      <c r="AMS484">
        <v>0</v>
      </c>
      <c r="AMT484">
        <v>0</v>
      </c>
      <c r="AMU484">
        <v>0</v>
      </c>
      <c r="AMV484">
        <v>0</v>
      </c>
      <c r="AMW484">
        <v>0</v>
      </c>
      <c r="AMX484">
        <v>0</v>
      </c>
      <c r="AMY484">
        <v>0</v>
      </c>
      <c r="AMZ484">
        <v>0</v>
      </c>
      <c r="ANA484">
        <v>0</v>
      </c>
      <c r="ANB484">
        <v>0</v>
      </c>
      <c r="ANC484">
        <v>0</v>
      </c>
      <c r="AND484">
        <v>0</v>
      </c>
      <c r="ANE484">
        <v>0</v>
      </c>
      <c r="ANF484">
        <v>0</v>
      </c>
      <c r="ANG484">
        <v>1</v>
      </c>
      <c r="ANH484">
        <v>1</v>
      </c>
      <c r="ANI484">
        <v>0</v>
      </c>
      <c r="ANJ484">
        <v>0</v>
      </c>
      <c r="ANK484">
        <v>0</v>
      </c>
      <c r="ANL484">
        <v>0</v>
      </c>
      <c r="ANM484">
        <v>0</v>
      </c>
      <c r="ANN484">
        <v>0</v>
      </c>
      <c r="ANO484">
        <v>0</v>
      </c>
      <c r="ANP484">
        <v>0</v>
      </c>
      <c r="ANQ484">
        <v>0</v>
      </c>
      <c r="ANR484">
        <v>0</v>
      </c>
      <c r="ANS484">
        <v>0</v>
      </c>
      <c r="ANT484">
        <v>0</v>
      </c>
      <c r="ANU484">
        <v>0</v>
      </c>
      <c r="ANV484">
        <v>0</v>
      </c>
      <c r="ANW484">
        <v>0</v>
      </c>
      <c r="ANX484">
        <v>0</v>
      </c>
      <c r="ANY484">
        <v>0</v>
      </c>
      <c r="ANZ484">
        <v>0</v>
      </c>
      <c r="AOA484">
        <v>0</v>
      </c>
      <c r="AOB484">
        <v>0</v>
      </c>
      <c r="AOC484">
        <v>0</v>
      </c>
      <c r="AOD484">
        <v>0</v>
      </c>
      <c r="AOE484">
        <v>0</v>
      </c>
      <c r="AOF484">
        <v>0</v>
      </c>
      <c r="AOG484">
        <v>0</v>
      </c>
      <c r="AOH484">
        <v>0</v>
      </c>
      <c r="AOI484">
        <v>0</v>
      </c>
      <c r="AOJ484">
        <v>0</v>
      </c>
      <c r="AOK484">
        <v>0</v>
      </c>
      <c r="AOL484">
        <v>0</v>
      </c>
      <c r="AOM484">
        <v>0</v>
      </c>
      <c r="AON484">
        <v>0</v>
      </c>
      <c r="AOO484">
        <v>0</v>
      </c>
      <c r="AOP484">
        <v>0</v>
      </c>
      <c r="AOQ484">
        <v>0</v>
      </c>
      <c r="AOR484">
        <v>0</v>
      </c>
      <c r="AOS484">
        <v>0</v>
      </c>
      <c r="AOT484">
        <v>0</v>
      </c>
      <c r="AOU484">
        <v>0</v>
      </c>
      <c r="AOV484">
        <v>0</v>
      </c>
      <c r="AOW484">
        <v>0</v>
      </c>
      <c r="AOX484">
        <v>0</v>
      </c>
      <c r="AOY484">
        <v>0</v>
      </c>
      <c r="AOZ484">
        <v>0</v>
      </c>
      <c r="APA484">
        <v>0</v>
      </c>
      <c r="APB484">
        <v>0</v>
      </c>
      <c r="APC484">
        <v>0</v>
      </c>
      <c r="APD484">
        <v>0</v>
      </c>
      <c r="APE484">
        <v>0</v>
      </c>
      <c r="APF484">
        <v>0</v>
      </c>
      <c r="APG484">
        <v>0</v>
      </c>
      <c r="APH484">
        <v>1</v>
      </c>
      <c r="API484">
        <v>1</v>
      </c>
      <c r="APJ484">
        <v>0</v>
      </c>
      <c r="APK484">
        <v>0</v>
      </c>
      <c r="APL484">
        <v>0</v>
      </c>
      <c r="APM484">
        <v>0</v>
      </c>
      <c r="APN484">
        <v>0</v>
      </c>
      <c r="APO484">
        <v>0</v>
      </c>
      <c r="APP484">
        <v>0</v>
      </c>
      <c r="APQ484">
        <v>0</v>
      </c>
      <c r="APR484">
        <v>0</v>
      </c>
      <c r="APS484">
        <v>0</v>
      </c>
      <c r="APT484">
        <v>0</v>
      </c>
      <c r="APU484">
        <v>0</v>
      </c>
      <c r="APV484">
        <v>0</v>
      </c>
      <c r="APW484">
        <v>0</v>
      </c>
      <c r="APX484">
        <v>0</v>
      </c>
      <c r="APY484">
        <v>0</v>
      </c>
      <c r="APZ484">
        <v>0</v>
      </c>
      <c r="AQA484">
        <v>0</v>
      </c>
      <c r="AQB484">
        <v>0</v>
      </c>
      <c r="AQC484">
        <v>0</v>
      </c>
      <c r="AQD484">
        <v>0</v>
      </c>
      <c r="AQE484">
        <v>0</v>
      </c>
      <c r="AQF484">
        <v>0</v>
      </c>
      <c r="AQG484">
        <v>0</v>
      </c>
      <c r="AQH484">
        <v>0</v>
      </c>
      <c r="AQI484">
        <v>0</v>
      </c>
      <c r="AQJ484">
        <v>0</v>
      </c>
      <c r="AQK484">
        <v>0</v>
      </c>
      <c r="AQL484">
        <v>0</v>
      </c>
      <c r="AQM484">
        <v>0</v>
      </c>
      <c r="AQN484">
        <v>0</v>
      </c>
      <c r="AQO484">
        <v>0</v>
      </c>
      <c r="AQP484">
        <v>0</v>
      </c>
      <c r="AQQ484">
        <v>0</v>
      </c>
      <c r="AQR484">
        <v>0</v>
      </c>
      <c r="AQS484">
        <v>0</v>
      </c>
      <c r="AQT484">
        <v>0</v>
      </c>
      <c r="AQU484">
        <v>0</v>
      </c>
      <c r="AQV484">
        <v>0</v>
      </c>
      <c r="AQW484">
        <v>0</v>
      </c>
      <c r="AQX484">
        <v>0</v>
      </c>
      <c r="AQY484">
        <v>0</v>
      </c>
      <c r="AQZ484">
        <v>0</v>
      </c>
      <c r="ARA484">
        <v>0</v>
      </c>
      <c r="ARB484">
        <v>0</v>
      </c>
      <c r="ARC484">
        <v>0</v>
      </c>
      <c r="ARD484">
        <v>0</v>
      </c>
      <c r="ARE484">
        <v>0</v>
      </c>
      <c r="ARF484">
        <v>0</v>
      </c>
      <c r="ARG484">
        <v>0</v>
      </c>
      <c r="ARH484">
        <v>0</v>
      </c>
      <c r="ARI484">
        <v>0</v>
      </c>
      <c r="ARJ484">
        <v>1</v>
      </c>
      <c r="ARK484">
        <v>0</v>
      </c>
      <c r="ARL484">
        <v>0</v>
      </c>
      <c r="ARM484">
        <v>0</v>
      </c>
      <c r="ARN484">
        <v>0</v>
      </c>
      <c r="ARO484">
        <v>0</v>
      </c>
      <c r="ARP484">
        <v>0</v>
      </c>
      <c r="ARQ484">
        <v>0</v>
      </c>
      <c r="ARR484">
        <v>0</v>
      </c>
      <c r="ARS484">
        <v>0</v>
      </c>
      <c r="ART484">
        <v>0</v>
      </c>
      <c r="ARU484">
        <v>0</v>
      </c>
      <c r="ARV484">
        <v>0</v>
      </c>
      <c r="ARW484">
        <v>0</v>
      </c>
      <c r="ARX484">
        <v>0</v>
      </c>
      <c r="ARY484">
        <v>0</v>
      </c>
      <c r="ARZ484">
        <v>0</v>
      </c>
      <c r="ASA484">
        <v>0</v>
      </c>
      <c r="ASB484">
        <v>0</v>
      </c>
      <c r="ASC484">
        <v>0</v>
      </c>
      <c r="ASD484">
        <v>0</v>
      </c>
      <c r="ASE484">
        <v>0</v>
      </c>
      <c r="ASF484">
        <v>0</v>
      </c>
      <c r="ASG484">
        <v>0</v>
      </c>
      <c r="ASH484">
        <v>0</v>
      </c>
      <c r="ASI484">
        <v>0</v>
      </c>
      <c r="ASJ484">
        <v>0</v>
      </c>
      <c r="ASK484">
        <v>0</v>
      </c>
      <c r="ASL484">
        <v>0</v>
      </c>
      <c r="ASM484">
        <v>0</v>
      </c>
      <c r="ASN484">
        <v>0</v>
      </c>
      <c r="ASO484">
        <v>0</v>
      </c>
      <c r="ASP484">
        <v>0</v>
      </c>
      <c r="ASQ484">
        <v>0</v>
      </c>
      <c r="ASR484">
        <v>1</v>
      </c>
      <c r="ASS484">
        <v>0</v>
      </c>
      <c r="AST484">
        <v>0</v>
      </c>
      <c r="ASU484">
        <v>0</v>
      </c>
      <c r="ASV484">
        <v>0</v>
      </c>
      <c r="ASW484">
        <v>0</v>
      </c>
      <c r="ASX484">
        <v>0</v>
      </c>
      <c r="ASY484">
        <v>0</v>
      </c>
      <c r="ASZ484">
        <v>0</v>
      </c>
      <c r="ATA484">
        <v>0</v>
      </c>
      <c r="ATB484">
        <v>0</v>
      </c>
      <c r="ATC484">
        <v>0</v>
      </c>
      <c r="ATD484">
        <v>0</v>
      </c>
      <c r="ATE484">
        <v>0</v>
      </c>
      <c r="ATF484">
        <v>0</v>
      </c>
      <c r="ATG484">
        <v>0</v>
      </c>
      <c r="ATH484">
        <v>0</v>
      </c>
      <c r="ATI484">
        <v>0</v>
      </c>
      <c r="ATJ484">
        <v>0</v>
      </c>
      <c r="ATK484">
        <v>0</v>
      </c>
      <c r="ATL484">
        <v>0</v>
      </c>
      <c r="ATM484">
        <v>0</v>
      </c>
      <c r="ATN484">
        <v>0</v>
      </c>
      <c r="ATO484">
        <v>0</v>
      </c>
      <c r="ATP484">
        <v>0</v>
      </c>
      <c r="ATQ484">
        <v>0</v>
      </c>
      <c r="ATR484">
        <v>0</v>
      </c>
      <c r="ATS484">
        <v>0</v>
      </c>
      <c r="ATT484">
        <v>0</v>
      </c>
      <c r="ATU484">
        <v>1</v>
      </c>
      <c r="ATV484">
        <v>0</v>
      </c>
      <c r="ATW484">
        <v>0</v>
      </c>
      <c r="ATX484">
        <v>0</v>
      </c>
      <c r="ATY484">
        <v>0</v>
      </c>
      <c r="ATZ484">
        <v>0</v>
      </c>
      <c r="AUA484">
        <v>0</v>
      </c>
      <c r="AUB484">
        <v>0</v>
      </c>
      <c r="AUC484">
        <v>0</v>
      </c>
      <c r="AUD484">
        <v>1</v>
      </c>
      <c r="AUE484">
        <v>0</v>
      </c>
      <c r="AUF484">
        <v>1</v>
      </c>
      <c r="AUG484">
        <v>0</v>
      </c>
      <c r="AUH484">
        <v>0</v>
      </c>
      <c r="AUI484">
        <v>0</v>
      </c>
      <c r="AUJ484">
        <v>0</v>
      </c>
      <c r="AUK484">
        <v>0</v>
      </c>
      <c r="AUL484">
        <v>0</v>
      </c>
      <c r="AUM484">
        <v>0</v>
      </c>
      <c r="AUN484">
        <v>0</v>
      </c>
      <c r="AUO484">
        <v>0</v>
      </c>
      <c r="AUP484">
        <v>0</v>
      </c>
      <c r="AUQ484">
        <v>0</v>
      </c>
      <c r="AUR484">
        <v>0</v>
      </c>
      <c r="AUS484">
        <v>0</v>
      </c>
      <c r="AUT484">
        <v>0</v>
      </c>
      <c r="AUU484">
        <v>0</v>
      </c>
      <c r="AUV484">
        <v>0</v>
      </c>
      <c r="AUW484">
        <v>0</v>
      </c>
      <c r="AUX484">
        <v>0</v>
      </c>
      <c r="AUY484">
        <v>0</v>
      </c>
      <c r="AUZ484">
        <v>0</v>
      </c>
      <c r="AVA484">
        <v>0</v>
      </c>
      <c r="AVB484">
        <v>0</v>
      </c>
      <c r="AVC484">
        <v>0</v>
      </c>
      <c r="AVD484">
        <v>0</v>
      </c>
      <c r="AVE484">
        <v>0</v>
      </c>
      <c r="AVF484">
        <v>0</v>
      </c>
      <c r="AVG484">
        <v>0</v>
      </c>
      <c r="AVH484">
        <v>0</v>
      </c>
      <c r="AVI484">
        <v>0</v>
      </c>
      <c r="AVJ484">
        <v>0</v>
      </c>
      <c r="AVK484">
        <v>0</v>
      </c>
      <c r="AVL484">
        <v>0</v>
      </c>
      <c r="AVM484">
        <v>0</v>
      </c>
      <c r="AVN484">
        <v>0</v>
      </c>
      <c r="AVO484">
        <v>0</v>
      </c>
      <c r="AVP484">
        <v>0</v>
      </c>
      <c r="AVQ484">
        <v>0</v>
      </c>
      <c r="AVR484">
        <v>0</v>
      </c>
      <c r="AVS484">
        <v>0</v>
      </c>
      <c r="AVT484">
        <v>0</v>
      </c>
      <c r="AVU484">
        <v>0</v>
      </c>
      <c r="AVV484">
        <v>0</v>
      </c>
      <c r="AVW484">
        <v>0</v>
      </c>
      <c r="AVX484">
        <v>0</v>
      </c>
      <c r="AVY484">
        <v>0</v>
      </c>
      <c r="AVZ484">
        <v>0</v>
      </c>
      <c r="AWA484">
        <v>0</v>
      </c>
      <c r="AWB484">
        <v>0</v>
      </c>
      <c r="AWC484">
        <v>0</v>
      </c>
      <c r="AWD484">
        <v>0</v>
      </c>
      <c r="AWE484">
        <v>0</v>
      </c>
      <c r="AWF484">
        <v>0</v>
      </c>
      <c r="AWG484">
        <v>0</v>
      </c>
      <c r="AWH484">
        <v>0</v>
      </c>
      <c r="AWI484">
        <v>0</v>
      </c>
      <c r="AWJ484">
        <v>0</v>
      </c>
      <c r="AWK484">
        <v>0</v>
      </c>
      <c r="AWL484">
        <v>0</v>
      </c>
      <c r="AWM484">
        <v>0</v>
      </c>
      <c r="AWN484">
        <v>0</v>
      </c>
      <c r="AWO484" s="16">
        <v>1</v>
      </c>
    </row>
    <row r="485" spans="1:1289" x14ac:dyDescent="0.25">
      <c r="A485">
        <v>2449</v>
      </c>
      <c r="B485">
        <v>1</v>
      </c>
      <c r="C485">
        <v>1</v>
      </c>
      <c r="D485">
        <v>0</v>
      </c>
      <c r="E485">
        <v>1</v>
      </c>
      <c r="F485">
        <v>1</v>
      </c>
      <c r="G485">
        <v>1</v>
      </c>
      <c r="H485">
        <v>1</v>
      </c>
      <c r="I485">
        <v>1</v>
      </c>
      <c r="J485">
        <v>1</v>
      </c>
      <c r="K485">
        <v>1</v>
      </c>
      <c r="L485">
        <v>0</v>
      </c>
      <c r="M485">
        <v>0</v>
      </c>
      <c r="N485">
        <v>1</v>
      </c>
      <c r="O485">
        <v>1</v>
      </c>
      <c r="P485">
        <v>1</v>
      </c>
      <c r="Q485">
        <v>1</v>
      </c>
      <c r="R485">
        <v>1</v>
      </c>
      <c r="S485">
        <v>1</v>
      </c>
      <c r="T485">
        <v>1</v>
      </c>
      <c r="U485">
        <v>1</v>
      </c>
      <c r="V485">
        <v>1</v>
      </c>
      <c r="W485">
        <v>1</v>
      </c>
      <c r="X485">
        <v>1</v>
      </c>
      <c r="Y485">
        <v>1</v>
      </c>
      <c r="Z485">
        <v>1</v>
      </c>
      <c r="AA485">
        <v>0</v>
      </c>
      <c r="AB485">
        <v>0</v>
      </c>
      <c r="AC485">
        <v>0</v>
      </c>
      <c r="AD485">
        <v>0</v>
      </c>
      <c r="AE485">
        <v>1</v>
      </c>
      <c r="AF485">
        <v>0</v>
      </c>
      <c r="AG485">
        <v>1</v>
      </c>
      <c r="AH485">
        <v>0</v>
      </c>
      <c r="AI485">
        <v>1</v>
      </c>
      <c r="AJ485">
        <v>1</v>
      </c>
      <c r="AK485">
        <v>1</v>
      </c>
      <c r="AL485">
        <v>1</v>
      </c>
      <c r="AM485">
        <v>0</v>
      </c>
      <c r="AN485">
        <v>1</v>
      </c>
      <c r="AO485">
        <v>0</v>
      </c>
      <c r="AP485">
        <v>1</v>
      </c>
      <c r="AQ485">
        <v>0</v>
      </c>
      <c r="AR485">
        <v>0</v>
      </c>
      <c r="AS485">
        <v>1</v>
      </c>
      <c r="AT485">
        <v>0</v>
      </c>
      <c r="AU485">
        <v>0</v>
      </c>
      <c r="AV485">
        <v>0</v>
      </c>
      <c r="AW485">
        <v>1</v>
      </c>
      <c r="AX485">
        <v>1</v>
      </c>
      <c r="AY485">
        <v>0</v>
      </c>
      <c r="AZ485">
        <v>1</v>
      </c>
      <c r="BA485">
        <v>1</v>
      </c>
      <c r="BB485">
        <v>0</v>
      </c>
      <c r="BC485">
        <v>1</v>
      </c>
      <c r="BD485">
        <v>1</v>
      </c>
      <c r="BE485">
        <v>1</v>
      </c>
      <c r="BF485">
        <v>0</v>
      </c>
      <c r="BG485">
        <v>0</v>
      </c>
      <c r="BH485">
        <v>0</v>
      </c>
      <c r="BI485">
        <v>1</v>
      </c>
      <c r="BJ485">
        <v>1</v>
      </c>
      <c r="BK485">
        <v>0</v>
      </c>
      <c r="BL485">
        <v>0</v>
      </c>
      <c r="BM485">
        <v>1</v>
      </c>
      <c r="BN485">
        <v>1</v>
      </c>
      <c r="BO485">
        <v>1</v>
      </c>
      <c r="BP485">
        <v>0</v>
      </c>
      <c r="BQ485">
        <v>1</v>
      </c>
      <c r="BR485">
        <v>0</v>
      </c>
      <c r="BS485">
        <v>0</v>
      </c>
      <c r="BT485">
        <v>0</v>
      </c>
      <c r="BU485">
        <v>0</v>
      </c>
      <c r="BV485">
        <v>1</v>
      </c>
      <c r="BW485">
        <v>0</v>
      </c>
      <c r="BX485">
        <v>0</v>
      </c>
      <c r="BY485">
        <v>0</v>
      </c>
      <c r="BZ485">
        <v>1</v>
      </c>
      <c r="CA485">
        <v>1</v>
      </c>
      <c r="CB485">
        <v>0</v>
      </c>
      <c r="CC485">
        <v>1</v>
      </c>
      <c r="CD485">
        <v>0</v>
      </c>
      <c r="CE485">
        <v>0</v>
      </c>
      <c r="CF485">
        <v>0</v>
      </c>
      <c r="CG485">
        <v>0</v>
      </c>
      <c r="CH485">
        <v>0</v>
      </c>
      <c r="CI485">
        <v>0</v>
      </c>
      <c r="CJ485">
        <v>0</v>
      </c>
      <c r="CK485">
        <v>0</v>
      </c>
      <c r="CL485">
        <v>1</v>
      </c>
      <c r="CM485">
        <v>0</v>
      </c>
      <c r="CN485">
        <v>1</v>
      </c>
      <c r="CO485">
        <v>0</v>
      </c>
      <c r="CP485">
        <v>0</v>
      </c>
      <c r="CQ485">
        <v>1</v>
      </c>
      <c r="CR485">
        <v>0</v>
      </c>
      <c r="CS485">
        <v>1</v>
      </c>
      <c r="CT485">
        <v>0</v>
      </c>
      <c r="CU485">
        <v>0</v>
      </c>
      <c r="CV485">
        <v>0</v>
      </c>
      <c r="CW485">
        <v>0</v>
      </c>
      <c r="CX485">
        <v>1</v>
      </c>
      <c r="CY485">
        <v>0</v>
      </c>
      <c r="CZ485">
        <v>0</v>
      </c>
      <c r="DA485">
        <v>1</v>
      </c>
      <c r="DB485">
        <v>0</v>
      </c>
      <c r="DC485">
        <v>1</v>
      </c>
      <c r="DD485">
        <v>0</v>
      </c>
      <c r="DE485">
        <v>0</v>
      </c>
      <c r="DF485">
        <v>0</v>
      </c>
      <c r="DG485">
        <v>0</v>
      </c>
      <c r="DH485">
        <v>0</v>
      </c>
      <c r="DI485">
        <v>0</v>
      </c>
      <c r="DJ485">
        <v>0</v>
      </c>
      <c r="DK485">
        <v>0</v>
      </c>
      <c r="DL485">
        <v>0</v>
      </c>
      <c r="DM485">
        <v>0</v>
      </c>
      <c r="DN485">
        <v>0</v>
      </c>
      <c r="DO485">
        <v>0</v>
      </c>
      <c r="DP485">
        <v>1</v>
      </c>
      <c r="DQ485">
        <v>0</v>
      </c>
      <c r="DR485">
        <v>0</v>
      </c>
      <c r="DS485">
        <v>0</v>
      </c>
      <c r="DT485">
        <v>0</v>
      </c>
      <c r="DU485">
        <v>1</v>
      </c>
      <c r="DV485">
        <v>0</v>
      </c>
      <c r="DW485">
        <v>1</v>
      </c>
      <c r="DX485">
        <v>1</v>
      </c>
      <c r="DY485">
        <v>0</v>
      </c>
      <c r="DZ485">
        <v>0</v>
      </c>
      <c r="EA485">
        <v>0</v>
      </c>
      <c r="EB485">
        <v>0</v>
      </c>
      <c r="EC485">
        <v>0</v>
      </c>
      <c r="ED485">
        <v>0</v>
      </c>
      <c r="EE485">
        <v>0</v>
      </c>
      <c r="EF485">
        <v>0</v>
      </c>
      <c r="EG485">
        <v>1</v>
      </c>
      <c r="EH485">
        <v>0</v>
      </c>
      <c r="EI485">
        <v>0</v>
      </c>
      <c r="EJ485">
        <v>0</v>
      </c>
      <c r="EK485">
        <v>0</v>
      </c>
      <c r="EL485">
        <v>0</v>
      </c>
      <c r="EM485">
        <v>1</v>
      </c>
      <c r="EN485">
        <v>0</v>
      </c>
      <c r="EO485">
        <v>0</v>
      </c>
      <c r="EP485">
        <v>1</v>
      </c>
      <c r="EQ485">
        <v>0</v>
      </c>
      <c r="ER485">
        <v>1</v>
      </c>
      <c r="ES485">
        <v>0</v>
      </c>
      <c r="ET485">
        <v>0</v>
      </c>
      <c r="EU485">
        <v>0</v>
      </c>
      <c r="EV485">
        <v>0</v>
      </c>
      <c r="EW485">
        <v>0</v>
      </c>
      <c r="EX485">
        <v>0</v>
      </c>
      <c r="EY485">
        <v>0</v>
      </c>
      <c r="EZ485">
        <v>0</v>
      </c>
      <c r="FA485">
        <v>0</v>
      </c>
      <c r="FB485">
        <v>0</v>
      </c>
      <c r="FC485">
        <v>0</v>
      </c>
      <c r="FD485">
        <v>0</v>
      </c>
      <c r="FE485">
        <v>0</v>
      </c>
      <c r="FF485">
        <v>0</v>
      </c>
      <c r="FG485">
        <v>0</v>
      </c>
      <c r="FH485">
        <v>0</v>
      </c>
      <c r="FI485">
        <v>0</v>
      </c>
      <c r="FJ485">
        <v>0</v>
      </c>
      <c r="FK485">
        <v>0</v>
      </c>
      <c r="FL485">
        <v>0</v>
      </c>
      <c r="FM485">
        <v>0</v>
      </c>
      <c r="FN485">
        <v>0</v>
      </c>
      <c r="FO485">
        <v>0</v>
      </c>
      <c r="FP485">
        <v>0</v>
      </c>
      <c r="FQ485">
        <v>0</v>
      </c>
      <c r="FR485">
        <v>0</v>
      </c>
      <c r="FS485">
        <v>0</v>
      </c>
      <c r="FT485">
        <v>0</v>
      </c>
      <c r="FU485">
        <v>0</v>
      </c>
      <c r="FV485">
        <v>0</v>
      </c>
      <c r="FW485">
        <v>0</v>
      </c>
      <c r="FX485">
        <v>0</v>
      </c>
      <c r="FY485">
        <v>0</v>
      </c>
      <c r="FZ485">
        <v>0</v>
      </c>
      <c r="GA485">
        <v>0</v>
      </c>
      <c r="GB485">
        <v>0</v>
      </c>
      <c r="GC485">
        <v>0</v>
      </c>
      <c r="GD485">
        <v>0</v>
      </c>
      <c r="GE485">
        <v>0</v>
      </c>
      <c r="GF485">
        <v>0</v>
      </c>
      <c r="GG485">
        <v>0</v>
      </c>
      <c r="GH485">
        <v>0</v>
      </c>
      <c r="GI485">
        <v>0</v>
      </c>
      <c r="GJ485">
        <v>0</v>
      </c>
      <c r="GK485">
        <v>0</v>
      </c>
      <c r="GL485">
        <v>1</v>
      </c>
      <c r="GM485">
        <v>0</v>
      </c>
      <c r="GN485">
        <v>0</v>
      </c>
      <c r="GO485">
        <v>0</v>
      </c>
      <c r="GP485">
        <v>1</v>
      </c>
      <c r="GQ485">
        <v>0</v>
      </c>
      <c r="GR485">
        <v>0</v>
      </c>
      <c r="GS485">
        <v>0</v>
      </c>
      <c r="GT485">
        <v>0</v>
      </c>
      <c r="GU485">
        <v>0</v>
      </c>
      <c r="GV485">
        <v>0</v>
      </c>
      <c r="GW485">
        <v>0</v>
      </c>
      <c r="GX485">
        <v>0</v>
      </c>
      <c r="GY485">
        <v>0</v>
      </c>
      <c r="GZ485">
        <v>1</v>
      </c>
      <c r="HA485">
        <v>0</v>
      </c>
      <c r="HB485">
        <v>0</v>
      </c>
      <c r="HC485">
        <v>0</v>
      </c>
      <c r="HD485">
        <v>0</v>
      </c>
      <c r="HE485">
        <v>0</v>
      </c>
      <c r="HF485">
        <v>0</v>
      </c>
      <c r="HG485">
        <v>0</v>
      </c>
      <c r="HH485">
        <v>0</v>
      </c>
      <c r="HI485">
        <v>0</v>
      </c>
      <c r="HJ485">
        <v>0</v>
      </c>
      <c r="HK485">
        <v>0</v>
      </c>
      <c r="HL485">
        <v>0</v>
      </c>
      <c r="HM485">
        <v>0</v>
      </c>
      <c r="HN485">
        <v>0</v>
      </c>
      <c r="HO485">
        <v>1</v>
      </c>
      <c r="HP485">
        <v>0</v>
      </c>
      <c r="HQ485">
        <v>0</v>
      </c>
      <c r="HR485">
        <v>0</v>
      </c>
      <c r="HS485">
        <v>0</v>
      </c>
      <c r="HT485">
        <v>1</v>
      </c>
      <c r="HU485">
        <v>0</v>
      </c>
      <c r="HV485">
        <v>0</v>
      </c>
      <c r="HW485">
        <v>0</v>
      </c>
      <c r="HX485">
        <v>0</v>
      </c>
      <c r="HY485">
        <v>1</v>
      </c>
      <c r="HZ485">
        <v>0</v>
      </c>
      <c r="IA485">
        <v>1</v>
      </c>
      <c r="IB485">
        <v>1</v>
      </c>
      <c r="IC485">
        <v>0</v>
      </c>
      <c r="ID485">
        <v>0</v>
      </c>
      <c r="IE485">
        <v>0</v>
      </c>
      <c r="IF485">
        <v>0</v>
      </c>
      <c r="IG485">
        <v>0</v>
      </c>
      <c r="IH485">
        <v>0</v>
      </c>
      <c r="II485">
        <v>0</v>
      </c>
      <c r="IJ485">
        <v>0</v>
      </c>
      <c r="IK485">
        <v>0</v>
      </c>
      <c r="IL485">
        <v>1</v>
      </c>
      <c r="IM485">
        <v>1</v>
      </c>
      <c r="IN485">
        <v>0</v>
      </c>
      <c r="IO485">
        <v>0</v>
      </c>
      <c r="IP485">
        <v>0</v>
      </c>
      <c r="IQ485">
        <v>0</v>
      </c>
      <c r="IR485">
        <v>1</v>
      </c>
      <c r="IS485">
        <v>1</v>
      </c>
      <c r="IT485">
        <v>0</v>
      </c>
      <c r="IU485">
        <v>0</v>
      </c>
      <c r="IV485">
        <v>1</v>
      </c>
      <c r="IW485">
        <v>0</v>
      </c>
      <c r="IX485">
        <v>0</v>
      </c>
      <c r="IY485">
        <v>0</v>
      </c>
      <c r="IZ485">
        <v>0</v>
      </c>
      <c r="JA485">
        <v>0</v>
      </c>
      <c r="JB485">
        <v>0</v>
      </c>
      <c r="JC485">
        <v>1</v>
      </c>
      <c r="JD485">
        <v>0</v>
      </c>
      <c r="JE485">
        <v>1</v>
      </c>
      <c r="JF485">
        <v>0</v>
      </c>
      <c r="JG485">
        <v>0</v>
      </c>
      <c r="JH485">
        <v>1</v>
      </c>
      <c r="JI485">
        <v>0</v>
      </c>
      <c r="JJ485">
        <v>0</v>
      </c>
      <c r="JK485">
        <v>1</v>
      </c>
      <c r="JL485">
        <v>0</v>
      </c>
      <c r="JM485">
        <v>0</v>
      </c>
      <c r="JN485">
        <v>1</v>
      </c>
      <c r="JO485">
        <v>0</v>
      </c>
      <c r="JP485">
        <v>0</v>
      </c>
      <c r="JQ485">
        <v>0</v>
      </c>
      <c r="JR485">
        <v>0</v>
      </c>
      <c r="JS485">
        <v>0</v>
      </c>
      <c r="JT485">
        <v>0</v>
      </c>
      <c r="JU485">
        <v>1</v>
      </c>
      <c r="JV485">
        <v>0</v>
      </c>
      <c r="JW485">
        <v>0</v>
      </c>
      <c r="JX485">
        <v>0</v>
      </c>
      <c r="JY485">
        <v>0</v>
      </c>
      <c r="JZ485">
        <v>0</v>
      </c>
      <c r="KA485">
        <v>1</v>
      </c>
      <c r="KB485">
        <v>1</v>
      </c>
      <c r="KC485">
        <v>0</v>
      </c>
      <c r="KD485">
        <v>0</v>
      </c>
      <c r="KE485">
        <v>0</v>
      </c>
      <c r="KF485">
        <v>0</v>
      </c>
      <c r="KG485">
        <v>0</v>
      </c>
      <c r="KH485">
        <v>0</v>
      </c>
      <c r="KI485">
        <v>0</v>
      </c>
      <c r="KJ485">
        <v>0</v>
      </c>
      <c r="KK485">
        <v>0</v>
      </c>
      <c r="KL485">
        <v>0</v>
      </c>
      <c r="KM485">
        <v>0</v>
      </c>
      <c r="KN485">
        <v>0</v>
      </c>
      <c r="KO485">
        <v>0</v>
      </c>
      <c r="KP485">
        <v>0</v>
      </c>
      <c r="KQ485">
        <v>0</v>
      </c>
      <c r="KR485">
        <v>0</v>
      </c>
      <c r="KS485">
        <v>0</v>
      </c>
      <c r="KT485">
        <v>0</v>
      </c>
      <c r="KU485">
        <v>0</v>
      </c>
      <c r="KV485">
        <v>1</v>
      </c>
      <c r="KW485">
        <v>0</v>
      </c>
      <c r="KX485">
        <v>0</v>
      </c>
      <c r="KY485">
        <v>0</v>
      </c>
      <c r="KZ485">
        <v>0</v>
      </c>
      <c r="LA485">
        <v>1</v>
      </c>
      <c r="LB485">
        <v>0</v>
      </c>
      <c r="LC485">
        <v>0</v>
      </c>
      <c r="LD485">
        <v>0</v>
      </c>
      <c r="LE485">
        <v>0</v>
      </c>
      <c r="LF485">
        <v>0</v>
      </c>
      <c r="LG485">
        <v>0</v>
      </c>
      <c r="LH485">
        <v>0</v>
      </c>
      <c r="LI485">
        <v>0</v>
      </c>
      <c r="LJ485">
        <v>0</v>
      </c>
      <c r="LK485">
        <v>0</v>
      </c>
      <c r="LL485">
        <v>0</v>
      </c>
      <c r="LM485">
        <v>1</v>
      </c>
      <c r="LN485">
        <v>0</v>
      </c>
      <c r="LO485">
        <v>0</v>
      </c>
      <c r="LP485">
        <v>0</v>
      </c>
      <c r="LQ485">
        <v>0</v>
      </c>
      <c r="LR485">
        <v>0</v>
      </c>
      <c r="LS485">
        <v>0</v>
      </c>
      <c r="LT485">
        <v>1</v>
      </c>
      <c r="LU485">
        <v>1</v>
      </c>
      <c r="LV485">
        <v>1</v>
      </c>
      <c r="LW485">
        <v>0</v>
      </c>
      <c r="LX485">
        <v>0</v>
      </c>
      <c r="LY485">
        <v>0</v>
      </c>
      <c r="LZ485">
        <v>0</v>
      </c>
      <c r="MA485">
        <v>0</v>
      </c>
      <c r="MB485">
        <v>0</v>
      </c>
      <c r="MC485">
        <v>0</v>
      </c>
      <c r="MD485">
        <v>0</v>
      </c>
      <c r="ME485">
        <v>0</v>
      </c>
      <c r="MF485">
        <v>0</v>
      </c>
      <c r="MG485">
        <v>0</v>
      </c>
      <c r="MH485">
        <v>0</v>
      </c>
      <c r="MI485">
        <v>0</v>
      </c>
      <c r="MJ485">
        <v>0</v>
      </c>
      <c r="MK485">
        <v>0</v>
      </c>
      <c r="ML485">
        <v>0</v>
      </c>
      <c r="MM485">
        <v>0</v>
      </c>
      <c r="MN485">
        <v>0</v>
      </c>
      <c r="MO485">
        <v>0</v>
      </c>
      <c r="MP485">
        <v>0</v>
      </c>
      <c r="MQ485">
        <v>0</v>
      </c>
      <c r="MR485">
        <v>1</v>
      </c>
      <c r="MS485">
        <v>1</v>
      </c>
      <c r="MT485">
        <v>0</v>
      </c>
      <c r="MU485">
        <v>0</v>
      </c>
      <c r="MV485">
        <v>0</v>
      </c>
      <c r="MW485">
        <v>0</v>
      </c>
      <c r="MX485">
        <v>0</v>
      </c>
      <c r="MY485">
        <v>0</v>
      </c>
      <c r="MZ485">
        <v>0</v>
      </c>
      <c r="NA485">
        <v>0</v>
      </c>
      <c r="NB485">
        <v>0</v>
      </c>
      <c r="NC485">
        <v>0</v>
      </c>
      <c r="ND485">
        <v>0</v>
      </c>
      <c r="NE485">
        <v>0</v>
      </c>
      <c r="NF485">
        <v>0</v>
      </c>
      <c r="NG485">
        <v>1</v>
      </c>
      <c r="NH485">
        <v>0</v>
      </c>
      <c r="NI485">
        <v>0</v>
      </c>
      <c r="NJ485">
        <v>0</v>
      </c>
      <c r="NK485">
        <v>0</v>
      </c>
      <c r="NL485">
        <v>1</v>
      </c>
      <c r="NM485">
        <v>1</v>
      </c>
      <c r="NN485">
        <v>0</v>
      </c>
      <c r="NO485">
        <v>0</v>
      </c>
      <c r="NP485">
        <v>0</v>
      </c>
      <c r="NQ485">
        <v>1</v>
      </c>
      <c r="NR485">
        <v>0</v>
      </c>
      <c r="NS485">
        <v>0</v>
      </c>
      <c r="NT485">
        <v>0</v>
      </c>
      <c r="NU485">
        <v>0</v>
      </c>
      <c r="NV485">
        <v>1</v>
      </c>
      <c r="NW485">
        <v>1</v>
      </c>
      <c r="NX485">
        <v>0</v>
      </c>
      <c r="NY485">
        <v>0</v>
      </c>
      <c r="NZ485">
        <v>0</v>
      </c>
      <c r="OA485">
        <v>0</v>
      </c>
      <c r="OB485">
        <v>0</v>
      </c>
      <c r="OC485">
        <v>0</v>
      </c>
      <c r="OD485">
        <v>1</v>
      </c>
      <c r="OE485">
        <v>1</v>
      </c>
      <c r="OF485">
        <v>0</v>
      </c>
      <c r="OG485">
        <v>0</v>
      </c>
      <c r="OH485">
        <v>0</v>
      </c>
      <c r="OI485">
        <v>0</v>
      </c>
      <c r="OJ485">
        <v>0</v>
      </c>
      <c r="OK485">
        <v>0</v>
      </c>
      <c r="OL485">
        <v>0</v>
      </c>
      <c r="OM485">
        <v>0</v>
      </c>
      <c r="ON485">
        <v>1</v>
      </c>
      <c r="OO485">
        <v>1</v>
      </c>
      <c r="OP485">
        <v>1</v>
      </c>
      <c r="OQ485">
        <v>1</v>
      </c>
      <c r="OR485">
        <v>0</v>
      </c>
      <c r="OS485">
        <v>0</v>
      </c>
      <c r="OT485">
        <v>0</v>
      </c>
      <c r="OU485">
        <v>0</v>
      </c>
      <c r="OV485">
        <v>0</v>
      </c>
      <c r="OW485">
        <v>0</v>
      </c>
      <c r="OX485">
        <v>0</v>
      </c>
      <c r="OY485">
        <v>0</v>
      </c>
      <c r="OZ485">
        <v>0</v>
      </c>
      <c r="PA485">
        <v>0</v>
      </c>
      <c r="PB485">
        <v>0</v>
      </c>
      <c r="PC485">
        <v>0</v>
      </c>
      <c r="PD485">
        <v>1</v>
      </c>
      <c r="PE485">
        <v>0</v>
      </c>
      <c r="PF485">
        <v>0</v>
      </c>
      <c r="PG485">
        <v>1</v>
      </c>
      <c r="PH485">
        <v>0</v>
      </c>
      <c r="PI485">
        <v>0</v>
      </c>
      <c r="PJ485">
        <v>1</v>
      </c>
      <c r="PK485">
        <v>0</v>
      </c>
      <c r="PL485">
        <v>0</v>
      </c>
      <c r="PM485">
        <v>0</v>
      </c>
      <c r="PN485">
        <v>0</v>
      </c>
      <c r="PO485">
        <v>0</v>
      </c>
      <c r="PP485">
        <v>0</v>
      </c>
      <c r="PQ485">
        <v>0</v>
      </c>
      <c r="PR485">
        <v>0</v>
      </c>
      <c r="PS485">
        <v>0</v>
      </c>
      <c r="PT485">
        <v>0</v>
      </c>
      <c r="PU485">
        <v>0</v>
      </c>
      <c r="PV485">
        <v>1</v>
      </c>
      <c r="PW485">
        <v>0</v>
      </c>
      <c r="PX485">
        <v>0</v>
      </c>
      <c r="PY485">
        <v>0</v>
      </c>
      <c r="PZ485">
        <v>0</v>
      </c>
      <c r="QA485">
        <v>0</v>
      </c>
      <c r="QB485">
        <v>0</v>
      </c>
      <c r="QC485">
        <v>0</v>
      </c>
      <c r="QD485">
        <v>0</v>
      </c>
      <c r="QE485">
        <v>1</v>
      </c>
      <c r="QF485">
        <v>0</v>
      </c>
      <c r="QG485">
        <v>0</v>
      </c>
      <c r="QH485">
        <v>0</v>
      </c>
      <c r="QI485">
        <v>0</v>
      </c>
      <c r="QJ485">
        <v>0</v>
      </c>
      <c r="QK485">
        <v>0</v>
      </c>
      <c r="QL485">
        <v>0</v>
      </c>
      <c r="QM485">
        <v>0</v>
      </c>
      <c r="QN485">
        <v>0</v>
      </c>
      <c r="QO485">
        <v>0</v>
      </c>
      <c r="QP485">
        <v>0</v>
      </c>
      <c r="QQ485">
        <v>1</v>
      </c>
      <c r="QR485">
        <v>0</v>
      </c>
      <c r="QS485">
        <v>0</v>
      </c>
      <c r="QT485">
        <v>0</v>
      </c>
      <c r="QU485">
        <v>1</v>
      </c>
      <c r="QV485">
        <v>1</v>
      </c>
      <c r="QW485">
        <v>0</v>
      </c>
      <c r="QX485">
        <v>0</v>
      </c>
      <c r="QY485">
        <v>0</v>
      </c>
      <c r="QZ485">
        <v>0</v>
      </c>
      <c r="RA485">
        <v>0</v>
      </c>
      <c r="RB485">
        <v>0</v>
      </c>
      <c r="RC485">
        <v>0</v>
      </c>
      <c r="RD485">
        <v>1</v>
      </c>
      <c r="RE485">
        <v>1</v>
      </c>
      <c r="RF485">
        <v>0</v>
      </c>
      <c r="RG485">
        <v>0</v>
      </c>
      <c r="RH485">
        <v>0</v>
      </c>
      <c r="RI485">
        <v>0</v>
      </c>
      <c r="RJ485">
        <v>0</v>
      </c>
      <c r="RK485">
        <v>0</v>
      </c>
      <c r="RL485">
        <v>0</v>
      </c>
      <c r="RM485">
        <v>0</v>
      </c>
      <c r="RN485">
        <v>0</v>
      </c>
      <c r="RO485">
        <v>0</v>
      </c>
      <c r="RP485">
        <v>0</v>
      </c>
      <c r="RQ485">
        <v>0</v>
      </c>
      <c r="RR485">
        <v>0</v>
      </c>
      <c r="RS485">
        <v>1</v>
      </c>
      <c r="RT485">
        <v>0</v>
      </c>
      <c r="RU485">
        <v>0</v>
      </c>
      <c r="RV485">
        <v>0</v>
      </c>
      <c r="RW485">
        <v>0</v>
      </c>
      <c r="RX485">
        <v>0</v>
      </c>
      <c r="RY485">
        <v>1</v>
      </c>
      <c r="RZ485">
        <v>1</v>
      </c>
      <c r="SA485">
        <v>0</v>
      </c>
      <c r="SB485">
        <v>0</v>
      </c>
      <c r="SC485">
        <v>0</v>
      </c>
      <c r="SD485">
        <v>0</v>
      </c>
      <c r="SE485">
        <v>0</v>
      </c>
      <c r="SF485">
        <v>1</v>
      </c>
      <c r="SG485">
        <v>0</v>
      </c>
      <c r="SH485">
        <v>0</v>
      </c>
      <c r="SI485">
        <v>1</v>
      </c>
      <c r="SJ485">
        <v>0</v>
      </c>
      <c r="SK485">
        <v>1</v>
      </c>
      <c r="SL485">
        <v>0</v>
      </c>
      <c r="SM485">
        <v>1</v>
      </c>
      <c r="SN485">
        <v>0</v>
      </c>
      <c r="SO485">
        <v>1</v>
      </c>
      <c r="SP485">
        <v>0</v>
      </c>
      <c r="SQ485">
        <v>0</v>
      </c>
      <c r="SR485">
        <v>0</v>
      </c>
      <c r="SS485">
        <v>0</v>
      </c>
      <c r="ST485">
        <v>0</v>
      </c>
      <c r="SU485">
        <v>0</v>
      </c>
      <c r="SV485">
        <v>0</v>
      </c>
      <c r="SW485">
        <v>0</v>
      </c>
      <c r="SX485">
        <v>0</v>
      </c>
      <c r="SY485">
        <v>0</v>
      </c>
      <c r="SZ485">
        <v>1</v>
      </c>
      <c r="TA485">
        <v>0</v>
      </c>
      <c r="TB485">
        <v>0</v>
      </c>
      <c r="TC485">
        <v>0</v>
      </c>
      <c r="TD485">
        <v>0</v>
      </c>
      <c r="TE485">
        <v>0</v>
      </c>
      <c r="TF485">
        <v>1</v>
      </c>
      <c r="TG485">
        <v>0</v>
      </c>
      <c r="TH485">
        <v>0</v>
      </c>
      <c r="TI485">
        <v>0</v>
      </c>
      <c r="TJ485">
        <v>0</v>
      </c>
      <c r="TK485">
        <v>0</v>
      </c>
      <c r="TL485">
        <v>0</v>
      </c>
      <c r="TM485">
        <v>0</v>
      </c>
      <c r="TN485">
        <v>0</v>
      </c>
      <c r="TO485">
        <v>0</v>
      </c>
      <c r="TP485">
        <v>0</v>
      </c>
      <c r="TQ485">
        <v>0</v>
      </c>
      <c r="TR485">
        <v>0</v>
      </c>
      <c r="TS485">
        <v>0</v>
      </c>
      <c r="TT485">
        <v>0</v>
      </c>
      <c r="TU485">
        <v>0</v>
      </c>
      <c r="TV485">
        <v>0</v>
      </c>
      <c r="TW485">
        <v>0</v>
      </c>
      <c r="TX485">
        <v>0</v>
      </c>
      <c r="TY485">
        <v>0</v>
      </c>
      <c r="TZ485">
        <v>1</v>
      </c>
      <c r="UA485">
        <v>0</v>
      </c>
      <c r="UB485">
        <v>0</v>
      </c>
      <c r="UC485">
        <v>1</v>
      </c>
      <c r="UD485">
        <v>1</v>
      </c>
      <c r="UE485">
        <v>0</v>
      </c>
      <c r="UF485">
        <v>0</v>
      </c>
      <c r="UG485">
        <v>0</v>
      </c>
      <c r="UH485">
        <v>0</v>
      </c>
      <c r="UI485">
        <v>0</v>
      </c>
      <c r="UJ485">
        <v>1</v>
      </c>
      <c r="UK485">
        <v>0</v>
      </c>
      <c r="UL485">
        <v>0</v>
      </c>
      <c r="UM485">
        <v>0</v>
      </c>
      <c r="UN485">
        <v>0</v>
      </c>
      <c r="UO485">
        <v>0</v>
      </c>
      <c r="UP485">
        <v>0</v>
      </c>
      <c r="UQ485">
        <v>0</v>
      </c>
      <c r="UR485">
        <v>0</v>
      </c>
      <c r="US485">
        <v>0</v>
      </c>
      <c r="UT485">
        <v>0</v>
      </c>
      <c r="UU485">
        <v>0</v>
      </c>
      <c r="UV485">
        <v>0</v>
      </c>
      <c r="UW485">
        <v>0</v>
      </c>
      <c r="UX485">
        <v>0</v>
      </c>
      <c r="UY485">
        <v>0</v>
      </c>
      <c r="UZ485">
        <v>1</v>
      </c>
      <c r="VA485">
        <v>0</v>
      </c>
      <c r="VB485">
        <v>1</v>
      </c>
      <c r="VC485">
        <v>0</v>
      </c>
      <c r="VD485">
        <v>0</v>
      </c>
      <c r="VE485">
        <v>0</v>
      </c>
      <c r="VF485">
        <v>0</v>
      </c>
      <c r="VG485">
        <v>0</v>
      </c>
      <c r="VH485">
        <v>0</v>
      </c>
      <c r="VI485">
        <v>0</v>
      </c>
      <c r="VJ485">
        <v>0</v>
      </c>
      <c r="VK485">
        <v>0</v>
      </c>
      <c r="VL485">
        <v>0</v>
      </c>
      <c r="VM485">
        <v>0</v>
      </c>
      <c r="VN485">
        <v>0</v>
      </c>
      <c r="VO485">
        <v>0</v>
      </c>
      <c r="VP485">
        <v>0</v>
      </c>
      <c r="VQ485">
        <v>0</v>
      </c>
      <c r="VR485">
        <v>0</v>
      </c>
      <c r="VS485">
        <v>0</v>
      </c>
      <c r="VT485">
        <v>0</v>
      </c>
      <c r="VU485">
        <v>0</v>
      </c>
      <c r="VV485">
        <v>0</v>
      </c>
      <c r="VW485">
        <v>0</v>
      </c>
      <c r="VX485">
        <v>0</v>
      </c>
      <c r="VY485">
        <v>0</v>
      </c>
      <c r="VZ485">
        <v>0</v>
      </c>
      <c r="WA485">
        <v>0</v>
      </c>
      <c r="WB485">
        <v>0</v>
      </c>
      <c r="WC485">
        <v>0</v>
      </c>
      <c r="WD485">
        <v>0</v>
      </c>
      <c r="WE485">
        <v>0</v>
      </c>
      <c r="WF485">
        <v>0</v>
      </c>
      <c r="WG485">
        <v>0</v>
      </c>
      <c r="WH485">
        <v>0</v>
      </c>
      <c r="WI485">
        <v>0</v>
      </c>
      <c r="WJ485">
        <v>0</v>
      </c>
      <c r="WK485">
        <v>0</v>
      </c>
      <c r="WL485">
        <v>0</v>
      </c>
      <c r="WM485">
        <v>0</v>
      </c>
      <c r="WN485">
        <v>0</v>
      </c>
      <c r="WO485">
        <v>0</v>
      </c>
      <c r="WP485">
        <v>0</v>
      </c>
      <c r="WQ485">
        <v>1</v>
      </c>
      <c r="WR485">
        <v>0</v>
      </c>
      <c r="WS485">
        <v>0</v>
      </c>
      <c r="WT485">
        <v>0</v>
      </c>
      <c r="WU485">
        <v>0</v>
      </c>
      <c r="WV485">
        <v>0</v>
      </c>
      <c r="WW485">
        <v>0</v>
      </c>
      <c r="WX485">
        <v>0</v>
      </c>
      <c r="WY485">
        <v>0</v>
      </c>
      <c r="WZ485">
        <v>0</v>
      </c>
      <c r="XA485">
        <v>0</v>
      </c>
      <c r="XB485">
        <v>0</v>
      </c>
      <c r="XC485">
        <v>0</v>
      </c>
      <c r="XD485">
        <v>1</v>
      </c>
      <c r="XE485">
        <v>1</v>
      </c>
      <c r="XF485">
        <v>0</v>
      </c>
      <c r="XG485">
        <v>0</v>
      </c>
      <c r="XH485">
        <v>1</v>
      </c>
      <c r="XI485">
        <v>1</v>
      </c>
      <c r="XJ485">
        <v>0</v>
      </c>
      <c r="XK485">
        <v>0</v>
      </c>
      <c r="XL485">
        <v>0</v>
      </c>
      <c r="XM485">
        <v>0</v>
      </c>
      <c r="XN485">
        <v>0</v>
      </c>
      <c r="XO485">
        <v>0</v>
      </c>
      <c r="XP485">
        <v>0</v>
      </c>
      <c r="XQ485">
        <v>0</v>
      </c>
      <c r="XR485">
        <v>0</v>
      </c>
      <c r="XS485">
        <v>0</v>
      </c>
      <c r="XT485">
        <v>0</v>
      </c>
      <c r="XU485">
        <v>0</v>
      </c>
      <c r="XV485">
        <v>0</v>
      </c>
      <c r="XW485">
        <v>0</v>
      </c>
      <c r="XX485">
        <v>0</v>
      </c>
      <c r="XY485">
        <v>0</v>
      </c>
      <c r="XZ485">
        <v>1</v>
      </c>
      <c r="YA485">
        <v>1</v>
      </c>
      <c r="YB485">
        <v>0</v>
      </c>
      <c r="YC485">
        <v>0</v>
      </c>
      <c r="YD485">
        <v>0</v>
      </c>
      <c r="YE485">
        <v>0</v>
      </c>
      <c r="YF485">
        <v>0</v>
      </c>
      <c r="YG485">
        <v>0</v>
      </c>
      <c r="YH485">
        <v>0</v>
      </c>
      <c r="YI485">
        <v>0</v>
      </c>
      <c r="YJ485">
        <v>0</v>
      </c>
      <c r="YK485">
        <v>0</v>
      </c>
      <c r="YL485">
        <v>0</v>
      </c>
      <c r="YM485">
        <v>0</v>
      </c>
      <c r="YN485">
        <v>0</v>
      </c>
      <c r="YO485">
        <v>0</v>
      </c>
      <c r="YP485">
        <v>0</v>
      </c>
      <c r="YQ485">
        <v>0</v>
      </c>
      <c r="YR485">
        <v>0</v>
      </c>
      <c r="YS485">
        <v>0</v>
      </c>
      <c r="YT485">
        <v>0</v>
      </c>
      <c r="YU485">
        <v>0</v>
      </c>
      <c r="YV485">
        <v>1</v>
      </c>
      <c r="YW485">
        <v>0</v>
      </c>
      <c r="YX485">
        <v>0</v>
      </c>
      <c r="YY485">
        <v>0</v>
      </c>
      <c r="YZ485">
        <v>0</v>
      </c>
      <c r="ZA485">
        <v>0</v>
      </c>
      <c r="ZB485">
        <v>0</v>
      </c>
      <c r="ZC485">
        <v>0</v>
      </c>
      <c r="ZD485">
        <v>0</v>
      </c>
      <c r="ZE485">
        <v>0</v>
      </c>
      <c r="ZF485">
        <v>0</v>
      </c>
      <c r="ZG485">
        <v>1</v>
      </c>
      <c r="ZH485">
        <v>0</v>
      </c>
      <c r="ZI485">
        <v>0</v>
      </c>
      <c r="ZJ485">
        <v>1</v>
      </c>
      <c r="ZK485">
        <v>0</v>
      </c>
      <c r="ZL485">
        <v>0</v>
      </c>
      <c r="ZM485">
        <v>1</v>
      </c>
      <c r="ZN485">
        <v>1</v>
      </c>
      <c r="ZO485">
        <v>0</v>
      </c>
      <c r="ZP485">
        <v>0</v>
      </c>
      <c r="ZQ485">
        <v>0</v>
      </c>
      <c r="ZR485">
        <v>0</v>
      </c>
      <c r="ZS485">
        <v>0</v>
      </c>
      <c r="ZT485">
        <v>0</v>
      </c>
      <c r="ZU485">
        <v>0</v>
      </c>
      <c r="ZV485">
        <v>0</v>
      </c>
      <c r="ZW485">
        <v>0</v>
      </c>
      <c r="ZX485">
        <v>0</v>
      </c>
      <c r="ZY485">
        <v>0</v>
      </c>
      <c r="ZZ485">
        <v>0</v>
      </c>
      <c r="AAA485">
        <v>1</v>
      </c>
      <c r="AAB485">
        <v>0</v>
      </c>
      <c r="AAC485">
        <v>0</v>
      </c>
      <c r="AAD485">
        <v>1</v>
      </c>
      <c r="AAE485">
        <v>1</v>
      </c>
      <c r="AAF485">
        <v>0</v>
      </c>
      <c r="AAG485">
        <v>0</v>
      </c>
      <c r="AAH485">
        <v>0</v>
      </c>
      <c r="AAI485">
        <v>0</v>
      </c>
      <c r="AAJ485">
        <v>0</v>
      </c>
      <c r="AAK485">
        <v>0</v>
      </c>
      <c r="AAL485">
        <v>0</v>
      </c>
      <c r="AAM485">
        <v>0</v>
      </c>
      <c r="AAN485">
        <v>0</v>
      </c>
      <c r="AAO485">
        <v>0</v>
      </c>
      <c r="AAP485">
        <v>0</v>
      </c>
      <c r="AAQ485">
        <v>1</v>
      </c>
      <c r="AAR485">
        <v>0</v>
      </c>
      <c r="AAS485">
        <v>0</v>
      </c>
      <c r="AAT485">
        <v>0</v>
      </c>
      <c r="AAU485">
        <v>0</v>
      </c>
      <c r="AAV485">
        <v>0</v>
      </c>
      <c r="AAW485">
        <v>0</v>
      </c>
      <c r="AAX485">
        <v>0</v>
      </c>
      <c r="AAY485">
        <v>0</v>
      </c>
      <c r="AAZ485">
        <v>0</v>
      </c>
      <c r="ABA485">
        <v>0</v>
      </c>
      <c r="ABB485">
        <v>1</v>
      </c>
      <c r="ABC485">
        <v>0</v>
      </c>
      <c r="ABD485">
        <v>0</v>
      </c>
      <c r="ABE485">
        <v>0</v>
      </c>
      <c r="ABF485">
        <v>0</v>
      </c>
      <c r="ABG485">
        <v>0</v>
      </c>
      <c r="ABH485">
        <v>0</v>
      </c>
      <c r="ABI485">
        <v>0</v>
      </c>
      <c r="ABJ485">
        <v>0</v>
      </c>
      <c r="ABK485">
        <v>0</v>
      </c>
      <c r="ABL485">
        <v>0</v>
      </c>
      <c r="ABM485">
        <v>0</v>
      </c>
      <c r="ABN485">
        <v>0</v>
      </c>
      <c r="ABO485">
        <v>0</v>
      </c>
      <c r="ABP485">
        <v>0</v>
      </c>
      <c r="ABQ485">
        <v>0</v>
      </c>
      <c r="ABR485">
        <v>0</v>
      </c>
      <c r="ABS485">
        <v>0</v>
      </c>
      <c r="ABT485">
        <v>0</v>
      </c>
      <c r="ABU485">
        <v>0</v>
      </c>
      <c r="ABV485">
        <v>0</v>
      </c>
      <c r="ABW485">
        <v>0</v>
      </c>
      <c r="ABX485">
        <v>1</v>
      </c>
      <c r="ABY485">
        <v>0</v>
      </c>
      <c r="ABZ485">
        <v>0</v>
      </c>
      <c r="ACA485">
        <v>0</v>
      </c>
      <c r="ACB485">
        <v>0</v>
      </c>
      <c r="ACC485">
        <v>0</v>
      </c>
      <c r="ACD485">
        <v>0</v>
      </c>
      <c r="ACE485">
        <v>0</v>
      </c>
      <c r="ACF485">
        <v>0</v>
      </c>
      <c r="ACG485">
        <v>0</v>
      </c>
      <c r="ACH485">
        <v>0</v>
      </c>
      <c r="ACI485">
        <v>0</v>
      </c>
      <c r="ACJ485">
        <v>0</v>
      </c>
      <c r="ACK485">
        <v>0</v>
      </c>
      <c r="ACL485">
        <v>0</v>
      </c>
      <c r="ACM485">
        <v>0</v>
      </c>
      <c r="ACN485">
        <v>0</v>
      </c>
      <c r="ACO485">
        <v>1</v>
      </c>
      <c r="ACP485">
        <v>0</v>
      </c>
      <c r="ACQ485">
        <v>1</v>
      </c>
      <c r="ACR485">
        <v>1</v>
      </c>
      <c r="ACS485">
        <v>0</v>
      </c>
      <c r="ACT485">
        <v>0</v>
      </c>
      <c r="ACU485">
        <v>0</v>
      </c>
      <c r="ACV485">
        <v>0</v>
      </c>
      <c r="ACW485">
        <v>0</v>
      </c>
      <c r="ACX485">
        <v>0</v>
      </c>
      <c r="ACY485">
        <v>0</v>
      </c>
      <c r="ACZ485">
        <v>0</v>
      </c>
      <c r="ADA485">
        <v>0</v>
      </c>
      <c r="ADB485">
        <v>0</v>
      </c>
      <c r="ADC485">
        <v>0</v>
      </c>
      <c r="ADD485">
        <v>0</v>
      </c>
      <c r="ADE485">
        <v>0</v>
      </c>
      <c r="ADF485">
        <v>0</v>
      </c>
      <c r="ADG485">
        <v>0</v>
      </c>
      <c r="ADH485">
        <v>0</v>
      </c>
      <c r="ADI485">
        <v>0</v>
      </c>
      <c r="ADJ485">
        <v>0</v>
      </c>
      <c r="ADK485">
        <v>0</v>
      </c>
      <c r="ADL485">
        <v>0</v>
      </c>
      <c r="ADM485">
        <v>0</v>
      </c>
      <c r="ADN485">
        <v>0</v>
      </c>
      <c r="ADO485">
        <v>0</v>
      </c>
      <c r="ADP485">
        <v>0</v>
      </c>
      <c r="ADQ485">
        <v>0</v>
      </c>
      <c r="ADR485">
        <v>0</v>
      </c>
      <c r="ADS485">
        <v>0</v>
      </c>
      <c r="ADT485">
        <v>0</v>
      </c>
      <c r="ADU485">
        <v>0</v>
      </c>
      <c r="ADV485">
        <v>0</v>
      </c>
      <c r="ADW485">
        <v>0</v>
      </c>
      <c r="ADX485">
        <v>0</v>
      </c>
      <c r="ADY485">
        <v>0</v>
      </c>
      <c r="ADZ485">
        <v>0</v>
      </c>
      <c r="AEA485">
        <v>0</v>
      </c>
      <c r="AEB485">
        <v>0</v>
      </c>
      <c r="AEC485">
        <v>0</v>
      </c>
      <c r="AED485">
        <v>0</v>
      </c>
      <c r="AEE485">
        <v>0</v>
      </c>
      <c r="AEF485">
        <v>0</v>
      </c>
      <c r="AEG485">
        <v>0</v>
      </c>
      <c r="AEH485">
        <v>0</v>
      </c>
      <c r="AEI485">
        <v>0</v>
      </c>
      <c r="AEJ485">
        <v>0</v>
      </c>
      <c r="AEK485">
        <v>1</v>
      </c>
      <c r="AEL485">
        <v>0</v>
      </c>
      <c r="AEM485">
        <v>0</v>
      </c>
      <c r="AEN485">
        <v>0</v>
      </c>
      <c r="AEO485">
        <v>0</v>
      </c>
      <c r="AEP485">
        <v>0</v>
      </c>
      <c r="AEQ485">
        <v>0</v>
      </c>
      <c r="AER485">
        <v>0</v>
      </c>
      <c r="AES485">
        <v>0</v>
      </c>
      <c r="AET485">
        <v>1</v>
      </c>
      <c r="AEU485">
        <v>0</v>
      </c>
      <c r="AEV485">
        <v>0</v>
      </c>
      <c r="AEW485">
        <v>0</v>
      </c>
      <c r="AEX485">
        <v>0</v>
      </c>
      <c r="AEY485">
        <v>0</v>
      </c>
      <c r="AEZ485">
        <v>0</v>
      </c>
      <c r="AFA485">
        <v>0</v>
      </c>
      <c r="AFB485">
        <v>0</v>
      </c>
      <c r="AFC485">
        <v>0</v>
      </c>
      <c r="AFD485">
        <v>0</v>
      </c>
      <c r="AFE485">
        <v>0</v>
      </c>
      <c r="AFF485">
        <v>0</v>
      </c>
      <c r="AFG485">
        <v>0</v>
      </c>
      <c r="AFH485">
        <v>0</v>
      </c>
      <c r="AFI485">
        <v>0</v>
      </c>
      <c r="AFJ485">
        <v>0</v>
      </c>
      <c r="AFK485">
        <v>0</v>
      </c>
      <c r="AFL485">
        <v>0</v>
      </c>
      <c r="AFM485">
        <v>0</v>
      </c>
      <c r="AFN485">
        <v>0</v>
      </c>
      <c r="AFO485">
        <v>0</v>
      </c>
      <c r="AFP485">
        <v>0</v>
      </c>
      <c r="AFQ485">
        <v>0</v>
      </c>
      <c r="AFR485">
        <v>0</v>
      </c>
      <c r="AFS485">
        <v>0</v>
      </c>
      <c r="AFT485">
        <v>0</v>
      </c>
      <c r="AFU485">
        <v>0</v>
      </c>
      <c r="AFV485">
        <v>0</v>
      </c>
      <c r="AFW485">
        <v>0</v>
      </c>
      <c r="AFX485">
        <v>0</v>
      </c>
      <c r="AFY485">
        <v>0</v>
      </c>
      <c r="AFZ485">
        <v>0</v>
      </c>
      <c r="AGA485">
        <v>0</v>
      </c>
      <c r="AGB485">
        <v>0</v>
      </c>
      <c r="AGC485">
        <v>0</v>
      </c>
      <c r="AGD485">
        <v>0</v>
      </c>
      <c r="AGE485">
        <v>0</v>
      </c>
      <c r="AGF485">
        <v>0</v>
      </c>
      <c r="AGG485">
        <v>0</v>
      </c>
      <c r="AGH485">
        <v>0</v>
      </c>
      <c r="AGI485">
        <v>1</v>
      </c>
      <c r="AGJ485">
        <v>0</v>
      </c>
      <c r="AGK485">
        <v>0</v>
      </c>
      <c r="AGL485">
        <v>0</v>
      </c>
      <c r="AGM485">
        <v>0</v>
      </c>
      <c r="AGN485">
        <v>0</v>
      </c>
      <c r="AGO485">
        <v>0</v>
      </c>
      <c r="AGP485">
        <v>0</v>
      </c>
      <c r="AGQ485">
        <v>0</v>
      </c>
      <c r="AGR485">
        <v>0</v>
      </c>
      <c r="AGS485">
        <v>0</v>
      </c>
      <c r="AGT485">
        <v>0</v>
      </c>
      <c r="AGU485">
        <v>0</v>
      </c>
      <c r="AGV485">
        <v>0</v>
      </c>
      <c r="AGW485">
        <v>0</v>
      </c>
      <c r="AGX485">
        <v>1</v>
      </c>
      <c r="AGY485">
        <v>0</v>
      </c>
      <c r="AGZ485">
        <v>0</v>
      </c>
      <c r="AHA485">
        <v>0</v>
      </c>
      <c r="AHB485">
        <v>0</v>
      </c>
      <c r="AHC485">
        <v>0</v>
      </c>
      <c r="AHD485">
        <v>0</v>
      </c>
      <c r="AHE485">
        <v>0</v>
      </c>
      <c r="AHF485">
        <v>0</v>
      </c>
      <c r="AHG485">
        <v>0</v>
      </c>
      <c r="AHH485">
        <v>0</v>
      </c>
      <c r="AHI485">
        <v>0</v>
      </c>
      <c r="AHJ485">
        <v>0</v>
      </c>
      <c r="AHK485">
        <v>0</v>
      </c>
      <c r="AHL485">
        <v>1</v>
      </c>
      <c r="AHM485">
        <v>0</v>
      </c>
      <c r="AHN485">
        <v>0</v>
      </c>
      <c r="AHO485">
        <v>0</v>
      </c>
      <c r="AHP485">
        <v>0</v>
      </c>
      <c r="AHQ485">
        <v>1</v>
      </c>
      <c r="AHR485">
        <v>0</v>
      </c>
      <c r="AHS485">
        <v>0</v>
      </c>
      <c r="AHT485">
        <v>0</v>
      </c>
      <c r="AHU485">
        <v>0</v>
      </c>
      <c r="AHV485">
        <v>0</v>
      </c>
      <c r="AHW485">
        <v>0</v>
      </c>
      <c r="AHX485">
        <v>0</v>
      </c>
      <c r="AHY485">
        <v>0</v>
      </c>
      <c r="AHZ485">
        <v>0</v>
      </c>
      <c r="AIA485">
        <v>0</v>
      </c>
      <c r="AIB485">
        <v>0</v>
      </c>
      <c r="AIC485">
        <v>1</v>
      </c>
      <c r="AID485">
        <v>0</v>
      </c>
      <c r="AIE485">
        <v>0</v>
      </c>
      <c r="AIF485">
        <v>0</v>
      </c>
      <c r="AIG485">
        <v>0</v>
      </c>
      <c r="AIH485">
        <v>0</v>
      </c>
      <c r="AII485">
        <v>0</v>
      </c>
      <c r="AIJ485">
        <v>0</v>
      </c>
      <c r="AIK485">
        <v>1</v>
      </c>
      <c r="AIL485">
        <v>0</v>
      </c>
      <c r="AIM485">
        <v>0</v>
      </c>
      <c r="AIN485">
        <v>0</v>
      </c>
      <c r="AIO485">
        <v>0</v>
      </c>
      <c r="AIP485">
        <v>0</v>
      </c>
      <c r="AIQ485">
        <v>1</v>
      </c>
      <c r="AIR485">
        <v>0</v>
      </c>
      <c r="AIS485">
        <v>0</v>
      </c>
      <c r="AIT485">
        <v>0</v>
      </c>
      <c r="AIU485">
        <v>0</v>
      </c>
      <c r="AIV485">
        <v>0</v>
      </c>
      <c r="AIW485">
        <v>0</v>
      </c>
      <c r="AIX485">
        <v>0</v>
      </c>
      <c r="AIY485">
        <v>0</v>
      </c>
      <c r="AIZ485">
        <v>0</v>
      </c>
      <c r="AJA485">
        <v>0</v>
      </c>
      <c r="AJB485">
        <v>1</v>
      </c>
      <c r="AJC485">
        <v>0</v>
      </c>
      <c r="AJD485">
        <v>0</v>
      </c>
      <c r="AJE485">
        <v>0</v>
      </c>
      <c r="AJF485">
        <v>0</v>
      </c>
      <c r="AJG485">
        <v>0</v>
      </c>
      <c r="AJH485">
        <v>0</v>
      </c>
      <c r="AJI485">
        <v>0</v>
      </c>
      <c r="AJJ485">
        <v>0</v>
      </c>
      <c r="AJK485">
        <v>0</v>
      </c>
      <c r="AJL485">
        <v>0</v>
      </c>
      <c r="AJM485">
        <v>0</v>
      </c>
      <c r="AJN485">
        <v>0</v>
      </c>
      <c r="AJO485">
        <v>0</v>
      </c>
      <c r="AJP485">
        <v>0</v>
      </c>
      <c r="AJQ485">
        <v>1</v>
      </c>
      <c r="AJR485">
        <v>0</v>
      </c>
      <c r="AJS485">
        <v>0</v>
      </c>
      <c r="AJT485">
        <v>0</v>
      </c>
      <c r="AJU485">
        <v>0</v>
      </c>
      <c r="AJV485">
        <v>0</v>
      </c>
      <c r="AJW485">
        <v>0</v>
      </c>
      <c r="AJX485">
        <v>0</v>
      </c>
      <c r="AJY485">
        <v>1</v>
      </c>
      <c r="AJZ485">
        <v>0</v>
      </c>
      <c r="AKA485">
        <v>0</v>
      </c>
      <c r="AKB485">
        <v>0</v>
      </c>
      <c r="AKC485">
        <v>0</v>
      </c>
      <c r="AKD485">
        <v>0</v>
      </c>
      <c r="AKE485">
        <v>0</v>
      </c>
      <c r="AKF485">
        <v>0</v>
      </c>
      <c r="AKG485">
        <v>0</v>
      </c>
      <c r="AKH485">
        <v>1</v>
      </c>
      <c r="AKI485">
        <v>0</v>
      </c>
      <c r="AKJ485">
        <v>0</v>
      </c>
      <c r="AKK485">
        <v>0</v>
      </c>
      <c r="AKL485">
        <v>0</v>
      </c>
      <c r="AKM485">
        <v>0</v>
      </c>
      <c r="AKN485">
        <v>0</v>
      </c>
      <c r="AKO485">
        <v>0</v>
      </c>
      <c r="AKP485">
        <v>0</v>
      </c>
      <c r="AKQ485">
        <v>0</v>
      </c>
      <c r="AKR485">
        <v>0</v>
      </c>
      <c r="AKS485">
        <v>0</v>
      </c>
      <c r="AKT485">
        <v>0</v>
      </c>
      <c r="AKU485">
        <v>0</v>
      </c>
      <c r="AKV485">
        <v>0</v>
      </c>
      <c r="AKW485">
        <v>0</v>
      </c>
      <c r="AKX485">
        <v>0</v>
      </c>
      <c r="AKY485">
        <v>0</v>
      </c>
      <c r="AKZ485">
        <v>0</v>
      </c>
      <c r="ALA485">
        <v>0</v>
      </c>
      <c r="ALB485">
        <v>0</v>
      </c>
      <c r="ALC485">
        <v>0</v>
      </c>
      <c r="ALD485">
        <v>0</v>
      </c>
      <c r="ALE485">
        <v>0</v>
      </c>
      <c r="ALF485">
        <v>0</v>
      </c>
      <c r="ALG485">
        <v>1</v>
      </c>
      <c r="ALH485">
        <v>0</v>
      </c>
      <c r="ALI485">
        <v>0</v>
      </c>
      <c r="ALJ485">
        <v>0</v>
      </c>
      <c r="ALK485">
        <v>0</v>
      </c>
      <c r="ALL485">
        <v>0</v>
      </c>
      <c r="ALM485">
        <v>0</v>
      </c>
      <c r="ALN485">
        <v>0</v>
      </c>
      <c r="ALO485">
        <v>0</v>
      </c>
      <c r="ALP485">
        <v>0</v>
      </c>
      <c r="ALQ485">
        <v>0</v>
      </c>
      <c r="ALR485">
        <v>0</v>
      </c>
      <c r="ALS485">
        <v>0</v>
      </c>
      <c r="ALT485">
        <v>0</v>
      </c>
      <c r="ALU485">
        <v>1</v>
      </c>
      <c r="ALV485">
        <v>0</v>
      </c>
      <c r="ALW485">
        <v>0</v>
      </c>
      <c r="ALX485">
        <v>0</v>
      </c>
      <c r="ALY485">
        <v>0</v>
      </c>
      <c r="ALZ485">
        <v>0</v>
      </c>
      <c r="AMA485">
        <v>0</v>
      </c>
      <c r="AMB485">
        <v>0</v>
      </c>
      <c r="AMC485">
        <v>0</v>
      </c>
      <c r="AMD485">
        <v>0</v>
      </c>
      <c r="AME485">
        <v>0</v>
      </c>
      <c r="AMF485">
        <v>0</v>
      </c>
      <c r="AMG485">
        <v>0</v>
      </c>
      <c r="AMH485">
        <v>0</v>
      </c>
      <c r="AMI485">
        <v>0</v>
      </c>
      <c r="AMJ485">
        <v>0</v>
      </c>
      <c r="AMK485">
        <v>0</v>
      </c>
      <c r="AML485">
        <v>0</v>
      </c>
      <c r="AMM485">
        <v>0</v>
      </c>
      <c r="AMN485">
        <v>0</v>
      </c>
      <c r="AMO485">
        <v>0</v>
      </c>
      <c r="AMP485">
        <v>0</v>
      </c>
      <c r="AMQ485">
        <v>0</v>
      </c>
      <c r="AMR485">
        <v>0</v>
      </c>
      <c r="AMS485">
        <v>0</v>
      </c>
      <c r="AMT485">
        <v>0</v>
      </c>
      <c r="AMU485">
        <v>0</v>
      </c>
      <c r="AMV485">
        <v>0</v>
      </c>
      <c r="AMW485">
        <v>0</v>
      </c>
      <c r="AMX485">
        <v>0</v>
      </c>
      <c r="AMY485">
        <v>0</v>
      </c>
      <c r="AMZ485">
        <v>0</v>
      </c>
      <c r="ANA485">
        <v>0</v>
      </c>
      <c r="ANB485">
        <v>0</v>
      </c>
      <c r="ANC485">
        <v>0</v>
      </c>
      <c r="AND485">
        <v>0</v>
      </c>
      <c r="ANE485">
        <v>0</v>
      </c>
      <c r="ANF485">
        <v>0</v>
      </c>
      <c r="ANG485">
        <v>0</v>
      </c>
      <c r="ANH485">
        <v>0</v>
      </c>
      <c r="ANI485">
        <v>0</v>
      </c>
      <c r="ANJ485">
        <v>0</v>
      </c>
      <c r="ANK485">
        <v>0</v>
      </c>
      <c r="ANL485">
        <v>0</v>
      </c>
      <c r="ANM485">
        <v>0</v>
      </c>
      <c r="ANN485">
        <v>0</v>
      </c>
      <c r="ANO485">
        <v>0</v>
      </c>
      <c r="ANP485">
        <v>0</v>
      </c>
      <c r="ANQ485">
        <v>0</v>
      </c>
      <c r="ANR485">
        <v>0</v>
      </c>
      <c r="ANS485">
        <v>0</v>
      </c>
      <c r="ANT485">
        <v>0</v>
      </c>
      <c r="ANU485">
        <v>0</v>
      </c>
      <c r="ANV485">
        <v>0</v>
      </c>
      <c r="ANW485">
        <v>0</v>
      </c>
      <c r="ANX485">
        <v>0</v>
      </c>
      <c r="ANY485">
        <v>0</v>
      </c>
      <c r="ANZ485">
        <v>0</v>
      </c>
      <c r="AOA485">
        <v>0</v>
      </c>
      <c r="AOB485">
        <v>0</v>
      </c>
      <c r="AOC485">
        <v>0</v>
      </c>
      <c r="AOD485">
        <v>0</v>
      </c>
      <c r="AOE485">
        <v>0</v>
      </c>
      <c r="AOF485">
        <v>0</v>
      </c>
      <c r="AOG485">
        <v>0</v>
      </c>
      <c r="AOH485">
        <v>0</v>
      </c>
      <c r="AOI485">
        <v>0</v>
      </c>
      <c r="AOJ485">
        <v>0</v>
      </c>
      <c r="AOK485">
        <v>0</v>
      </c>
      <c r="AOL485">
        <v>0</v>
      </c>
      <c r="AOM485">
        <v>0</v>
      </c>
      <c r="AON485">
        <v>0</v>
      </c>
      <c r="AOO485">
        <v>0</v>
      </c>
      <c r="AOP485">
        <v>0</v>
      </c>
      <c r="AOQ485">
        <v>0</v>
      </c>
      <c r="AOR485">
        <v>0</v>
      </c>
      <c r="AOS485">
        <v>0</v>
      </c>
      <c r="AOT485">
        <v>0</v>
      </c>
      <c r="AOU485">
        <v>0</v>
      </c>
      <c r="AOV485">
        <v>0</v>
      </c>
      <c r="AOW485">
        <v>0</v>
      </c>
      <c r="AOX485">
        <v>0</v>
      </c>
      <c r="AOY485">
        <v>0</v>
      </c>
      <c r="AOZ485">
        <v>0</v>
      </c>
      <c r="APA485">
        <v>0</v>
      </c>
      <c r="APB485">
        <v>0</v>
      </c>
      <c r="APC485">
        <v>0</v>
      </c>
      <c r="APD485">
        <v>0</v>
      </c>
      <c r="APE485">
        <v>0</v>
      </c>
      <c r="APF485">
        <v>0</v>
      </c>
      <c r="APG485">
        <v>0</v>
      </c>
      <c r="APH485">
        <v>0</v>
      </c>
      <c r="API485">
        <v>0</v>
      </c>
      <c r="APJ485">
        <v>0</v>
      </c>
      <c r="APK485">
        <v>0</v>
      </c>
      <c r="APL485">
        <v>0</v>
      </c>
      <c r="APM485">
        <v>0</v>
      </c>
      <c r="APN485">
        <v>0</v>
      </c>
      <c r="APO485">
        <v>0</v>
      </c>
      <c r="APP485">
        <v>0</v>
      </c>
      <c r="APQ485">
        <v>0</v>
      </c>
      <c r="APR485">
        <v>0</v>
      </c>
      <c r="APS485">
        <v>0</v>
      </c>
      <c r="APT485">
        <v>0</v>
      </c>
      <c r="APU485">
        <v>0</v>
      </c>
      <c r="APV485">
        <v>0</v>
      </c>
      <c r="APW485">
        <v>0</v>
      </c>
      <c r="APX485">
        <v>0</v>
      </c>
      <c r="APY485">
        <v>0</v>
      </c>
      <c r="APZ485">
        <v>0</v>
      </c>
      <c r="AQA485">
        <v>0</v>
      </c>
      <c r="AQB485">
        <v>0</v>
      </c>
      <c r="AQC485">
        <v>0</v>
      </c>
      <c r="AQD485">
        <v>0</v>
      </c>
      <c r="AQE485">
        <v>0</v>
      </c>
      <c r="AQF485">
        <v>0</v>
      </c>
      <c r="AQG485">
        <v>0</v>
      </c>
      <c r="AQH485">
        <v>0</v>
      </c>
      <c r="AQI485">
        <v>0</v>
      </c>
      <c r="AQJ485">
        <v>0</v>
      </c>
      <c r="AQK485">
        <v>0</v>
      </c>
      <c r="AQL485">
        <v>0</v>
      </c>
      <c r="AQM485">
        <v>0</v>
      </c>
      <c r="AQN485">
        <v>0</v>
      </c>
      <c r="AQO485">
        <v>0</v>
      </c>
      <c r="AQP485">
        <v>0</v>
      </c>
      <c r="AQQ485">
        <v>0</v>
      </c>
      <c r="AQR485">
        <v>0</v>
      </c>
      <c r="AQS485">
        <v>0</v>
      </c>
      <c r="AQT485">
        <v>0</v>
      </c>
      <c r="AQU485">
        <v>0</v>
      </c>
      <c r="AQV485">
        <v>0</v>
      </c>
      <c r="AQW485">
        <v>0</v>
      </c>
      <c r="AQX485">
        <v>0</v>
      </c>
      <c r="AQY485">
        <v>0</v>
      </c>
      <c r="AQZ485">
        <v>0</v>
      </c>
      <c r="ARA485">
        <v>0</v>
      </c>
      <c r="ARB485">
        <v>0</v>
      </c>
      <c r="ARC485">
        <v>0</v>
      </c>
      <c r="ARD485">
        <v>0</v>
      </c>
      <c r="ARE485">
        <v>0</v>
      </c>
      <c r="ARF485">
        <v>0</v>
      </c>
      <c r="ARG485">
        <v>0</v>
      </c>
      <c r="ARH485">
        <v>0</v>
      </c>
      <c r="ARI485">
        <v>0</v>
      </c>
      <c r="ARJ485">
        <v>0</v>
      </c>
      <c r="ARK485">
        <v>0</v>
      </c>
      <c r="ARL485">
        <v>0</v>
      </c>
      <c r="ARM485">
        <v>0</v>
      </c>
      <c r="ARN485">
        <v>0</v>
      </c>
      <c r="ARO485">
        <v>0</v>
      </c>
      <c r="ARP485">
        <v>0</v>
      </c>
      <c r="ARQ485">
        <v>0</v>
      </c>
      <c r="ARR485">
        <v>0</v>
      </c>
      <c r="ARS485">
        <v>0</v>
      </c>
      <c r="ART485">
        <v>0</v>
      </c>
      <c r="ARU485">
        <v>0</v>
      </c>
      <c r="ARV485">
        <v>0</v>
      </c>
      <c r="ARW485">
        <v>0</v>
      </c>
      <c r="ARX485">
        <v>0</v>
      </c>
      <c r="ARY485">
        <v>0</v>
      </c>
      <c r="ARZ485">
        <v>0</v>
      </c>
      <c r="ASA485">
        <v>0</v>
      </c>
      <c r="ASB485">
        <v>0</v>
      </c>
      <c r="ASC485">
        <v>0</v>
      </c>
      <c r="ASD485">
        <v>0</v>
      </c>
      <c r="ASE485">
        <v>0</v>
      </c>
      <c r="ASF485">
        <v>0</v>
      </c>
      <c r="ASG485">
        <v>0</v>
      </c>
      <c r="ASH485">
        <v>0</v>
      </c>
      <c r="ASI485">
        <v>0</v>
      </c>
      <c r="ASJ485">
        <v>0</v>
      </c>
      <c r="ASK485">
        <v>0</v>
      </c>
      <c r="ASL485">
        <v>0</v>
      </c>
      <c r="ASM485">
        <v>0</v>
      </c>
      <c r="ASN485">
        <v>0</v>
      </c>
      <c r="ASO485">
        <v>0</v>
      </c>
      <c r="ASP485">
        <v>0</v>
      </c>
      <c r="ASQ485">
        <v>0</v>
      </c>
      <c r="ASR485">
        <v>0</v>
      </c>
      <c r="ASS485">
        <v>0</v>
      </c>
      <c r="AST485">
        <v>0</v>
      </c>
      <c r="ASU485">
        <v>0</v>
      </c>
      <c r="ASV485">
        <v>0</v>
      </c>
      <c r="ASW485">
        <v>0</v>
      </c>
      <c r="ASX485">
        <v>0</v>
      </c>
      <c r="ASY485">
        <v>0</v>
      </c>
      <c r="ASZ485">
        <v>0</v>
      </c>
      <c r="ATA485">
        <v>0</v>
      </c>
      <c r="ATB485">
        <v>0</v>
      </c>
      <c r="ATC485">
        <v>0</v>
      </c>
      <c r="ATD485">
        <v>0</v>
      </c>
      <c r="ATE485">
        <v>0</v>
      </c>
      <c r="ATF485">
        <v>0</v>
      </c>
      <c r="ATG485">
        <v>0</v>
      </c>
      <c r="ATH485">
        <v>0</v>
      </c>
      <c r="ATI485">
        <v>0</v>
      </c>
      <c r="ATJ485">
        <v>0</v>
      </c>
      <c r="ATK485">
        <v>0</v>
      </c>
      <c r="ATL485">
        <v>0</v>
      </c>
      <c r="ATM485">
        <v>0</v>
      </c>
      <c r="ATN485">
        <v>0</v>
      </c>
      <c r="ATO485">
        <v>0</v>
      </c>
      <c r="ATP485">
        <v>0</v>
      </c>
      <c r="ATQ485">
        <v>0</v>
      </c>
      <c r="ATR485">
        <v>0</v>
      </c>
      <c r="ATS485">
        <v>0</v>
      </c>
      <c r="ATT485">
        <v>0</v>
      </c>
      <c r="ATU485">
        <v>0</v>
      </c>
      <c r="ATV485">
        <v>0</v>
      </c>
      <c r="ATW485">
        <v>0</v>
      </c>
      <c r="ATX485">
        <v>0</v>
      </c>
      <c r="ATY485">
        <v>0</v>
      </c>
      <c r="ATZ485">
        <v>0</v>
      </c>
      <c r="AUA485">
        <v>0</v>
      </c>
      <c r="AUB485">
        <v>0</v>
      </c>
      <c r="AUC485">
        <v>0</v>
      </c>
      <c r="AUD485">
        <v>0</v>
      </c>
      <c r="AUE485">
        <v>0</v>
      </c>
      <c r="AUF485">
        <v>0</v>
      </c>
      <c r="AUG485">
        <v>0</v>
      </c>
      <c r="AUH485">
        <v>0</v>
      </c>
      <c r="AUI485">
        <v>0</v>
      </c>
      <c r="AUJ485">
        <v>0</v>
      </c>
      <c r="AUK485">
        <v>0</v>
      </c>
      <c r="AUL485">
        <v>0</v>
      </c>
      <c r="AUM485">
        <v>0</v>
      </c>
      <c r="AUN485">
        <v>0</v>
      </c>
      <c r="AUO485">
        <v>0</v>
      </c>
      <c r="AUP485">
        <v>0</v>
      </c>
      <c r="AUQ485">
        <v>0</v>
      </c>
      <c r="AUR485">
        <v>0</v>
      </c>
      <c r="AUS485">
        <v>0</v>
      </c>
      <c r="AUT485">
        <v>1</v>
      </c>
      <c r="AUU485">
        <v>0</v>
      </c>
      <c r="AUV485">
        <v>0</v>
      </c>
      <c r="AUW485">
        <v>0</v>
      </c>
      <c r="AUX485">
        <v>0</v>
      </c>
      <c r="AUY485">
        <v>0</v>
      </c>
      <c r="AUZ485">
        <v>0</v>
      </c>
      <c r="AVA485">
        <v>0</v>
      </c>
      <c r="AVB485">
        <v>0</v>
      </c>
      <c r="AVC485">
        <v>0</v>
      </c>
      <c r="AVD485">
        <v>0</v>
      </c>
      <c r="AVE485">
        <v>0</v>
      </c>
      <c r="AVF485">
        <v>0</v>
      </c>
      <c r="AVG485">
        <v>0</v>
      </c>
      <c r="AVH485">
        <v>0</v>
      </c>
      <c r="AVI485">
        <v>0</v>
      </c>
      <c r="AVJ485">
        <v>0</v>
      </c>
      <c r="AVK485">
        <v>0</v>
      </c>
      <c r="AVL485">
        <v>0</v>
      </c>
      <c r="AVM485">
        <v>0</v>
      </c>
      <c r="AVN485">
        <v>0</v>
      </c>
      <c r="AVO485">
        <v>0</v>
      </c>
      <c r="AVP485">
        <v>0</v>
      </c>
      <c r="AVQ485">
        <v>0</v>
      </c>
      <c r="AVR485">
        <v>0</v>
      </c>
      <c r="AVS485">
        <v>0</v>
      </c>
      <c r="AVT485">
        <v>0</v>
      </c>
      <c r="AVU485">
        <v>0</v>
      </c>
      <c r="AVV485">
        <v>0</v>
      </c>
      <c r="AVW485">
        <v>0</v>
      </c>
      <c r="AVX485">
        <v>0</v>
      </c>
      <c r="AVY485">
        <v>0</v>
      </c>
      <c r="AVZ485">
        <v>0</v>
      </c>
      <c r="AWA485">
        <v>0</v>
      </c>
      <c r="AWB485">
        <v>0</v>
      </c>
      <c r="AWC485">
        <v>0</v>
      </c>
      <c r="AWD485">
        <v>1</v>
      </c>
      <c r="AWE485">
        <v>0</v>
      </c>
      <c r="AWF485">
        <v>0</v>
      </c>
      <c r="AWG485">
        <v>0</v>
      </c>
      <c r="AWH485">
        <v>0</v>
      </c>
      <c r="AWI485">
        <v>0</v>
      </c>
      <c r="AWJ485">
        <v>0</v>
      </c>
      <c r="AWK485">
        <v>0</v>
      </c>
      <c r="AWL485">
        <v>0</v>
      </c>
      <c r="AWM485">
        <v>0</v>
      </c>
      <c r="AWN485">
        <v>0</v>
      </c>
      <c r="AWO485" s="16">
        <v>7</v>
      </c>
    </row>
    <row r="486" spans="1:1289" x14ac:dyDescent="0.25">
      <c r="A486">
        <v>2458</v>
      </c>
      <c r="B486">
        <v>1</v>
      </c>
      <c r="C486">
        <v>1</v>
      </c>
      <c r="D486">
        <v>1</v>
      </c>
      <c r="E486">
        <v>1</v>
      </c>
      <c r="F486">
        <v>1</v>
      </c>
      <c r="G486">
        <v>1</v>
      </c>
      <c r="H486">
        <v>1</v>
      </c>
      <c r="I486">
        <v>1</v>
      </c>
      <c r="J486">
        <v>1</v>
      </c>
      <c r="K486">
        <v>1</v>
      </c>
      <c r="L486">
        <v>0</v>
      </c>
      <c r="M486">
        <v>0</v>
      </c>
      <c r="N486">
        <v>1</v>
      </c>
      <c r="O486">
        <v>1</v>
      </c>
      <c r="P486">
        <v>1</v>
      </c>
      <c r="Q486">
        <v>1</v>
      </c>
      <c r="R486">
        <v>1</v>
      </c>
      <c r="S486">
        <v>1</v>
      </c>
      <c r="T486">
        <v>1</v>
      </c>
      <c r="U486">
        <v>1</v>
      </c>
      <c r="V486">
        <v>1</v>
      </c>
      <c r="W486">
        <v>1</v>
      </c>
      <c r="X486">
        <v>1</v>
      </c>
      <c r="Y486">
        <v>1</v>
      </c>
      <c r="Z486">
        <v>1</v>
      </c>
      <c r="AA486">
        <v>0</v>
      </c>
      <c r="AB486">
        <v>0</v>
      </c>
      <c r="AC486">
        <v>0</v>
      </c>
      <c r="AD486">
        <v>0</v>
      </c>
      <c r="AE486">
        <v>1</v>
      </c>
      <c r="AF486">
        <v>0</v>
      </c>
      <c r="AG486">
        <v>0</v>
      </c>
      <c r="AH486">
        <v>0</v>
      </c>
      <c r="AI486">
        <v>1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1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0</v>
      </c>
      <c r="BY486">
        <v>0</v>
      </c>
      <c r="BZ486">
        <v>0</v>
      </c>
      <c r="CA486">
        <v>0</v>
      </c>
      <c r="CB486">
        <v>0</v>
      </c>
      <c r="CC486">
        <v>0</v>
      </c>
      <c r="CD486">
        <v>0</v>
      </c>
      <c r="CE486">
        <v>0</v>
      </c>
      <c r="CF486">
        <v>0</v>
      </c>
      <c r="CG486">
        <v>0</v>
      </c>
      <c r="CH486">
        <v>0</v>
      </c>
      <c r="CI486">
        <v>0</v>
      </c>
      <c r="CJ486">
        <v>0</v>
      </c>
      <c r="CK486">
        <v>0</v>
      </c>
      <c r="CL486">
        <v>0</v>
      </c>
      <c r="CM486">
        <v>0</v>
      </c>
      <c r="CN486">
        <v>0</v>
      </c>
      <c r="CO486">
        <v>0</v>
      </c>
      <c r="CP486">
        <v>0</v>
      </c>
      <c r="CQ486">
        <v>0</v>
      </c>
      <c r="CR486">
        <v>0</v>
      </c>
      <c r="CS486">
        <v>0</v>
      </c>
      <c r="CT486">
        <v>0</v>
      </c>
      <c r="CU486">
        <v>0</v>
      </c>
      <c r="CV486">
        <v>0</v>
      </c>
      <c r="CW486">
        <v>0</v>
      </c>
      <c r="CX486">
        <v>0</v>
      </c>
      <c r="CY486">
        <v>0</v>
      </c>
      <c r="CZ486">
        <v>0</v>
      </c>
      <c r="DA486">
        <v>0</v>
      </c>
      <c r="DB486">
        <v>0</v>
      </c>
      <c r="DC486">
        <v>0</v>
      </c>
      <c r="DD486">
        <v>0</v>
      </c>
      <c r="DE486">
        <v>0</v>
      </c>
      <c r="DF486">
        <v>0</v>
      </c>
      <c r="DG486">
        <v>0</v>
      </c>
      <c r="DH486">
        <v>0</v>
      </c>
      <c r="DI486">
        <v>0</v>
      </c>
      <c r="DJ486">
        <v>0</v>
      </c>
      <c r="DK486">
        <v>0</v>
      </c>
      <c r="DL486">
        <v>0</v>
      </c>
      <c r="DM486">
        <v>0</v>
      </c>
      <c r="DN486">
        <v>0</v>
      </c>
      <c r="DO486">
        <v>0</v>
      </c>
      <c r="DP486">
        <v>0</v>
      </c>
      <c r="DQ486">
        <v>0</v>
      </c>
      <c r="DR486">
        <v>0</v>
      </c>
      <c r="DS486">
        <v>0</v>
      </c>
      <c r="DT486">
        <v>0</v>
      </c>
      <c r="DU486">
        <v>0</v>
      </c>
      <c r="DV486">
        <v>0</v>
      </c>
      <c r="DW486">
        <v>0</v>
      </c>
      <c r="DX486">
        <v>0</v>
      </c>
      <c r="DY486">
        <v>0</v>
      </c>
      <c r="DZ486">
        <v>0</v>
      </c>
      <c r="EA486">
        <v>0</v>
      </c>
      <c r="EB486">
        <v>0</v>
      </c>
      <c r="EC486">
        <v>0</v>
      </c>
      <c r="ED486">
        <v>1</v>
      </c>
      <c r="EE486">
        <v>0</v>
      </c>
      <c r="EF486">
        <v>0</v>
      </c>
      <c r="EG486">
        <v>0</v>
      </c>
      <c r="EH486">
        <v>0</v>
      </c>
      <c r="EI486">
        <v>0</v>
      </c>
      <c r="EJ486">
        <v>0</v>
      </c>
      <c r="EK486">
        <v>0</v>
      </c>
      <c r="EL486">
        <v>0</v>
      </c>
      <c r="EM486">
        <v>0</v>
      </c>
      <c r="EN486">
        <v>0</v>
      </c>
      <c r="EO486">
        <v>0</v>
      </c>
      <c r="EP486">
        <v>0</v>
      </c>
      <c r="EQ486">
        <v>0</v>
      </c>
      <c r="ER486">
        <v>0</v>
      </c>
      <c r="ES486">
        <v>0</v>
      </c>
      <c r="ET486">
        <v>0</v>
      </c>
      <c r="EU486">
        <v>0</v>
      </c>
      <c r="EV486">
        <v>0</v>
      </c>
      <c r="EW486">
        <v>0</v>
      </c>
      <c r="EX486">
        <v>0</v>
      </c>
      <c r="EY486">
        <v>0</v>
      </c>
      <c r="EZ486">
        <v>0</v>
      </c>
      <c r="FA486">
        <v>0</v>
      </c>
      <c r="FB486">
        <v>0</v>
      </c>
      <c r="FC486">
        <v>1</v>
      </c>
      <c r="FD486">
        <v>1</v>
      </c>
      <c r="FE486">
        <v>0</v>
      </c>
      <c r="FF486">
        <v>0</v>
      </c>
      <c r="FG486">
        <v>0</v>
      </c>
      <c r="FH486">
        <v>0</v>
      </c>
      <c r="FI486">
        <v>0</v>
      </c>
      <c r="FJ486">
        <v>0</v>
      </c>
      <c r="FK486">
        <v>0</v>
      </c>
      <c r="FL486">
        <v>0</v>
      </c>
      <c r="FM486">
        <v>0</v>
      </c>
      <c r="FN486">
        <v>0</v>
      </c>
      <c r="FO486">
        <v>0</v>
      </c>
      <c r="FP486">
        <v>0</v>
      </c>
      <c r="FQ486">
        <v>0</v>
      </c>
      <c r="FR486">
        <v>0</v>
      </c>
      <c r="FS486">
        <v>0</v>
      </c>
      <c r="FT486">
        <v>0</v>
      </c>
      <c r="FU486">
        <v>0</v>
      </c>
      <c r="FV486">
        <v>0</v>
      </c>
      <c r="FW486">
        <v>0</v>
      </c>
      <c r="FX486">
        <v>0</v>
      </c>
      <c r="FY486">
        <v>0</v>
      </c>
      <c r="FZ486">
        <v>0</v>
      </c>
      <c r="GA486">
        <v>0</v>
      </c>
      <c r="GB486">
        <v>0</v>
      </c>
      <c r="GC486">
        <v>0</v>
      </c>
      <c r="GD486">
        <v>0</v>
      </c>
      <c r="GE486">
        <v>0</v>
      </c>
      <c r="GF486">
        <v>0</v>
      </c>
      <c r="GG486">
        <v>0</v>
      </c>
      <c r="GH486">
        <v>0</v>
      </c>
      <c r="GI486">
        <v>0</v>
      </c>
      <c r="GJ486">
        <v>0</v>
      </c>
      <c r="GK486">
        <v>0</v>
      </c>
      <c r="GL486">
        <v>0</v>
      </c>
      <c r="GM486">
        <v>0</v>
      </c>
      <c r="GN486">
        <v>0</v>
      </c>
      <c r="GO486">
        <v>0</v>
      </c>
      <c r="GP486">
        <v>0</v>
      </c>
      <c r="GQ486">
        <v>0</v>
      </c>
      <c r="GR486">
        <v>0</v>
      </c>
      <c r="GS486">
        <v>0</v>
      </c>
      <c r="GT486">
        <v>0</v>
      </c>
      <c r="GU486">
        <v>0</v>
      </c>
      <c r="GV486">
        <v>0</v>
      </c>
      <c r="GW486">
        <v>0</v>
      </c>
      <c r="GX486">
        <v>0</v>
      </c>
      <c r="GY486">
        <v>0</v>
      </c>
      <c r="GZ486">
        <v>0</v>
      </c>
      <c r="HA486">
        <v>1</v>
      </c>
      <c r="HB486">
        <v>0</v>
      </c>
      <c r="HC486">
        <v>0</v>
      </c>
      <c r="HD486">
        <v>0</v>
      </c>
      <c r="HE486">
        <v>0</v>
      </c>
      <c r="HF486">
        <v>0</v>
      </c>
      <c r="HG486">
        <v>0</v>
      </c>
      <c r="HH486">
        <v>0</v>
      </c>
      <c r="HI486">
        <v>0</v>
      </c>
      <c r="HJ486">
        <v>0</v>
      </c>
      <c r="HK486">
        <v>0</v>
      </c>
      <c r="HL486">
        <v>0</v>
      </c>
      <c r="HM486">
        <v>0</v>
      </c>
      <c r="HN486">
        <v>0</v>
      </c>
      <c r="HO486">
        <v>0</v>
      </c>
      <c r="HP486">
        <v>0</v>
      </c>
      <c r="HQ486">
        <v>0</v>
      </c>
      <c r="HR486">
        <v>0</v>
      </c>
      <c r="HS486">
        <v>0</v>
      </c>
      <c r="HT486">
        <v>0</v>
      </c>
      <c r="HU486">
        <v>0</v>
      </c>
      <c r="HV486">
        <v>0</v>
      </c>
      <c r="HW486">
        <v>0</v>
      </c>
      <c r="HX486">
        <v>0</v>
      </c>
      <c r="HY486">
        <v>0</v>
      </c>
      <c r="HZ486">
        <v>0</v>
      </c>
      <c r="IA486">
        <v>0</v>
      </c>
      <c r="IB486">
        <v>0</v>
      </c>
      <c r="IC486">
        <v>0</v>
      </c>
      <c r="ID486">
        <v>0</v>
      </c>
      <c r="IE486">
        <v>0</v>
      </c>
      <c r="IF486">
        <v>0</v>
      </c>
      <c r="IG486">
        <v>0</v>
      </c>
      <c r="IH486">
        <v>0</v>
      </c>
      <c r="II486">
        <v>0</v>
      </c>
      <c r="IJ486">
        <v>0</v>
      </c>
      <c r="IK486">
        <v>0</v>
      </c>
      <c r="IL486">
        <v>0</v>
      </c>
      <c r="IM486">
        <v>0</v>
      </c>
      <c r="IN486">
        <v>0</v>
      </c>
      <c r="IO486">
        <v>0</v>
      </c>
      <c r="IP486">
        <v>0</v>
      </c>
      <c r="IQ486">
        <v>0</v>
      </c>
      <c r="IR486">
        <v>0</v>
      </c>
      <c r="IS486">
        <v>0</v>
      </c>
      <c r="IT486">
        <v>0</v>
      </c>
      <c r="IU486">
        <v>0</v>
      </c>
      <c r="IV486">
        <v>0</v>
      </c>
      <c r="IW486">
        <v>0</v>
      </c>
      <c r="IX486">
        <v>0</v>
      </c>
      <c r="IY486">
        <v>0</v>
      </c>
      <c r="IZ486">
        <v>0</v>
      </c>
      <c r="JA486">
        <v>0</v>
      </c>
      <c r="JB486">
        <v>0</v>
      </c>
      <c r="JC486">
        <v>0</v>
      </c>
      <c r="JD486">
        <v>0</v>
      </c>
      <c r="JE486">
        <v>0</v>
      </c>
      <c r="JF486">
        <v>0</v>
      </c>
      <c r="JG486">
        <v>0</v>
      </c>
      <c r="JH486">
        <v>0</v>
      </c>
      <c r="JI486">
        <v>0</v>
      </c>
      <c r="JJ486">
        <v>0</v>
      </c>
      <c r="JK486">
        <v>0</v>
      </c>
      <c r="JL486">
        <v>0</v>
      </c>
      <c r="JM486">
        <v>0</v>
      </c>
      <c r="JN486">
        <v>0</v>
      </c>
      <c r="JO486">
        <v>0</v>
      </c>
      <c r="JP486">
        <v>0</v>
      </c>
      <c r="JQ486">
        <v>0</v>
      </c>
      <c r="JR486">
        <v>0</v>
      </c>
      <c r="JS486">
        <v>0</v>
      </c>
      <c r="JT486">
        <v>0</v>
      </c>
      <c r="JU486">
        <v>0</v>
      </c>
      <c r="JV486">
        <v>0</v>
      </c>
      <c r="JW486">
        <v>0</v>
      </c>
      <c r="JX486">
        <v>0</v>
      </c>
      <c r="JY486">
        <v>0</v>
      </c>
      <c r="JZ486">
        <v>0</v>
      </c>
      <c r="KA486">
        <v>0</v>
      </c>
      <c r="KB486">
        <v>0</v>
      </c>
      <c r="KC486">
        <v>0</v>
      </c>
      <c r="KD486">
        <v>0</v>
      </c>
      <c r="KE486">
        <v>0</v>
      </c>
      <c r="KF486">
        <v>0</v>
      </c>
      <c r="KG486">
        <v>0</v>
      </c>
      <c r="KH486">
        <v>0</v>
      </c>
      <c r="KI486">
        <v>0</v>
      </c>
      <c r="KJ486">
        <v>0</v>
      </c>
      <c r="KK486">
        <v>0</v>
      </c>
      <c r="KL486">
        <v>0</v>
      </c>
      <c r="KM486">
        <v>0</v>
      </c>
      <c r="KN486">
        <v>1</v>
      </c>
      <c r="KO486">
        <v>0</v>
      </c>
      <c r="KP486">
        <v>0</v>
      </c>
      <c r="KQ486">
        <v>0</v>
      </c>
      <c r="KR486">
        <v>0</v>
      </c>
      <c r="KS486">
        <v>0</v>
      </c>
      <c r="KT486">
        <v>0</v>
      </c>
      <c r="KU486">
        <v>0</v>
      </c>
      <c r="KV486">
        <v>0</v>
      </c>
      <c r="KW486">
        <v>0</v>
      </c>
      <c r="KX486">
        <v>1</v>
      </c>
      <c r="KY486">
        <v>0</v>
      </c>
      <c r="KZ486">
        <v>0</v>
      </c>
      <c r="LA486">
        <v>0</v>
      </c>
      <c r="LB486">
        <v>1</v>
      </c>
      <c r="LC486">
        <v>0</v>
      </c>
      <c r="LD486">
        <v>0</v>
      </c>
      <c r="LE486">
        <v>0</v>
      </c>
      <c r="LF486">
        <v>0</v>
      </c>
      <c r="LG486">
        <v>0</v>
      </c>
      <c r="LH486">
        <v>0</v>
      </c>
      <c r="LI486">
        <v>0</v>
      </c>
      <c r="LJ486">
        <v>0</v>
      </c>
      <c r="LK486">
        <v>0</v>
      </c>
      <c r="LL486">
        <v>0</v>
      </c>
      <c r="LM486">
        <v>0</v>
      </c>
      <c r="LN486">
        <v>1</v>
      </c>
      <c r="LO486">
        <v>0</v>
      </c>
      <c r="LP486">
        <v>0</v>
      </c>
      <c r="LQ486">
        <v>0</v>
      </c>
      <c r="LR486">
        <v>0</v>
      </c>
      <c r="LS486">
        <v>0</v>
      </c>
      <c r="LT486">
        <v>0</v>
      </c>
      <c r="LU486">
        <v>0</v>
      </c>
      <c r="LV486">
        <v>0</v>
      </c>
      <c r="LW486">
        <v>0</v>
      </c>
      <c r="LX486">
        <v>0</v>
      </c>
      <c r="LY486">
        <v>0</v>
      </c>
      <c r="LZ486">
        <v>0</v>
      </c>
      <c r="MA486">
        <v>1</v>
      </c>
      <c r="MB486">
        <v>0</v>
      </c>
      <c r="MC486">
        <v>0</v>
      </c>
      <c r="MD486">
        <v>0</v>
      </c>
      <c r="ME486">
        <v>0</v>
      </c>
      <c r="MF486">
        <v>0</v>
      </c>
      <c r="MG486">
        <v>0</v>
      </c>
      <c r="MH486">
        <v>0</v>
      </c>
      <c r="MI486">
        <v>0</v>
      </c>
      <c r="MJ486">
        <v>0</v>
      </c>
      <c r="MK486">
        <v>1</v>
      </c>
      <c r="ML486">
        <v>0</v>
      </c>
      <c r="MM486">
        <v>0</v>
      </c>
      <c r="MN486">
        <v>0</v>
      </c>
      <c r="MO486">
        <v>0</v>
      </c>
      <c r="MP486">
        <v>0</v>
      </c>
      <c r="MQ486">
        <v>0</v>
      </c>
      <c r="MR486">
        <v>0</v>
      </c>
      <c r="MS486">
        <v>0</v>
      </c>
      <c r="MT486">
        <v>0</v>
      </c>
      <c r="MU486">
        <v>0</v>
      </c>
      <c r="MV486">
        <v>1</v>
      </c>
      <c r="MW486">
        <v>0</v>
      </c>
      <c r="MX486">
        <v>1</v>
      </c>
      <c r="MY486">
        <v>0</v>
      </c>
      <c r="MZ486">
        <v>0</v>
      </c>
      <c r="NA486">
        <v>0</v>
      </c>
      <c r="NB486">
        <v>0</v>
      </c>
      <c r="NC486">
        <v>0</v>
      </c>
      <c r="ND486">
        <v>0</v>
      </c>
      <c r="NE486">
        <v>0</v>
      </c>
      <c r="NF486">
        <v>0</v>
      </c>
      <c r="NG486">
        <v>0</v>
      </c>
      <c r="NH486">
        <v>0</v>
      </c>
      <c r="NI486">
        <v>0</v>
      </c>
      <c r="NJ486">
        <v>0</v>
      </c>
      <c r="NK486">
        <v>0</v>
      </c>
      <c r="NL486">
        <v>0</v>
      </c>
      <c r="NM486">
        <v>0</v>
      </c>
      <c r="NN486">
        <v>1</v>
      </c>
      <c r="NO486">
        <v>0</v>
      </c>
      <c r="NP486">
        <v>1</v>
      </c>
      <c r="NQ486">
        <v>0</v>
      </c>
      <c r="NR486">
        <v>0</v>
      </c>
      <c r="NS486">
        <v>0</v>
      </c>
      <c r="NT486">
        <v>0</v>
      </c>
      <c r="NU486">
        <v>0</v>
      </c>
      <c r="NV486">
        <v>0</v>
      </c>
      <c r="NW486">
        <v>0</v>
      </c>
      <c r="NX486">
        <v>0</v>
      </c>
      <c r="NY486">
        <v>0</v>
      </c>
      <c r="NZ486">
        <v>0</v>
      </c>
      <c r="OA486">
        <v>0</v>
      </c>
      <c r="OB486">
        <v>0</v>
      </c>
      <c r="OC486">
        <v>0</v>
      </c>
      <c r="OD486">
        <v>0</v>
      </c>
      <c r="OE486">
        <v>0</v>
      </c>
      <c r="OF486">
        <v>0</v>
      </c>
      <c r="OG486">
        <v>1</v>
      </c>
      <c r="OH486">
        <v>0</v>
      </c>
      <c r="OI486">
        <v>0</v>
      </c>
      <c r="OJ486">
        <v>0</v>
      </c>
      <c r="OK486">
        <v>0</v>
      </c>
      <c r="OL486">
        <v>0</v>
      </c>
      <c r="OM486">
        <v>0</v>
      </c>
      <c r="ON486">
        <v>0</v>
      </c>
      <c r="OO486">
        <v>0</v>
      </c>
      <c r="OP486">
        <v>0</v>
      </c>
      <c r="OQ486">
        <v>0</v>
      </c>
      <c r="OR486">
        <v>0</v>
      </c>
      <c r="OS486">
        <v>0</v>
      </c>
      <c r="OT486">
        <v>0</v>
      </c>
      <c r="OU486">
        <v>0</v>
      </c>
      <c r="OV486">
        <v>0</v>
      </c>
      <c r="OW486">
        <v>0</v>
      </c>
      <c r="OX486">
        <v>0</v>
      </c>
      <c r="OY486">
        <v>0</v>
      </c>
      <c r="OZ486">
        <v>0</v>
      </c>
      <c r="PA486">
        <v>0</v>
      </c>
      <c r="PB486">
        <v>0</v>
      </c>
      <c r="PC486">
        <v>0</v>
      </c>
      <c r="PD486">
        <v>0</v>
      </c>
      <c r="PE486">
        <v>0</v>
      </c>
      <c r="PF486">
        <v>0</v>
      </c>
      <c r="PG486">
        <v>0</v>
      </c>
      <c r="PH486">
        <v>0</v>
      </c>
      <c r="PI486">
        <v>0</v>
      </c>
      <c r="PJ486">
        <v>0</v>
      </c>
      <c r="PK486">
        <v>1</v>
      </c>
      <c r="PL486">
        <v>1</v>
      </c>
      <c r="PM486">
        <v>0</v>
      </c>
      <c r="PN486">
        <v>0</v>
      </c>
      <c r="PO486">
        <v>0</v>
      </c>
      <c r="PP486">
        <v>0</v>
      </c>
      <c r="PQ486">
        <v>1</v>
      </c>
      <c r="PR486">
        <v>0</v>
      </c>
      <c r="PS486">
        <v>0</v>
      </c>
      <c r="PT486">
        <v>0</v>
      </c>
      <c r="PU486">
        <v>0</v>
      </c>
      <c r="PV486">
        <v>0</v>
      </c>
      <c r="PW486">
        <v>0</v>
      </c>
      <c r="PX486">
        <v>0</v>
      </c>
      <c r="PY486">
        <v>0</v>
      </c>
      <c r="PZ486">
        <v>0</v>
      </c>
      <c r="QA486">
        <v>0</v>
      </c>
      <c r="QB486">
        <v>0</v>
      </c>
      <c r="QC486">
        <v>0</v>
      </c>
      <c r="QD486">
        <v>0</v>
      </c>
      <c r="QE486">
        <v>0</v>
      </c>
      <c r="QF486">
        <v>0</v>
      </c>
      <c r="QG486">
        <v>0</v>
      </c>
      <c r="QH486">
        <v>0</v>
      </c>
      <c r="QI486">
        <v>0</v>
      </c>
      <c r="QJ486">
        <v>0</v>
      </c>
      <c r="QK486">
        <v>0</v>
      </c>
      <c r="QL486">
        <v>0</v>
      </c>
      <c r="QM486">
        <v>0</v>
      </c>
      <c r="QN486">
        <v>0</v>
      </c>
      <c r="QO486">
        <v>0</v>
      </c>
      <c r="QP486">
        <v>0</v>
      </c>
      <c r="QQ486">
        <v>0</v>
      </c>
      <c r="QR486">
        <v>0</v>
      </c>
      <c r="QS486">
        <v>0</v>
      </c>
      <c r="QT486">
        <v>0</v>
      </c>
      <c r="QU486">
        <v>0</v>
      </c>
      <c r="QV486">
        <v>0</v>
      </c>
      <c r="QW486">
        <v>0</v>
      </c>
      <c r="QX486">
        <v>0</v>
      </c>
      <c r="QY486">
        <v>0</v>
      </c>
      <c r="QZ486">
        <v>0</v>
      </c>
      <c r="RA486">
        <v>0</v>
      </c>
      <c r="RB486">
        <v>0</v>
      </c>
      <c r="RC486">
        <v>0</v>
      </c>
      <c r="RD486">
        <v>0</v>
      </c>
      <c r="RE486">
        <v>0</v>
      </c>
      <c r="RF486">
        <v>0</v>
      </c>
      <c r="RG486">
        <v>0</v>
      </c>
      <c r="RH486">
        <v>0</v>
      </c>
      <c r="RI486">
        <v>0</v>
      </c>
      <c r="RJ486">
        <v>0</v>
      </c>
      <c r="RK486">
        <v>0</v>
      </c>
      <c r="RL486">
        <v>1</v>
      </c>
      <c r="RM486">
        <v>0</v>
      </c>
      <c r="RN486">
        <v>0</v>
      </c>
      <c r="RO486">
        <v>0</v>
      </c>
      <c r="RP486">
        <v>0</v>
      </c>
      <c r="RQ486">
        <v>0</v>
      </c>
      <c r="RR486">
        <v>0</v>
      </c>
      <c r="RS486">
        <v>0</v>
      </c>
      <c r="RT486">
        <v>0</v>
      </c>
      <c r="RU486">
        <v>1</v>
      </c>
      <c r="RV486">
        <v>0</v>
      </c>
      <c r="RW486">
        <v>0</v>
      </c>
      <c r="RX486">
        <v>0</v>
      </c>
      <c r="RY486">
        <v>0</v>
      </c>
      <c r="RZ486">
        <v>0</v>
      </c>
      <c r="SA486">
        <v>0</v>
      </c>
      <c r="SB486">
        <v>0</v>
      </c>
      <c r="SC486">
        <v>0</v>
      </c>
      <c r="SD486">
        <v>0</v>
      </c>
      <c r="SE486">
        <v>0</v>
      </c>
      <c r="SF486">
        <v>0</v>
      </c>
      <c r="SG486">
        <v>0</v>
      </c>
      <c r="SH486">
        <v>1</v>
      </c>
      <c r="SI486">
        <v>0</v>
      </c>
      <c r="SJ486">
        <v>0</v>
      </c>
      <c r="SK486">
        <v>0</v>
      </c>
      <c r="SL486">
        <v>0</v>
      </c>
      <c r="SM486">
        <v>0</v>
      </c>
      <c r="SN486">
        <v>0</v>
      </c>
      <c r="SO486">
        <v>0</v>
      </c>
      <c r="SP486">
        <v>0</v>
      </c>
      <c r="SQ486">
        <v>0</v>
      </c>
      <c r="SR486">
        <v>0</v>
      </c>
      <c r="SS486">
        <v>0</v>
      </c>
      <c r="ST486">
        <v>0</v>
      </c>
      <c r="SU486">
        <v>0</v>
      </c>
      <c r="SV486">
        <v>0</v>
      </c>
      <c r="SW486">
        <v>0</v>
      </c>
      <c r="SX486">
        <v>0</v>
      </c>
      <c r="SY486">
        <v>1</v>
      </c>
      <c r="SZ486">
        <v>0</v>
      </c>
      <c r="TA486">
        <v>0</v>
      </c>
      <c r="TB486">
        <v>0</v>
      </c>
      <c r="TC486">
        <v>0</v>
      </c>
      <c r="TD486">
        <v>0</v>
      </c>
      <c r="TE486">
        <v>0</v>
      </c>
      <c r="TF486">
        <v>0</v>
      </c>
      <c r="TG486">
        <v>0</v>
      </c>
      <c r="TH486">
        <v>0</v>
      </c>
      <c r="TI486">
        <v>0</v>
      </c>
      <c r="TJ486">
        <v>0</v>
      </c>
      <c r="TK486">
        <v>0</v>
      </c>
      <c r="TL486">
        <v>0</v>
      </c>
      <c r="TM486">
        <v>0</v>
      </c>
      <c r="TN486">
        <v>0</v>
      </c>
      <c r="TO486">
        <v>0</v>
      </c>
      <c r="TP486">
        <v>0</v>
      </c>
      <c r="TQ486">
        <v>0</v>
      </c>
      <c r="TR486">
        <v>0</v>
      </c>
      <c r="TS486">
        <v>0</v>
      </c>
      <c r="TT486">
        <v>0</v>
      </c>
      <c r="TU486">
        <v>0</v>
      </c>
      <c r="TV486">
        <v>0</v>
      </c>
      <c r="TW486">
        <v>0</v>
      </c>
      <c r="TX486">
        <v>0</v>
      </c>
      <c r="TY486">
        <v>0</v>
      </c>
      <c r="TZ486">
        <v>0</v>
      </c>
      <c r="UA486">
        <v>0</v>
      </c>
      <c r="UB486">
        <v>1</v>
      </c>
      <c r="UC486">
        <v>0</v>
      </c>
      <c r="UD486">
        <v>0</v>
      </c>
      <c r="UE486">
        <v>0</v>
      </c>
      <c r="UF486">
        <v>1</v>
      </c>
      <c r="UG486">
        <v>0</v>
      </c>
      <c r="UH486">
        <v>0</v>
      </c>
      <c r="UI486">
        <v>1</v>
      </c>
      <c r="UJ486">
        <v>0</v>
      </c>
      <c r="UK486">
        <v>0</v>
      </c>
      <c r="UL486">
        <v>1</v>
      </c>
      <c r="UM486">
        <v>0</v>
      </c>
      <c r="UN486">
        <v>0</v>
      </c>
      <c r="UO486">
        <v>0</v>
      </c>
      <c r="UP486">
        <v>0</v>
      </c>
      <c r="UQ486">
        <v>0</v>
      </c>
      <c r="UR486">
        <v>0</v>
      </c>
      <c r="US486">
        <v>0</v>
      </c>
      <c r="UT486">
        <v>1</v>
      </c>
      <c r="UU486">
        <v>0</v>
      </c>
      <c r="UV486">
        <v>0</v>
      </c>
      <c r="UW486">
        <v>0</v>
      </c>
      <c r="UX486">
        <v>0</v>
      </c>
      <c r="UY486">
        <v>1</v>
      </c>
      <c r="UZ486">
        <v>0</v>
      </c>
      <c r="VA486">
        <v>1</v>
      </c>
      <c r="VB486">
        <v>0</v>
      </c>
      <c r="VC486">
        <v>0</v>
      </c>
      <c r="VD486">
        <v>1</v>
      </c>
      <c r="VE486">
        <v>1</v>
      </c>
      <c r="VF486">
        <v>0</v>
      </c>
      <c r="VG486">
        <v>0</v>
      </c>
      <c r="VH486">
        <v>0</v>
      </c>
      <c r="VI486">
        <v>0</v>
      </c>
      <c r="VJ486">
        <v>0</v>
      </c>
      <c r="VK486">
        <v>0</v>
      </c>
      <c r="VL486">
        <v>0</v>
      </c>
      <c r="VM486">
        <v>0</v>
      </c>
      <c r="VN486">
        <v>0</v>
      </c>
      <c r="VO486">
        <v>0</v>
      </c>
      <c r="VP486">
        <v>1</v>
      </c>
      <c r="VQ486">
        <v>0</v>
      </c>
      <c r="VR486">
        <v>0</v>
      </c>
      <c r="VS486">
        <v>0</v>
      </c>
      <c r="VT486">
        <v>0</v>
      </c>
      <c r="VU486">
        <v>0</v>
      </c>
      <c r="VV486">
        <v>0</v>
      </c>
      <c r="VW486">
        <v>0</v>
      </c>
      <c r="VX486">
        <v>0</v>
      </c>
      <c r="VY486">
        <v>1</v>
      </c>
      <c r="VZ486">
        <v>0</v>
      </c>
      <c r="WA486">
        <v>0</v>
      </c>
      <c r="WB486">
        <v>0</v>
      </c>
      <c r="WC486">
        <v>1</v>
      </c>
      <c r="WD486">
        <v>1</v>
      </c>
      <c r="WE486">
        <v>0</v>
      </c>
      <c r="WF486">
        <v>0</v>
      </c>
      <c r="WG486">
        <v>0</v>
      </c>
      <c r="WH486">
        <v>0</v>
      </c>
      <c r="WI486">
        <v>0</v>
      </c>
      <c r="WJ486">
        <v>0</v>
      </c>
      <c r="WK486">
        <v>0</v>
      </c>
      <c r="WL486">
        <v>0</v>
      </c>
      <c r="WM486">
        <v>0</v>
      </c>
      <c r="WN486">
        <v>0</v>
      </c>
      <c r="WO486">
        <v>0</v>
      </c>
      <c r="WP486">
        <v>0</v>
      </c>
      <c r="WQ486">
        <v>0</v>
      </c>
      <c r="WR486">
        <v>0</v>
      </c>
      <c r="WS486">
        <v>0</v>
      </c>
      <c r="WT486">
        <v>0</v>
      </c>
      <c r="WU486">
        <v>0</v>
      </c>
      <c r="WV486">
        <v>0</v>
      </c>
      <c r="WW486">
        <v>1</v>
      </c>
      <c r="WX486">
        <v>0</v>
      </c>
      <c r="WY486">
        <v>1</v>
      </c>
      <c r="WZ486">
        <v>0</v>
      </c>
      <c r="XA486">
        <v>0</v>
      </c>
      <c r="XB486">
        <v>0</v>
      </c>
      <c r="XC486">
        <v>0</v>
      </c>
      <c r="XD486">
        <v>0</v>
      </c>
      <c r="XE486">
        <v>0</v>
      </c>
      <c r="XF486">
        <v>0</v>
      </c>
      <c r="XG486">
        <v>0</v>
      </c>
      <c r="XH486">
        <v>0</v>
      </c>
      <c r="XI486">
        <v>0</v>
      </c>
      <c r="XJ486">
        <v>0</v>
      </c>
      <c r="XK486">
        <v>0</v>
      </c>
      <c r="XL486">
        <v>0</v>
      </c>
      <c r="XM486">
        <v>0</v>
      </c>
      <c r="XN486">
        <v>0</v>
      </c>
      <c r="XO486">
        <v>0</v>
      </c>
      <c r="XP486">
        <v>0</v>
      </c>
      <c r="XQ486">
        <v>0</v>
      </c>
      <c r="XR486">
        <v>0</v>
      </c>
      <c r="XS486">
        <v>0</v>
      </c>
      <c r="XT486">
        <v>0</v>
      </c>
      <c r="XU486">
        <v>0</v>
      </c>
      <c r="XV486">
        <v>1</v>
      </c>
      <c r="XW486">
        <v>0</v>
      </c>
      <c r="XX486">
        <v>1</v>
      </c>
      <c r="XY486">
        <v>0</v>
      </c>
      <c r="XZ486">
        <v>0</v>
      </c>
      <c r="YA486">
        <v>0</v>
      </c>
      <c r="YB486">
        <v>0</v>
      </c>
      <c r="YC486">
        <v>0</v>
      </c>
      <c r="YD486">
        <v>0</v>
      </c>
      <c r="YE486">
        <v>0</v>
      </c>
      <c r="YF486">
        <v>0</v>
      </c>
      <c r="YG486">
        <v>0</v>
      </c>
      <c r="YH486">
        <v>0</v>
      </c>
      <c r="YI486">
        <v>0</v>
      </c>
      <c r="YJ486">
        <v>0</v>
      </c>
      <c r="YK486">
        <v>0</v>
      </c>
      <c r="YL486">
        <v>0</v>
      </c>
      <c r="YM486">
        <v>0</v>
      </c>
      <c r="YN486">
        <v>0</v>
      </c>
      <c r="YO486">
        <v>0</v>
      </c>
      <c r="YP486">
        <v>0</v>
      </c>
      <c r="YQ486">
        <v>1</v>
      </c>
      <c r="YR486">
        <v>0</v>
      </c>
      <c r="YS486">
        <v>1</v>
      </c>
      <c r="YT486">
        <v>0</v>
      </c>
      <c r="YU486">
        <v>0</v>
      </c>
      <c r="YV486">
        <v>0</v>
      </c>
      <c r="YW486">
        <v>0</v>
      </c>
      <c r="YX486">
        <v>0</v>
      </c>
      <c r="YY486">
        <v>0</v>
      </c>
      <c r="YZ486">
        <v>0</v>
      </c>
      <c r="ZA486">
        <v>0</v>
      </c>
      <c r="ZB486">
        <v>0</v>
      </c>
      <c r="ZC486">
        <v>0</v>
      </c>
      <c r="ZD486">
        <v>0</v>
      </c>
      <c r="ZE486">
        <v>0</v>
      </c>
      <c r="ZF486">
        <v>0</v>
      </c>
      <c r="ZG486">
        <v>0</v>
      </c>
      <c r="ZH486">
        <v>0</v>
      </c>
      <c r="ZI486">
        <v>1</v>
      </c>
      <c r="ZJ486">
        <v>0</v>
      </c>
      <c r="ZK486">
        <v>0</v>
      </c>
      <c r="ZL486">
        <v>0</v>
      </c>
      <c r="ZM486">
        <v>0</v>
      </c>
      <c r="ZN486">
        <v>0</v>
      </c>
      <c r="ZO486">
        <v>1</v>
      </c>
      <c r="ZP486">
        <v>1</v>
      </c>
      <c r="ZQ486">
        <v>0</v>
      </c>
      <c r="ZR486">
        <v>0</v>
      </c>
      <c r="ZS486">
        <v>0</v>
      </c>
      <c r="ZT486">
        <v>0</v>
      </c>
      <c r="ZU486">
        <v>0</v>
      </c>
      <c r="ZV486">
        <v>0</v>
      </c>
      <c r="ZW486">
        <v>0</v>
      </c>
      <c r="ZX486">
        <v>0</v>
      </c>
      <c r="ZY486">
        <v>0</v>
      </c>
      <c r="ZZ486">
        <v>0</v>
      </c>
      <c r="AAA486">
        <v>0</v>
      </c>
      <c r="AAB486">
        <v>0</v>
      </c>
      <c r="AAC486">
        <v>0</v>
      </c>
      <c r="AAD486">
        <v>0</v>
      </c>
      <c r="AAE486">
        <v>0</v>
      </c>
      <c r="AAF486">
        <v>0</v>
      </c>
      <c r="AAG486">
        <v>0</v>
      </c>
      <c r="AAH486">
        <v>0</v>
      </c>
      <c r="AAI486">
        <v>0</v>
      </c>
      <c r="AAJ486">
        <v>0</v>
      </c>
      <c r="AAK486">
        <v>0</v>
      </c>
      <c r="AAL486">
        <v>0</v>
      </c>
      <c r="AAM486">
        <v>0</v>
      </c>
      <c r="AAN486">
        <v>0</v>
      </c>
      <c r="AAO486">
        <v>0</v>
      </c>
      <c r="AAP486">
        <v>0</v>
      </c>
      <c r="AAQ486">
        <v>0</v>
      </c>
      <c r="AAR486">
        <v>0</v>
      </c>
      <c r="AAS486">
        <v>0</v>
      </c>
      <c r="AAT486">
        <v>0</v>
      </c>
      <c r="AAU486">
        <v>0</v>
      </c>
      <c r="AAV486">
        <v>0</v>
      </c>
      <c r="AAW486">
        <v>0</v>
      </c>
      <c r="AAX486">
        <v>0</v>
      </c>
      <c r="AAY486">
        <v>0</v>
      </c>
      <c r="AAZ486">
        <v>0</v>
      </c>
      <c r="ABA486">
        <v>0</v>
      </c>
      <c r="ABB486">
        <v>0</v>
      </c>
      <c r="ABC486">
        <v>1</v>
      </c>
      <c r="ABD486">
        <v>0</v>
      </c>
      <c r="ABE486">
        <v>0</v>
      </c>
      <c r="ABF486">
        <v>0</v>
      </c>
      <c r="ABG486">
        <v>0</v>
      </c>
      <c r="ABH486">
        <v>0</v>
      </c>
      <c r="ABI486">
        <v>0</v>
      </c>
      <c r="ABJ486">
        <v>0</v>
      </c>
      <c r="ABK486">
        <v>0</v>
      </c>
      <c r="ABL486">
        <v>0</v>
      </c>
      <c r="ABM486">
        <v>0</v>
      </c>
      <c r="ABN486">
        <v>0</v>
      </c>
      <c r="ABO486">
        <v>0</v>
      </c>
      <c r="ABP486">
        <v>0</v>
      </c>
      <c r="ABQ486">
        <v>0</v>
      </c>
      <c r="ABR486">
        <v>0</v>
      </c>
      <c r="ABS486">
        <v>0</v>
      </c>
      <c r="ABT486">
        <v>0</v>
      </c>
      <c r="ABU486">
        <v>1</v>
      </c>
      <c r="ABV486">
        <v>0</v>
      </c>
      <c r="ABW486">
        <v>0</v>
      </c>
      <c r="ABX486">
        <v>0</v>
      </c>
      <c r="ABY486">
        <v>0</v>
      </c>
      <c r="ABZ486">
        <v>0</v>
      </c>
      <c r="ACA486">
        <v>0</v>
      </c>
      <c r="ACB486">
        <v>0</v>
      </c>
      <c r="ACC486">
        <v>0</v>
      </c>
      <c r="ACD486">
        <v>0</v>
      </c>
      <c r="ACE486">
        <v>0</v>
      </c>
      <c r="ACF486">
        <v>0</v>
      </c>
      <c r="ACG486">
        <v>0</v>
      </c>
      <c r="ACH486">
        <v>0</v>
      </c>
      <c r="ACI486">
        <v>0</v>
      </c>
      <c r="ACJ486">
        <v>0</v>
      </c>
      <c r="ACK486">
        <v>0</v>
      </c>
      <c r="ACL486">
        <v>0</v>
      </c>
      <c r="ACM486">
        <v>0</v>
      </c>
      <c r="ACN486">
        <v>0</v>
      </c>
      <c r="ACO486">
        <v>0</v>
      </c>
      <c r="ACP486">
        <v>0</v>
      </c>
      <c r="ACQ486">
        <v>0</v>
      </c>
      <c r="ACR486">
        <v>0</v>
      </c>
      <c r="ACS486">
        <v>0</v>
      </c>
      <c r="ACT486">
        <v>0</v>
      </c>
      <c r="ACU486">
        <v>0</v>
      </c>
      <c r="ACV486">
        <v>0</v>
      </c>
      <c r="ACW486">
        <v>0</v>
      </c>
      <c r="ACX486">
        <v>0</v>
      </c>
      <c r="ACY486">
        <v>0</v>
      </c>
      <c r="ACZ486">
        <v>1</v>
      </c>
      <c r="ADA486">
        <v>0</v>
      </c>
      <c r="ADB486">
        <v>0</v>
      </c>
      <c r="ADC486">
        <v>0</v>
      </c>
      <c r="ADD486">
        <v>0</v>
      </c>
      <c r="ADE486">
        <v>0</v>
      </c>
      <c r="ADF486">
        <v>0</v>
      </c>
      <c r="ADG486">
        <v>0</v>
      </c>
      <c r="ADH486">
        <v>0</v>
      </c>
      <c r="ADI486">
        <v>0</v>
      </c>
      <c r="ADJ486">
        <v>0</v>
      </c>
      <c r="ADK486">
        <v>0</v>
      </c>
      <c r="ADL486">
        <v>0</v>
      </c>
      <c r="ADM486">
        <v>0</v>
      </c>
      <c r="ADN486">
        <v>0</v>
      </c>
      <c r="ADO486">
        <v>0</v>
      </c>
      <c r="ADP486">
        <v>0</v>
      </c>
      <c r="ADQ486">
        <v>0</v>
      </c>
      <c r="ADR486">
        <v>0</v>
      </c>
      <c r="ADS486">
        <v>0</v>
      </c>
      <c r="ADT486">
        <v>0</v>
      </c>
      <c r="ADU486">
        <v>0</v>
      </c>
      <c r="ADV486">
        <v>0</v>
      </c>
      <c r="ADW486">
        <v>0</v>
      </c>
      <c r="ADX486">
        <v>1</v>
      </c>
      <c r="ADY486">
        <v>0</v>
      </c>
      <c r="ADZ486">
        <v>0</v>
      </c>
      <c r="AEA486">
        <v>0</v>
      </c>
      <c r="AEB486">
        <v>1</v>
      </c>
      <c r="AEC486">
        <v>0</v>
      </c>
      <c r="AED486">
        <v>0</v>
      </c>
      <c r="AEE486">
        <v>0</v>
      </c>
      <c r="AEF486">
        <v>0</v>
      </c>
      <c r="AEG486">
        <v>1</v>
      </c>
      <c r="AEH486">
        <v>0</v>
      </c>
      <c r="AEI486">
        <v>0</v>
      </c>
      <c r="AEJ486">
        <v>0</v>
      </c>
      <c r="AEK486">
        <v>0</v>
      </c>
      <c r="AEL486">
        <v>0</v>
      </c>
      <c r="AEM486">
        <v>0</v>
      </c>
      <c r="AEN486">
        <v>0</v>
      </c>
      <c r="AEO486">
        <v>0</v>
      </c>
      <c r="AEP486">
        <v>0</v>
      </c>
      <c r="AEQ486">
        <v>0</v>
      </c>
      <c r="AER486">
        <v>0</v>
      </c>
      <c r="AES486">
        <v>0</v>
      </c>
      <c r="AET486">
        <v>0</v>
      </c>
      <c r="AEU486">
        <v>0</v>
      </c>
      <c r="AEV486">
        <v>0</v>
      </c>
      <c r="AEW486">
        <v>0</v>
      </c>
      <c r="AEX486">
        <v>0</v>
      </c>
      <c r="AEY486">
        <v>0</v>
      </c>
      <c r="AEZ486">
        <v>0</v>
      </c>
      <c r="AFA486">
        <v>0</v>
      </c>
      <c r="AFB486">
        <v>0</v>
      </c>
      <c r="AFC486">
        <v>0</v>
      </c>
      <c r="AFD486">
        <v>0</v>
      </c>
      <c r="AFE486">
        <v>0</v>
      </c>
      <c r="AFF486">
        <v>0</v>
      </c>
      <c r="AFG486">
        <v>0</v>
      </c>
      <c r="AFH486">
        <v>0</v>
      </c>
      <c r="AFI486">
        <v>0</v>
      </c>
      <c r="AFJ486">
        <v>0</v>
      </c>
      <c r="AFK486">
        <v>1</v>
      </c>
      <c r="AFL486">
        <v>0</v>
      </c>
      <c r="AFM486">
        <v>0</v>
      </c>
      <c r="AFN486">
        <v>0</v>
      </c>
      <c r="AFO486">
        <v>0</v>
      </c>
      <c r="AFP486">
        <v>0</v>
      </c>
      <c r="AFQ486">
        <v>0</v>
      </c>
      <c r="AFR486">
        <v>0</v>
      </c>
      <c r="AFS486">
        <v>0</v>
      </c>
      <c r="AFT486">
        <v>0</v>
      </c>
      <c r="AFU486">
        <v>0</v>
      </c>
      <c r="AFV486">
        <v>0</v>
      </c>
      <c r="AFW486">
        <v>0</v>
      </c>
      <c r="AFX486">
        <v>0</v>
      </c>
      <c r="AFY486">
        <v>0</v>
      </c>
      <c r="AFZ486">
        <v>0</v>
      </c>
      <c r="AGA486">
        <v>0</v>
      </c>
      <c r="AGB486">
        <v>0</v>
      </c>
      <c r="AGC486">
        <v>0</v>
      </c>
      <c r="AGD486">
        <v>1</v>
      </c>
      <c r="AGE486">
        <v>0</v>
      </c>
      <c r="AGF486">
        <v>0</v>
      </c>
      <c r="AGG486">
        <v>0</v>
      </c>
      <c r="AGH486">
        <v>1</v>
      </c>
      <c r="AGI486">
        <v>0</v>
      </c>
      <c r="AGJ486">
        <v>0</v>
      </c>
      <c r="AGK486">
        <v>0</v>
      </c>
      <c r="AGL486">
        <v>0</v>
      </c>
      <c r="AGM486">
        <v>0</v>
      </c>
      <c r="AGN486">
        <v>0</v>
      </c>
      <c r="AGO486">
        <v>0</v>
      </c>
      <c r="AGP486">
        <v>0</v>
      </c>
      <c r="AGQ486">
        <v>0</v>
      </c>
      <c r="AGR486">
        <v>0</v>
      </c>
      <c r="AGS486">
        <v>0</v>
      </c>
      <c r="AGT486">
        <v>0</v>
      </c>
      <c r="AGU486">
        <v>0</v>
      </c>
      <c r="AGV486">
        <v>0</v>
      </c>
      <c r="AGW486">
        <v>0</v>
      </c>
      <c r="AGX486">
        <v>0</v>
      </c>
      <c r="AGY486">
        <v>0</v>
      </c>
      <c r="AGZ486">
        <v>0</v>
      </c>
      <c r="AHA486">
        <v>0</v>
      </c>
      <c r="AHB486">
        <v>0</v>
      </c>
      <c r="AHC486">
        <v>0</v>
      </c>
      <c r="AHD486">
        <v>0</v>
      </c>
      <c r="AHE486">
        <v>0</v>
      </c>
      <c r="AHF486">
        <v>0</v>
      </c>
      <c r="AHG486">
        <v>0</v>
      </c>
      <c r="AHH486">
        <v>0</v>
      </c>
      <c r="AHI486">
        <v>0</v>
      </c>
      <c r="AHJ486">
        <v>0</v>
      </c>
      <c r="AHK486">
        <v>0</v>
      </c>
      <c r="AHL486">
        <v>0</v>
      </c>
      <c r="AHM486">
        <v>0</v>
      </c>
      <c r="AHN486">
        <v>0</v>
      </c>
      <c r="AHO486">
        <v>0</v>
      </c>
      <c r="AHP486">
        <v>0</v>
      </c>
      <c r="AHQ486">
        <v>0</v>
      </c>
      <c r="AHR486">
        <v>0</v>
      </c>
      <c r="AHS486">
        <v>0</v>
      </c>
      <c r="AHT486">
        <v>0</v>
      </c>
      <c r="AHU486">
        <v>0</v>
      </c>
      <c r="AHV486">
        <v>0</v>
      </c>
      <c r="AHW486">
        <v>0</v>
      </c>
      <c r="AHX486">
        <v>0</v>
      </c>
      <c r="AHY486">
        <v>0</v>
      </c>
      <c r="AHZ486">
        <v>0</v>
      </c>
      <c r="AIA486">
        <v>0</v>
      </c>
      <c r="AIB486">
        <v>0</v>
      </c>
      <c r="AIC486">
        <v>0</v>
      </c>
      <c r="AID486">
        <v>0</v>
      </c>
      <c r="AIE486">
        <v>0</v>
      </c>
      <c r="AIF486">
        <v>0</v>
      </c>
      <c r="AIG486">
        <v>0</v>
      </c>
      <c r="AIH486">
        <v>0</v>
      </c>
      <c r="AII486">
        <v>0</v>
      </c>
      <c r="AIJ486">
        <v>0</v>
      </c>
      <c r="AIK486">
        <v>0</v>
      </c>
      <c r="AIL486">
        <v>0</v>
      </c>
      <c r="AIM486">
        <v>0</v>
      </c>
      <c r="AIN486">
        <v>0</v>
      </c>
      <c r="AIO486">
        <v>0</v>
      </c>
      <c r="AIP486">
        <v>0</v>
      </c>
      <c r="AIQ486">
        <v>0</v>
      </c>
      <c r="AIR486">
        <v>0</v>
      </c>
      <c r="AIS486">
        <v>0</v>
      </c>
      <c r="AIT486">
        <v>0</v>
      </c>
      <c r="AIU486">
        <v>0</v>
      </c>
      <c r="AIV486">
        <v>0</v>
      </c>
      <c r="AIW486">
        <v>0</v>
      </c>
      <c r="AIX486">
        <v>0</v>
      </c>
      <c r="AIY486">
        <v>0</v>
      </c>
      <c r="AIZ486">
        <v>0</v>
      </c>
      <c r="AJA486">
        <v>0</v>
      </c>
      <c r="AJB486">
        <v>0</v>
      </c>
      <c r="AJC486">
        <v>0</v>
      </c>
      <c r="AJD486">
        <v>1</v>
      </c>
      <c r="AJE486">
        <v>0</v>
      </c>
      <c r="AJF486">
        <v>0</v>
      </c>
      <c r="AJG486">
        <v>0</v>
      </c>
      <c r="AJH486">
        <v>0</v>
      </c>
      <c r="AJI486">
        <v>0</v>
      </c>
      <c r="AJJ486">
        <v>0</v>
      </c>
      <c r="AJK486">
        <v>0</v>
      </c>
      <c r="AJL486">
        <v>0</v>
      </c>
      <c r="AJM486">
        <v>0</v>
      </c>
      <c r="AJN486">
        <v>0</v>
      </c>
      <c r="AJO486">
        <v>0</v>
      </c>
      <c r="AJP486">
        <v>0</v>
      </c>
      <c r="AJQ486">
        <v>0</v>
      </c>
      <c r="AJR486">
        <v>0</v>
      </c>
      <c r="AJS486">
        <v>0</v>
      </c>
      <c r="AJT486">
        <v>0</v>
      </c>
      <c r="AJU486">
        <v>0</v>
      </c>
      <c r="AJV486">
        <v>0</v>
      </c>
      <c r="AJW486">
        <v>0</v>
      </c>
      <c r="AJX486">
        <v>0</v>
      </c>
      <c r="AJY486">
        <v>0</v>
      </c>
      <c r="AJZ486">
        <v>0</v>
      </c>
      <c r="AKA486">
        <v>0</v>
      </c>
      <c r="AKB486">
        <v>0</v>
      </c>
      <c r="AKC486">
        <v>0</v>
      </c>
      <c r="AKD486">
        <v>0</v>
      </c>
      <c r="AKE486">
        <v>0</v>
      </c>
      <c r="AKF486">
        <v>0</v>
      </c>
      <c r="AKG486">
        <v>1</v>
      </c>
      <c r="AKH486">
        <v>0</v>
      </c>
      <c r="AKI486">
        <v>0</v>
      </c>
      <c r="AKJ486">
        <v>0</v>
      </c>
      <c r="AKK486">
        <v>0</v>
      </c>
      <c r="AKL486">
        <v>0</v>
      </c>
      <c r="AKM486">
        <v>0</v>
      </c>
      <c r="AKN486">
        <v>0</v>
      </c>
      <c r="AKO486">
        <v>0</v>
      </c>
      <c r="AKP486">
        <v>0</v>
      </c>
      <c r="AKQ486">
        <v>0</v>
      </c>
      <c r="AKR486">
        <v>0</v>
      </c>
      <c r="AKS486">
        <v>0</v>
      </c>
      <c r="AKT486">
        <v>0</v>
      </c>
      <c r="AKU486">
        <v>0</v>
      </c>
      <c r="AKV486">
        <v>0</v>
      </c>
      <c r="AKW486">
        <v>0</v>
      </c>
      <c r="AKX486">
        <v>0</v>
      </c>
      <c r="AKY486">
        <v>0</v>
      </c>
      <c r="AKZ486">
        <v>0</v>
      </c>
      <c r="ALA486">
        <v>0</v>
      </c>
      <c r="ALB486">
        <v>0</v>
      </c>
      <c r="ALC486">
        <v>0</v>
      </c>
      <c r="ALD486">
        <v>0</v>
      </c>
      <c r="ALE486">
        <v>0</v>
      </c>
      <c r="ALF486">
        <v>0</v>
      </c>
      <c r="ALG486">
        <v>0</v>
      </c>
      <c r="ALH486">
        <v>0</v>
      </c>
      <c r="ALI486">
        <v>0</v>
      </c>
      <c r="ALJ486">
        <v>0</v>
      </c>
      <c r="ALK486">
        <v>0</v>
      </c>
      <c r="ALL486">
        <v>0</v>
      </c>
      <c r="ALM486">
        <v>0</v>
      </c>
      <c r="ALN486">
        <v>0</v>
      </c>
      <c r="ALO486">
        <v>0</v>
      </c>
      <c r="ALP486">
        <v>0</v>
      </c>
      <c r="ALQ486">
        <v>0</v>
      </c>
      <c r="ALR486">
        <v>0</v>
      </c>
      <c r="ALS486">
        <v>0</v>
      </c>
      <c r="ALT486">
        <v>0</v>
      </c>
      <c r="ALU486">
        <v>0</v>
      </c>
      <c r="ALV486">
        <v>0</v>
      </c>
      <c r="ALW486">
        <v>0</v>
      </c>
      <c r="ALX486">
        <v>0</v>
      </c>
      <c r="ALY486">
        <v>0</v>
      </c>
      <c r="ALZ486">
        <v>0</v>
      </c>
      <c r="AMA486">
        <v>0</v>
      </c>
      <c r="AMB486">
        <v>0</v>
      </c>
      <c r="AMC486">
        <v>0</v>
      </c>
      <c r="AMD486">
        <v>0</v>
      </c>
      <c r="AME486">
        <v>0</v>
      </c>
      <c r="AMF486">
        <v>0</v>
      </c>
      <c r="AMG486">
        <v>0</v>
      </c>
      <c r="AMH486">
        <v>0</v>
      </c>
      <c r="AMI486">
        <v>0</v>
      </c>
      <c r="AMJ486">
        <v>0</v>
      </c>
      <c r="AMK486">
        <v>0</v>
      </c>
      <c r="AML486">
        <v>0</v>
      </c>
      <c r="AMM486">
        <v>0</v>
      </c>
      <c r="AMN486">
        <v>0</v>
      </c>
      <c r="AMO486">
        <v>0</v>
      </c>
      <c r="AMP486">
        <v>0</v>
      </c>
      <c r="AMQ486">
        <v>0</v>
      </c>
      <c r="AMR486">
        <v>0</v>
      </c>
      <c r="AMS486">
        <v>0</v>
      </c>
      <c r="AMT486">
        <v>0</v>
      </c>
      <c r="AMU486">
        <v>0</v>
      </c>
      <c r="AMV486">
        <v>0</v>
      </c>
      <c r="AMW486">
        <v>0</v>
      </c>
      <c r="AMX486">
        <v>0</v>
      </c>
      <c r="AMY486">
        <v>0</v>
      </c>
      <c r="AMZ486">
        <v>0</v>
      </c>
      <c r="ANA486">
        <v>0</v>
      </c>
      <c r="ANB486">
        <v>0</v>
      </c>
      <c r="ANC486">
        <v>0</v>
      </c>
      <c r="AND486">
        <v>0</v>
      </c>
      <c r="ANE486">
        <v>0</v>
      </c>
      <c r="ANF486">
        <v>0</v>
      </c>
      <c r="ANG486">
        <v>0</v>
      </c>
      <c r="ANH486">
        <v>0</v>
      </c>
      <c r="ANI486">
        <v>0</v>
      </c>
      <c r="ANJ486">
        <v>0</v>
      </c>
      <c r="ANK486">
        <v>0</v>
      </c>
      <c r="ANL486">
        <v>0</v>
      </c>
      <c r="ANM486">
        <v>0</v>
      </c>
      <c r="ANN486">
        <v>0</v>
      </c>
      <c r="ANO486">
        <v>0</v>
      </c>
      <c r="ANP486">
        <v>0</v>
      </c>
      <c r="ANQ486">
        <v>0</v>
      </c>
      <c r="ANR486">
        <v>0</v>
      </c>
      <c r="ANS486">
        <v>0</v>
      </c>
      <c r="ANT486">
        <v>0</v>
      </c>
      <c r="ANU486">
        <v>0</v>
      </c>
      <c r="ANV486">
        <v>0</v>
      </c>
      <c r="ANW486">
        <v>0</v>
      </c>
      <c r="ANX486">
        <v>0</v>
      </c>
      <c r="ANY486">
        <v>0</v>
      </c>
      <c r="ANZ486">
        <v>0</v>
      </c>
      <c r="AOA486">
        <v>0</v>
      </c>
      <c r="AOB486">
        <v>0</v>
      </c>
      <c r="AOC486">
        <v>1</v>
      </c>
      <c r="AOD486">
        <v>0</v>
      </c>
      <c r="AOE486">
        <v>0</v>
      </c>
      <c r="AOF486">
        <v>0</v>
      </c>
      <c r="AOG486">
        <v>0</v>
      </c>
      <c r="AOH486">
        <v>0</v>
      </c>
      <c r="AOI486">
        <v>0</v>
      </c>
      <c r="AOJ486">
        <v>0</v>
      </c>
      <c r="AOK486">
        <v>0</v>
      </c>
      <c r="AOL486">
        <v>0</v>
      </c>
      <c r="AOM486">
        <v>0</v>
      </c>
      <c r="AON486">
        <v>0</v>
      </c>
      <c r="AOO486">
        <v>0</v>
      </c>
      <c r="AOP486">
        <v>0</v>
      </c>
      <c r="AOQ486">
        <v>0</v>
      </c>
      <c r="AOR486">
        <v>0</v>
      </c>
      <c r="AOS486">
        <v>0</v>
      </c>
      <c r="AOT486">
        <v>0</v>
      </c>
      <c r="AOU486">
        <v>0</v>
      </c>
      <c r="AOV486">
        <v>0</v>
      </c>
      <c r="AOW486">
        <v>0</v>
      </c>
      <c r="AOX486">
        <v>0</v>
      </c>
      <c r="AOY486">
        <v>0</v>
      </c>
      <c r="AOZ486">
        <v>0</v>
      </c>
      <c r="APA486">
        <v>0</v>
      </c>
      <c r="APB486">
        <v>0</v>
      </c>
      <c r="APC486">
        <v>0</v>
      </c>
      <c r="APD486">
        <v>0</v>
      </c>
      <c r="APE486">
        <v>0</v>
      </c>
      <c r="APF486">
        <v>0</v>
      </c>
      <c r="APG486">
        <v>0</v>
      </c>
      <c r="APH486">
        <v>0</v>
      </c>
      <c r="API486">
        <v>0</v>
      </c>
      <c r="APJ486">
        <v>0</v>
      </c>
      <c r="APK486">
        <v>0</v>
      </c>
      <c r="APL486">
        <v>0</v>
      </c>
      <c r="APM486">
        <v>0</v>
      </c>
      <c r="APN486">
        <v>0</v>
      </c>
      <c r="APO486">
        <v>0</v>
      </c>
      <c r="APP486">
        <v>0</v>
      </c>
      <c r="APQ486">
        <v>0</v>
      </c>
      <c r="APR486">
        <v>0</v>
      </c>
      <c r="APS486">
        <v>0</v>
      </c>
      <c r="APT486">
        <v>0</v>
      </c>
      <c r="APU486">
        <v>0</v>
      </c>
      <c r="APV486">
        <v>0</v>
      </c>
      <c r="APW486">
        <v>0</v>
      </c>
      <c r="APX486">
        <v>0</v>
      </c>
      <c r="APY486">
        <v>0</v>
      </c>
      <c r="APZ486">
        <v>0</v>
      </c>
      <c r="AQA486">
        <v>0</v>
      </c>
      <c r="AQB486">
        <v>0</v>
      </c>
      <c r="AQC486">
        <v>0</v>
      </c>
      <c r="AQD486">
        <v>0</v>
      </c>
      <c r="AQE486">
        <v>0</v>
      </c>
      <c r="AQF486">
        <v>0</v>
      </c>
      <c r="AQG486">
        <v>0</v>
      </c>
      <c r="AQH486">
        <v>0</v>
      </c>
      <c r="AQI486">
        <v>0</v>
      </c>
      <c r="AQJ486">
        <v>0</v>
      </c>
      <c r="AQK486">
        <v>0</v>
      </c>
      <c r="AQL486">
        <v>0</v>
      </c>
      <c r="AQM486">
        <v>0</v>
      </c>
      <c r="AQN486">
        <v>0</v>
      </c>
      <c r="AQO486">
        <v>0</v>
      </c>
      <c r="AQP486">
        <v>0</v>
      </c>
      <c r="AQQ486">
        <v>0</v>
      </c>
      <c r="AQR486">
        <v>0</v>
      </c>
      <c r="AQS486">
        <v>0</v>
      </c>
      <c r="AQT486">
        <v>0</v>
      </c>
      <c r="AQU486">
        <v>0</v>
      </c>
      <c r="AQV486">
        <v>0</v>
      </c>
      <c r="AQW486">
        <v>0</v>
      </c>
      <c r="AQX486">
        <v>0</v>
      </c>
      <c r="AQY486">
        <v>0</v>
      </c>
      <c r="AQZ486">
        <v>0</v>
      </c>
      <c r="ARA486">
        <v>0</v>
      </c>
      <c r="ARB486">
        <v>0</v>
      </c>
      <c r="ARC486">
        <v>0</v>
      </c>
      <c r="ARD486">
        <v>0</v>
      </c>
      <c r="ARE486">
        <v>0</v>
      </c>
      <c r="ARF486">
        <v>0</v>
      </c>
      <c r="ARG486">
        <v>0</v>
      </c>
      <c r="ARH486">
        <v>0</v>
      </c>
      <c r="ARI486">
        <v>0</v>
      </c>
      <c r="ARJ486">
        <v>0</v>
      </c>
      <c r="ARK486">
        <v>0</v>
      </c>
      <c r="ARL486">
        <v>0</v>
      </c>
      <c r="ARM486">
        <v>0</v>
      </c>
      <c r="ARN486">
        <v>0</v>
      </c>
      <c r="ARO486">
        <v>0</v>
      </c>
      <c r="ARP486">
        <v>0</v>
      </c>
      <c r="ARQ486">
        <v>0</v>
      </c>
      <c r="ARR486">
        <v>0</v>
      </c>
      <c r="ARS486">
        <v>0</v>
      </c>
      <c r="ART486">
        <v>0</v>
      </c>
      <c r="ARU486">
        <v>0</v>
      </c>
      <c r="ARV486">
        <v>0</v>
      </c>
      <c r="ARW486">
        <v>0</v>
      </c>
      <c r="ARX486">
        <v>0</v>
      </c>
      <c r="ARY486">
        <v>0</v>
      </c>
      <c r="ARZ486">
        <v>0</v>
      </c>
      <c r="ASA486">
        <v>0</v>
      </c>
      <c r="ASB486">
        <v>0</v>
      </c>
      <c r="ASC486">
        <v>0</v>
      </c>
      <c r="ASD486">
        <v>0</v>
      </c>
      <c r="ASE486">
        <v>0</v>
      </c>
      <c r="ASF486">
        <v>0</v>
      </c>
      <c r="ASG486">
        <v>0</v>
      </c>
      <c r="ASH486">
        <v>0</v>
      </c>
      <c r="ASI486">
        <v>0</v>
      </c>
      <c r="ASJ486">
        <v>0</v>
      </c>
      <c r="ASK486">
        <v>0</v>
      </c>
      <c r="ASL486">
        <v>0</v>
      </c>
      <c r="ASM486">
        <v>0</v>
      </c>
      <c r="ASN486">
        <v>0</v>
      </c>
      <c r="ASO486">
        <v>1</v>
      </c>
      <c r="ASP486">
        <v>1</v>
      </c>
      <c r="ASQ486">
        <v>0</v>
      </c>
      <c r="ASR486">
        <v>0</v>
      </c>
      <c r="ASS486">
        <v>0</v>
      </c>
      <c r="AST486">
        <v>0</v>
      </c>
      <c r="ASU486">
        <v>0</v>
      </c>
      <c r="ASV486">
        <v>0</v>
      </c>
      <c r="ASW486">
        <v>0</v>
      </c>
      <c r="ASX486">
        <v>0</v>
      </c>
      <c r="ASY486">
        <v>0</v>
      </c>
      <c r="ASZ486">
        <v>0</v>
      </c>
      <c r="ATA486">
        <v>0</v>
      </c>
      <c r="ATB486">
        <v>0</v>
      </c>
      <c r="ATC486">
        <v>0</v>
      </c>
      <c r="ATD486">
        <v>0</v>
      </c>
      <c r="ATE486">
        <v>0</v>
      </c>
      <c r="ATF486">
        <v>0</v>
      </c>
      <c r="ATG486">
        <v>0</v>
      </c>
      <c r="ATH486">
        <v>0</v>
      </c>
      <c r="ATI486">
        <v>0</v>
      </c>
      <c r="ATJ486">
        <v>0</v>
      </c>
      <c r="ATK486">
        <v>0</v>
      </c>
      <c r="ATL486">
        <v>0</v>
      </c>
      <c r="ATM486">
        <v>0</v>
      </c>
      <c r="ATN486">
        <v>0</v>
      </c>
      <c r="ATO486">
        <v>0</v>
      </c>
      <c r="ATP486">
        <v>0</v>
      </c>
      <c r="ATQ486">
        <v>0</v>
      </c>
      <c r="ATR486">
        <v>0</v>
      </c>
      <c r="ATS486">
        <v>0</v>
      </c>
      <c r="ATT486">
        <v>0</v>
      </c>
      <c r="ATU486">
        <v>0</v>
      </c>
      <c r="ATV486">
        <v>0</v>
      </c>
      <c r="ATW486">
        <v>0</v>
      </c>
      <c r="ATX486">
        <v>0</v>
      </c>
      <c r="ATY486">
        <v>0</v>
      </c>
      <c r="ATZ486">
        <v>1</v>
      </c>
      <c r="AUA486">
        <v>0</v>
      </c>
      <c r="AUB486">
        <v>0</v>
      </c>
      <c r="AUC486">
        <v>0</v>
      </c>
      <c r="AUD486">
        <v>0</v>
      </c>
      <c r="AUE486">
        <v>0</v>
      </c>
      <c r="AUF486">
        <v>0</v>
      </c>
      <c r="AUG486">
        <v>0</v>
      </c>
      <c r="AUH486">
        <v>0</v>
      </c>
      <c r="AUI486">
        <v>0</v>
      </c>
      <c r="AUJ486">
        <v>0</v>
      </c>
      <c r="AUK486">
        <v>0</v>
      </c>
      <c r="AUL486">
        <v>0</v>
      </c>
      <c r="AUM486">
        <v>0</v>
      </c>
      <c r="AUN486">
        <v>0</v>
      </c>
      <c r="AUO486">
        <v>0</v>
      </c>
      <c r="AUP486">
        <v>0</v>
      </c>
      <c r="AUQ486">
        <v>0</v>
      </c>
      <c r="AUR486">
        <v>0</v>
      </c>
      <c r="AUS486">
        <v>0</v>
      </c>
      <c r="AUT486">
        <v>0</v>
      </c>
      <c r="AUU486">
        <v>0</v>
      </c>
      <c r="AUV486">
        <v>0</v>
      </c>
      <c r="AUW486">
        <v>0</v>
      </c>
      <c r="AUX486">
        <v>0</v>
      </c>
      <c r="AUY486">
        <v>0</v>
      </c>
      <c r="AUZ486">
        <v>0</v>
      </c>
      <c r="AVA486">
        <v>0</v>
      </c>
      <c r="AVB486">
        <v>0</v>
      </c>
      <c r="AVC486">
        <v>0</v>
      </c>
      <c r="AVD486">
        <v>0</v>
      </c>
      <c r="AVE486">
        <v>0</v>
      </c>
      <c r="AVF486">
        <v>0</v>
      </c>
      <c r="AVG486">
        <v>0</v>
      </c>
      <c r="AVH486">
        <v>0</v>
      </c>
      <c r="AVI486">
        <v>0</v>
      </c>
      <c r="AVJ486">
        <v>1</v>
      </c>
      <c r="AVK486">
        <v>0</v>
      </c>
      <c r="AVL486">
        <v>0</v>
      </c>
      <c r="AVM486">
        <v>0</v>
      </c>
      <c r="AVN486">
        <v>0</v>
      </c>
      <c r="AVO486">
        <v>0</v>
      </c>
      <c r="AVP486">
        <v>0</v>
      </c>
      <c r="AVQ486">
        <v>0</v>
      </c>
      <c r="AVR486">
        <v>0</v>
      </c>
      <c r="AVS486">
        <v>0</v>
      </c>
      <c r="AVT486">
        <v>0</v>
      </c>
      <c r="AVU486">
        <v>0</v>
      </c>
      <c r="AVV486">
        <v>0</v>
      </c>
      <c r="AVW486">
        <v>0</v>
      </c>
      <c r="AVX486">
        <v>0</v>
      </c>
      <c r="AVY486">
        <v>0</v>
      </c>
      <c r="AVZ486">
        <v>1</v>
      </c>
      <c r="AWA486">
        <v>0</v>
      </c>
      <c r="AWB486">
        <v>0</v>
      </c>
      <c r="AWC486">
        <v>0</v>
      </c>
      <c r="AWD486">
        <v>0</v>
      </c>
      <c r="AWE486">
        <v>0</v>
      </c>
      <c r="AWF486">
        <v>0</v>
      </c>
      <c r="AWG486">
        <v>0</v>
      </c>
      <c r="AWH486">
        <v>0</v>
      </c>
      <c r="AWI486">
        <v>0</v>
      </c>
      <c r="AWJ486">
        <v>0</v>
      </c>
      <c r="AWK486">
        <v>0</v>
      </c>
      <c r="AWL486">
        <v>0</v>
      </c>
      <c r="AWM486">
        <v>0</v>
      </c>
      <c r="AWN486">
        <v>0</v>
      </c>
      <c r="AWO486" s="16">
        <v>5</v>
      </c>
    </row>
    <row r="487" spans="1:1289" x14ac:dyDescent="0.25">
      <c r="A487">
        <v>2459</v>
      </c>
      <c r="B487">
        <v>1</v>
      </c>
      <c r="C487">
        <v>1</v>
      </c>
      <c r="D487">
        <v>0</v>
      </c>
      <c r="E487">
        <v>0</v>
      </c>
      <c r="F487">
        <v>0</v>
      </c>
      <c r="G487">
        <v>0</v>
      </c>
      <c r="H487">
        <v>1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1</v>
      </c>
      <c r="O487">
        <v>1</v>
      </c>
      <c r="P487">
        <v>0</v>
      </c>
      <c r="Q487">
        <v>0</v>
      </c>
      <c r="R487">
        <v>0</v>
      </c>
      <c r="S487">
        <v>0</v>
      </c>
      <c r="T487">
        <v>1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1</v>
      </c>
      <c r="AN487">
        <v>0</v>
      </c>
      <c r="AO487">
        <v>0</v>
      </c>
      <c r="AP487">
        <v>0</v>
      </c>
      <c r="AQ487">
        <v>1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1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0</v>
      </c>
      <c r="CA487">
        <v>0</v>
      </c>
      <c r="CB487">
        <v>0</v>
      </c>
      <c r="CC487">
        <v>0</v>
      </c>
      <c r="CD487">
        <v>0</v>
      </c>
      <c r="CE487">
        <v>0</v>
      </c>
      <c r="CF487">
        <v>0</v>
      </c>
      <c r="CG487">
        <v>0</v>
      </c>
      <c r="CH487">
        <v>0</v>
      </c>
      <c r="CI487">
        <v>0</v>
      </c>
      <c r="CJ487">
        <v>0</v>
      </c>
      <c r="CK487">
        <v>0</v>
      </c>
      <c r="CL487">
        <v>0</v>
      </c>
      <c r="CM487">
        <v>0</v>
      </c>
      <c r="CN487">
        <v>0</v>
      </c>
      <c r="CO487">
        <v>0</v>
      </c>
      <c r="CP487">
        <v>0</v>
      </c>
      <c r="CQ487">
        <v>0</v>
      </c>
      <c r="CR487">
        <v>0</v>
      </c>
      <c r="CS487">
        <v>0</v>
      </c>
      <c r="CT487">
        <v>0</v>
      </c>
      <c r="CU487">
        <v>0</v>
      </c>
      <c r="CV487">
        <v>0</v>
      </c>
      <c r="CW487">
        <v>0</v>
      </c>
      <c r="CX487">
        <v>0</v>
      </c>
      <c r="CY487">
        <v>0</v>
      </c>
      <c r="CZ487">
        <v>0</v>
      </c>
      <c r="DA487">
        <v>0</v>
      </c>
      <c r="DB487">
        <v>0</v>
      </c>
      <c r="DC487">
        <v>0</v>
      </c>
      <c r="DD487">
        <v>0</v>
      </c>
      <c r="DE487">
        <v>0</v>
      </c>
      <c r="DF487">
        <v>0</v>
      </c>
      <c r="DG487">
        <v>0</v>
      </c>
      <c r="DH487">
        <v>0</v>
      </c>
      <c r="DI487">
        <v>0</v>
      </c>
      <c r="DJ487">
        <v>0</v>
      </c>
      <c r="DK487">
        <v>0</v>
      </c>
      <c r="DL487">
        <v>0</v>
      </c>
      <c r="DM487">
        <v>0</v>
      </c>
      <c r="DN487">
        <v>0</v>
      </c>
      <c r="DO487">
        <v>0</v>
      </c>
      <c r="DP487">
        <v>0</v>
      </c>
      <c r="DQ487">
        <v>0</v>
      </c>
      <c r="DR487">
        <v>0</v>
      </c>
      <c r="DS487">
        <v>0</v>
      </c>
      <c r="DT487">
        <v>0</v>
      </c>
      <c r="DU487">
        <v>0</v>
      </c>
      <c r="DV487">
        <v>0</v>
      </c>
      <c r="DW487">
        <v>0</v>
      </c>
      <c r="DX487">
        <v>0</v>
      </c>
      <c r="DY487">
        <v>0</v>
      </c>
      <c r="DZ487">
        <v>0</v>
      </c>
      <c r="EA487">
        <v>0</v>
      </c>
      <c r="EB487">
        <v>0</v>
      </c>
      <c r="EC487">
        <v>0</v>
      </c>
      <c r="ED487">
        <v>1</v>
      </c>
      <c r="EE487">
        <v>0</v>
      </c>
      <c r="EF487">
        <v>0</v>
      </c>
      <c r="EG487">
        <v>0</v>
      </c>
      <c r="EH487">
        <v>0</v>
      </c>
      <c r="EI487">
        <v>0</v>
      </c>
      <c r="EJ487">
        <v>0</v>
      </c>
      <c r="EK487">
        <v>0</v>
      </c>
      <c r="EL487">
        <v>0</v>
      </c>
      <c r="EM487">
        <v>0</v>
      </c>
      <c r="EN487">
        <v>0</v>
      </c>
      <c r="EO487">
        <v>1</v>
      </c>
      <c r="EP487">
        <v>0</v>
      </c>
      <c r="EQ487">
        <v>0</v>
      </c>
      <c r="ER487">
        <v>0</v>
      </c>
      <c r="ES487">
        <v>0</v>
      </c>
      <c r="ET487">
        <v>0</v>
      </c>
      <c r="EU487">
        <v>0</v>
      </c>
      <c r="EV487">
        <v>0</v>
      </c>
      <c r="EW487">
        <v>1</v>
      </c>
      <c r="EX487">
        <v>0</v>
      </c>
      <c r="EY487">
        <v>0</v>
      </c>
      <c r="EZ487">
        <v>0</v>
      </c>
      <c r="FA487">
        <v>0</v>
      </c>
      <c r="FB487">
        <v>0</v>
      </c>
      <c r="FC487">
        <v>0</v>
      </c>
      <c r="FD487">
        <v>1</v>
      </c>
      <c r="FE487">
        <v>0</v>
      </c>
      <c r="FF487">
        <v>0</v>
      </c>
      <c r="FG487">
        <v>0</v>
      </c>
      <c r="FH487">
        <v>0</v>
      </c>
      <c r="FI487">
        <v>0</v>
      </c>
      <c r="FJ487">
        <v>0</v>
      </c>
      <c r="FK487">
        <v>0</v>
      </c>
      <c r="FL487">
        <v>0</v>
      </c>
      <c r="FM487">
        <v>0</v>
      </c>
      <c r="FN487">
        <v>0</v>
      </c>
      <c r="FO487">
        <v>0</v>
      </c>
      <c r="FP487">
        <v>0</v>
      </c>
      <c r="FQ487">
        <v>0</v>
      </c>
      <c r="FR487">
        <v>0</v>
      </c>
      <c r="FS487">
        <v>0</v>
      </c>
      <c r="FT487">
        <v>0</v>
      </c>
      <c r="FU487">
        <v>0</v>
      </c>
      <c r="FV487">
        <v>0</v>
      </c>
      <c r="FW487">
        <v>0</v>
      </c>
      <c r="FX487">
        <v>0</v>
      </c>
      <c r="FY487">
        <v>0</v>
      </c>
      <c r="FZ487">
        <v>0</v>
      </c>
      <c r="GA487">
        <v>0</v>
      </c>
      <c r="GB487">
        <v>0</v>
      </c>
      <c r="GC487">
        <v>0</v>
      </c>
      <c r="GD487">
        <v>0</v>
      </c>
      <c r="GE487">
        <v>0</v>
      </c>
      <c r="GF487">
        <v>0</v>
      </c>
      <c r="GG487">
        <v>0</v>
      </c>
      <c r="GH487">
        <v>0</v>
      </c>
      <c r="GI487">
        <v>0</v>
      </c>
      <c r="GJ487">
        <v>1</v>
      </c>
      <c r="GK487">
        <v>0</v>
      </c>
      <c r="GL487">
        <v>0</v>
      </c>
      <c r="GM487">
        <v>0</v>
      </c>
      <c r="GN487">
        <v>0</v>
      </c>
      <c r="GO487">
        <v>0</v>
      </c>
      <c r="GP487">
        <v>0</v>
      </c>
      <c r="GQ487">
        <v>0</v>
      </c>
      <c r="GR487">
        <v>0</v>
      </c>
      <c r="GS487">
        <v>0</v>
      </c>
      <c r="GT487">
        <v>0</v>
      </c>
      <c r="GU487">
        <v>1</v>
      </c>
      <c r="GV487">
        <v>0</v>
      </c>
      <c r="GW487">
        <v>0</v>
      </c>
      <c r="GX487">
        <v>0</v>
      </c>
      <c r="GY487">
        <v>0</v>
      </c>
      <c r="GZ487">
        <v>0</v>
      </c>
      <c r="HA487">
        <v>0</v>
      </c>
      <c r="HB487">
        <v>0</v>
      </c>
      <c r="HC487">
        <v>0</v>
      </c>
      <c r="HD487">
        <v>0</v>
      </c>
      <c r="HE487">
        <v>0</v>
      </c>
      <c r="HF487">
        <v>0</v>
      </c>
      <c r="HG487">
        <v>0</v>
      </c>
      <c r="HH487">
        <v>0</v>
      </c>
      <c r="HI487">
        <v>0</v>
      </c>
      <c r="HJ487">
        <v>0</v>
      </c>
      <c r="HK487">
        <v>0</v>
      </c>
      <c r="HL487">
        <v>0</v>
      </c>
      <c r="HM487">
        <v>0</v>
      </c>
      <c r="HN487">
        <v>0</v>
      </c>
      <c r="HO487">
        <v>0</v>
      </c>
      <c r="HP487">
        <v>0</v>
      </c>
      <c r="HQ487">
        <v>0</v>
      </c>
      <c r="HR487">
        <v>0</v>
      </c>
      <c r="HS487">
        <v>0</v>
      </c>
      <c r="HT487">
        <v>0</v>
      </c>
      <c r="HU487">
        <v>0</v>
      </c>
      <c r="HV487">
        <v>0</v>
      </c>
      <c r="HW487">
        <v>0</v>
      </c>
      <c r="HX487">
        <v>0</v>
      </c>
      <c r="HY487">
        <v>0</v>
      </c>
      <c r="HZ487">
        <v>0</v>
      </c>
      <c r="IA487">
        <v>0</v>
      </c>
      <c r="IB487">
        <v>0</v>
      </c>
      <c r="IC487">
        <v>0</v>
      </c>
      <c r="ID487">
        <v>0</v>
      </c>
      <c r="IE487">
        <v>0</v>
      </c>
      <c r="IF487">
        <v>0</v>
      </c>
      <c r="IG487">
        <v>0</v>
      </c>
      <c r="IH487">
        <v>0</v>
      </c>
      <c r="II487">
        <v>0</v>
      </c>
      <c r="IJ487">
        <v>0</v>
      </c>
      <c r="IK487">
        <v>0</v>
      </c>
      <c r="IL487">
        <v>0</v>
      </c>
      <c r="IM487">
        <v>0</v>
      </c>
      <c r="IN487">
        <v>0</v>
      </c>
      <c r="IO487">
        <v>0</v>
      </c>
      <c r="IP487">
        <v>0</v>
      </c>
      <c r="IQ487">
        <v>0</v>
      </c>
      <c r="IR487">
        <v>0</v>
      </c>
      <c r="IS487">
        <v>0</v>
      </c>
      <c r="IT487">
        <v>0</v>
      </c>
      <c r="IU487">
        <v>0</v>
      </c>
      <c r="IV487">
        <v>0</v>
      </c>
      <c r="IW487">
        <v>0</v>
      </c>
      <c r="IX487">
        <v>0</v>
      </c>
      <c r="IY487">
        <v>0</v>
      </c>
      <c r="IZ487">
        <v>0</v>
      </c>
      <c r="JA487">
        <v>0</v>
      </c>
      <c r="JB487">
        <v>0</v>
      </c>
      <c r="JC487">
        <v>0</v>
      </c>
      <c r="JD487">
        <v>0</v>
      </c>
      <c r="JE487">
        <v>0</v>
      </c>
      <c r="JF487">
        <v>0</v>
      </c>
      <c r="JG487">
        <v>0</v>
      </c>
      <c r="JH487">
        <v>0</v>
      </c>
      <c r="JI487">
        <v>0</v>
      </c>
      <c r="JJ487">
        <v>0</v>
      </c>
      <c r="JK487">
        <v>0</v>
      </c>
      <c r="JL487">
        <v>0</v>
      </c>
      <c r="JM487">
        <v>0</v>
      </c>
      <c r="JN487">
        <v>0</v>
      </c>
      <c r="JO487">
        <v>0</v>
      </c>
      <c r="JP487">
        <v>0</v>
      </c>
      <c r="JQ487">
        <v>0</v>
      </c>
      <c r="JR487">
        <v>0</v>
      </c>
      <c r="JS487">
        <v>0</v>
      </c>
      <c r="JT487">
        <v>0</v>
      </c>
      <c r="JU487">
        <v>0</v>
      </c>
      <c r="JV487">
        <v>0</v>
      </c>
      <c r="JW487">
        <v>0</v>
      </c>
      <c r="JX487">
        <v>0</v>
      </c>
      <c r="JY487">
        <v>0</v>
      </c>
      <c r="JZ487">
        <v>0</v>
      </c>
      <c r="KA487">
        <v>0</v>
      </c>
      <c r="KB487">
        <v>0</v>
      </c>
      <c r="KC487">
        <v>0</v>
      </c>
      <c r="KD487">
        <v>0</v>
      </c>
      <c r="KE487">
        <v>0</v>
      </c>
      <c r="KF487">
        <v>0</v>
      </c>
      <c r="KG487">
        <v>0</v>
      </c>
      <c r="KH487">
        <v>0</v>
      </c>
      <c r="KI487">
        <v>0</v>
      </c>
      <c r="KJ487">
        <v>0</v>
      </c>
      <c r="KK487">
        <v>0</v>
      </c>
      <c r="KL487">
        <v>0</v>
      </c>
      <c r="KM487">
        <v>0</v>
      </c>
      <c r="KN487">
        <v>0</v>
      </c>
      <c r="KO487">
        <v>0</v>
      </c>
      <c r="KP487">
        <v>0</v>
      </c>
      <c r="KQ487">
        <v>0</v>
      </c>
      <c r="KR487">
        <v>0</v>
      </c>
      <c r="KS487">
        <v>0</v>
      </c>
      <c r="KT487">
        <v>0</v>
      </c>
      <c r="KU487">
        <v>0</v>
      </c>
      <c r="KV487">
        <v>0</v>
      </c>
      <c r="KW487">
        <v>0</v>
      </c>
      <c r="KX487">
        <v>0</v>
      </c>
      <c r="KY487">
        <v>1</v>
      </c>
      <c r="KZ487">
        <v>0</v>
      </c>
      <c r="LA487">
        <v>0</v>
      </c>
      <c r="LB487">
        <v>0</v>
      </c>
      <c r="LC487">
        <v>0</v>
      </c>
      <c r="LD487">
        <v>0</v>
      </c>
      <c r="LE487">
        <v>0</v>
      </c>
      <c r="LF487">
        <v>1</v>
      </c>
      <c r="LG487">
        <v>0</v>
      </c>
      <c r="LH487">
        <v>0</v>
      </c>
      <c r="LI487">
        <v>0</v>
      </c>
      <c r="LJ487">
        <v>0</v>
      </c>
      <c r="LK487">
        <v>0</v>
      </c>
      <c r="LL487">
        <v>0</v>
      </c>
      <c r="LM487">
        <v>0</v>
      </c>
      <c r="LN487">
        <v>0</v>
      </c>
      <c r="LO487">
        <v>0</v>
      </c>
      <c r="LP487">
        <v>0</v>
      </c>
      <c r="LQ487">
        <v>1</v>
      </c>
      <c r="LR487">
        <v>0</v>
      </c>
      <c r="LS487">
        <v>0</v>
      </c>
      <c r="LT487">
        <v>0</v>
      </c>
      <c r="LU487">
        <v>0</v>
      </c>
      <c r="LV487">
        <v>0</v>
      </c>
      <c r="LW487">
        <v>0</v>
      </c>
      <c r="LX487">
        <v>0</v>
      </c>
      <c r="LY487">
        <v>0</v>
      </c>
      <c r="LZ487">
        <v>0</v>
      </c>
      <c r="MA487">
        <v>0</v>
      </c>
      <c r="MB487">
        <v>0</v>
      </c>
      <c r="MC487">
        <v>0</v>
      </c>
      <c r="MD487">
        <v>0</v>
      </c>
      <c r="ME487">
        <v>0</v>
      </c>
      <c r="MF487">
        <v>0</v>
      </c>
      <c r="MG487">
        <v>0</v>
      </c>
      <c r="MH487">
        <v>0</v>
      </c>
      <c r="MI487">
        <v>0</v>
      </c>
      <c r="MJ487">
        <v>0</v>
      </c>
      <c r="MK487">
        <v>0</v>
      </c>
      <c r="ML487">
        <v>0</v>
      </c>
      <c r="MM487">
        <v>0</v>
      </c>
      <c r="MN487">
        <v>0</v>
      </c>
      <c r="MO487">
        <v>0</v>
      </c>
      <c r="MP487">
        <v>0</v>
      </c>
      <c r="MQ487">
        <v>0</v>
      </c>
      <c r="MR487">
        <v>0</v>
      </c>
      <c r="MS487">
        <v>0</v>
      </c>
      <c r="MT487">
        <v>0</v>
      </c>
      <c r="MU487">
        <v>0</v>
      </c>
      <c r="MV487">
        <v>0</v>
      </c>
      <c r="MW487">
        <v>0</v>
      </c>
      <c r="MX487">
        <v>0</v>
      </c>
      <c r="MY487">
        <v>0</v>
      </c>
      <c r="MZ487">
        <v>0</v>
      </c>
      <c r="NA487">
        <v>0</v>
      </c>
      <c r="NB487">
        <v>0</v>
      </c>
      <c r="NC487">
        <v>0</v>
      </c>
      <c r="ND487">
        <v>0</v>
      </c>
      <c r="NE487">
        <v>0</v>
      </c>
      <c r="NF487">
        <v>0</v>
      </c>
      <c r="NG487">
        <v>0</v>
      </c>
      <c r="NH487">
        <v>0</v>
      </c>
      <c r="NI487">
        <v>0</v>
      </c>
      <c r="NJ487">
        <v>0</v>
      </c>
      <c r="NK487">
        <v>0</v>
      </c>
      <c r="NL487">
        <v>0</v>
      </c>
      <c r="NM487">
        <v>0</v>
      </c>
      <c r="NN487">
        <v>0</v>
      </c>
      <c r="NO487">
        <v>1</v>
      </c>
      <c r="NP487">
        <v>0</v>
      </c>
      <c r="NQ487">
        <v>0</v>
      </c>
      <c r="NR487">
        <v>1</v>
      </c>
      <c r="NS487">
        <v>0</v>
      </c>
      <c r="NT487">
        <v>0</v>
      </c>
      <c r="NU487">
        <v>0</v>
      </c>
      <c r="NV487">
        <v>0</v>
      </c>
      <c r="NW487">
        <v>0</v>
      </c>
      <c r="NX487">
        <v>0</v>
      </c>
      <c r="NY487">
        <v>0</v>
      </c>
      <c r="NZ487">
        <v>0</v>
      </c>
      <c r="OA487">
        <v>0</v>
      </c>
      <c r="OB487">
        <v>0</v>
      </c>
      <c r="OC487">
        <v>0</v>
      </c>
      <c r="OD487">
        <v>0</v>
      </c>
      <c r="OE487">
        <v>0</v>
      </c>
      <c r="OF487">
        <v>0</v>
      </c>
      <c r="OG487">
        <v>0</v>
      </c>
      <c r="OH487">
        <v>0</v>
      </c>
      <c r="OI487">
        <v>0</v>
      </c>
      <c r="OJ487">
        <v>0</v>
      </c>
      <c r="OK487">
        <v>0</v>
      </c>
      <c r="OL487">
        <v>0</v>
      </c>
      <c r="OM487">
        <v>0</v>
      </c>
      <c r="ON487">
        <v>0</v>
      </c>
      <c r="OO487">
        <v>0</v>
      </c>
      <c r="OP487">
        <v>0</v>
      </c>
      <c r="OQ487">
        <v>0</v>
      </c>
      <c r="OR487">
        <v>0</v>
      </c>
      <c r="OS487">
        <v>0</v>
      </c>
      <c r="OT487">
        <v>0</v>
      </c>
      <c r="OU487">
        <v>0</v>
      </c>
      <c r="OV487">
        <v>0</v>
      </c>
      <c r="OW487">
        <v>0</v>
      </c>
      <c r="OX487">
        <v>0</v>
      </c>
      <c r="OY487">
        <v>0</v>
      </c>
      <c r="OZ487">
        <v>0</v>
      </c>
      <c r="PA487">
        <v>0</v>
      </c>
      <c r="PB487">
        <v>0</v>
      </c>
      <c r="PC487">
        <v>0</v>
      </c>
      <c r="PD487">
        <v>0</v>
      </c>
      <c r="PE487">
        <v>0</v>
      </c>
      <c r="PF487">
        <v>0</v>
      </c>
      <c r="PG487">
        <v>0</v>
      </c>
      <c r="PH487">
        <v>0</v>
      </c>
      <c r="PI487">
        <v>0</v>
      </c>
      <c r="PJ487">
        <v>0</v>
      </c>
      <c r="PK487">
        <v>0</v>
      </c>
      <c r="PL487">
        <v>0</v>
      </c>
      <c r="PM487">
        <v>1</v>
      </c>
      <c r="PN487">
        <v>0</v>
      </c>
      <c r="PO487">
        <v>0</v>
      </c>
      <c r="PP487">
        <v>0</v>
      </c>
      <c r="PQ487">
        <v>0</v>
      </c>
      <c r="PR487">
        <v>0</v>
      </c>
      <c r="PS487">
        <v>0</v>
      </c>
      <c r="PT487">
        <v>0</v>
      </c>
      <c r="PU487">
        <v>0</v>
      </c>
      <c r="PV487">
        <v>0</v>
      </c>
      <c r="PW487">
        <v>0</v>
      </c>
      <c r="PX487">
        <v>0</v>
      </c>
      <c r="PY487">
        <v>0</v>
      </c>
      <c r="PZ487">
        <v>0</v>
      </c>
      <c r="QA487">
        <v>0</v>
      </c>
      <c r="QB487">
        <v>0</v>
      </c>
      <c r="QC487">
        <v>0</v>
      </c>
      <c r="QD487">
        <v>0</v>
      </c>
      <c r="QE487">
        <v>0</v>
      </c>
      <c r="QF487">
        <v>0</v>
      </c>
      <c r="QG487">
        <v>0</v>
      </c>
      <c r="QH487">
        <v>0</v>
      </c>
      <c r="QI487">
        <v>0</v>
      </c>
      <c r="QJ487">
        <v>0</v>
      </c>
      <c r="QK487">
        <v>0</v>
      </c>
      <c r="QL487">
        <v>0</v>
      </c>
      <c r="QM487">
        <v>0</v>
      </c>
      <c r="QN487">
        <v>0</v>
      </c>
      <c r="QO487">
        <v>0</v>
      </c>
      <c r="QP487">
        <v>0</v>
      </c>
      <c r="QQ487">
        <v>0</v>
      </c>
      <c r="QR487">
        <v>0</v>
      </c>
      <c r="QS487">
        <v>0</v>
      </c>
      <c r="QT487">
        <v>0</v>
      </c>
      <c r="QU487">
        <v>0</v>
      </c>
      <c r="QV487">
        <v>0</v>
      </c>
      <c r="QW487">
        <v>0</v>
      </c>
      <c r="QX487">
        <v>0</v>
      </c>
      <c r="QY487">
        <v>0</v>
      </c>
      <c r="QZ487">
        <v>0</v>
      </c>
      <c r="RA487">
        <v>0</v>
      </c>
      <c r="RB487">
        <v>0</v>
      </c>
      <c r="RC487">
        <v>0</v>
      </c>
      <c r="RD487">
        <v>0</v>
      </c>
      <c r="RE487">
        <v>0</v>
      </c>
      <c r="RF487">
        <v>1</v>
      </c>
      <c r="RG487">
        <v>0</v>
      </c>
      <c r="RH487">
        <v>0</v>
      </c>
      <c r="RI487">
        <v>0</v>
      </c>
      <c r="RJ487">
        <v>0</v>
      </c>
      <c r="RK487">
        <v>0</v>
      </c>
      <c r="RL487">
        <v>0</v>
      </c>
      <c r="RM487">
        <v>0</v>
      </c>
      <c r="RN487">
        <v>0</v>
      </c>
      <c r="RO487">
        <v>0</v>
      </c>
      <c r="RP487">
        <v>0</v>
      </c>
      <c r="RQ487">
        <v>0</v>
      </c>
      <c r="RR487">
        <v>0</v>
      </c>
      <c r="RS487">
        <v>0</v>
      </c>
      <c r="RT487">
        <v>0</v>
      </c>
      <c r="RU487">
        <v>0</v>
      </c>
      <c r="RV487">
        <v>0</v>
      </c>
      <c r="RW487">
        <v>0</v>
      </c>
      <c r="RX487">
        <v>0</v>
      </c>
      <c r="RY487">
        <v>0</v>
      </c>
      <c r="RZ487">
        <v>0</v>
      </c>
      <c r="SA487">
        <v>0</v>
      </c>
      <c r="SB487">
        <v>0</v>
      </c>
      <c r="SC487">
        <v>0</v>
      </c>
      <c r="SD487">
        <v>0</v>
      </c>
      <c r="SE487">
        <v>0</v>
      </c>
      <c r="SF487">
        <v>0</v>
      </c>
      <c r="SG487">
        <v>0</v>
      </c>
      <c r="SH487">
        <v>0</v>
      </c>
      <c r="SI487">
        <v>0</v>
      </c>
      <c r="SJ487">
        <v>0</v>
      </c>
      <c r="SK487">
        <v>0</v>
      </c>
      <c r="SL487">
        <v>0</v>
      </c>
      <c r="SM487">
        <v>0</v>
      </c>
      <c r="SN487">
        <v>0</v>
      </c>
      <c r="SO487">
        <v>0</v>
      </c>
      <c r="SP487">
        <v>0</v>
      </c>
      <c r="SQ487">
        <v>0</v>
      </c>
      <c r="SR487">
        <v>0</v>
      </c>
      <c r="SS487">
        <v>0</v>
      </c>
      <c r="ST487">
        <v>0</v>
      </c>
      <c r="SU487">
        <v>0</v>
      </c>
      <c r="SV487">
        <v>0</v>
      </c>
      <c r="SW487">
        <v>0</v>
      </c>
      <c r="SX487">
        <v>0</v>
      </c>
      <c r="SY487">
        <v>0</v>
      </c>
      <c r="SZ487">
        <v>0</v>
      </c>
      <c r="TA487">
        <v>0</v>
      </c>
      <c r="TB487">
        <v>0</v>
      </c>
      <c r="TC487">
        <v>0</v>
      </c>
      <c r="TD487">
        <v>0</v>
      </c>
      <c r="TE487">
        <v>0</v>
      </c>
      <c r="TF487">
        <v>0</v>
      </c>
      <c r="TG487">
        <v>0</v>
      </c>
      <c r="TH487">
        <v>0</v>
      </c>
      <c r="TI487">
        <v>0</v>
      </c>
      <c r="TJ487">
        <v>0</v>
      </c>
      <c r="TK487">
        <v>0</v>
      </c>
      <c r="TL487">
        <v>0</v>
      </c>
      <c r="TM487">
        <v>0</v>
      </c>
      <c r="TN487">
        <v>0</v>
      </c>
      <c r="TO487">
        <v>0</v>
      </c>
      <c r="TP487">
        <v>0</v>
      </c>
      <c r="TQ487">
        <v>0</v>
      </c>
      <c r="TR487">
        <v>0</v>
      </c>
      <c r="TS487">
        <v>0</v>
      </c>
      <c r="TT487">
        <v>0</v>
      </c>
      <c r="TU487">
        <v>0</v>
      </c>
      <c r="TV487">
        <v>0</v>
      </c>
      <c r="TW487">
        <v>0</v>
      </c>
      <c r="TX487">
        <v>0</v>
      </c>
      <c r="TY487">
        <v>0</v>
      </c>
      <c r="TZ487">
        <v>0</v>
      </c>
      <c r="UA487">
        <v>0</v>
      </c>
      <c r="UB487">
        <v>0</v>
      </c>
      <c r="UC487">
        <v>0</v>
      </c>
      <c r="UD487">
        <v>0</v>
      </c>
      <c r="UE487">
        <v>0</v>
      </c>
      <c r="UF487">
        <v>0</v>
      </c>
      <c r="UG487">
        <v>0</v>
      </c>
      <c r="UH487">
        <v>0</v>
      </c>
      <c r="UI487">
        <v>0</v>
      </c>
      <c r="UJ487">
        <v>0</v>
      </c>
      <c r="UK487">
        <v>0</v>
      </c>
      <c r="UL487">
        <v>0</v>
      </c>
      <c r="UM487">
        <v>0</v>
      </c>
      <c r="UN487">
        <v>0</v>
      </c>
      <c r="UO487">
        <v>0</v>
      </c>
      <c r="UP487">
        <v>0</v>
      </c>
      <c r="UQ487">
        <v>0</v>
      </c>
      <c r="UR487">
        <v>0</v>
      </c>
      <c r="US487">
        <v>0</v>
      </c>
      <c r="UT487">
        <v>0</v>
      </c>
      <c r="UU487">
        <v>0</v>
      </c>
      <c r="UV487">
        <v>0</v>
      </c>
      <c r="UW487">
        <v>0</v>
      </c>
      <c r="UX487">
        <v>0</v>
      </c>
      <c r="UY487">
        <v>0</v>
      </c>
      <c r="UZ487">
        <v>0</v>
      </c>
      <c r="VA487">
        <v>0</v>
      </c>
      <c r="VB487">
        <v>0</v>
      </c>
      <c r="VC487">
        <v>0</v>
      </c>
      <c r="VD487">
        <v>0</v>
      </c>
      <c r="VE487">
        <v>0</v>
      </c>
      <c r="VF487">
        <v>0</v>
      </c>
      <c r="VG487">
        <v>0</v>
      </c>
      <c r="VH487">
        <v>0</v>
      </c>
      <c r="VI487">
        <v>0</v>
      </c>
      <c r="VJ487">
        <v>0</v>
      </c>
      <c r="VK487">
        <v>0</v>
      </c>
      <c r="VL487">
        <v>0</v>
      </c>
      <c r="VM487">
        <v>0</v>
      </c>
      <c r="VN487">
        <v>0</v>
      </c>
      <c r="VO487">
        <v>0</v>
      </c>
      <c r="VP487">
        <v>0</v>
      </c>
      <c r="VQ487">
        <v>0</v>
      </c>
      <c r="VR487">
        <v>0</v>
      </c>
      <c r="VS487">
        <v>0</v>
      </c>
      <c r="VT487">
        <v>1</v>
      </c>
      <c r="VU487">
        <v>0</v>
      </c>
      <c r="VV487">
        <v>0</v>
      </c>
      <c r="VW487">
        <v>0</v>
      </c>
      <c r="VX487">
        <v>0</v>
      </c>
      <c r="VY487">
        <v>0</v>
      </c>
      <c r="VZ487">
        <v>0</v>
      </c>
      <c r="WA487">
        <v>0</v>
      </c>
      <c r="WB487">
        <v>0</v>
      </c>
      <c r="WC487">
        <v>0</v>
      </c>
      <c r="WD487">
        <v>0</v>
      </c>
      <c r="WE487">
        <v>0</v>
      </c>
      <c r="WF487">
        <v>0</v>
      </c>
      <c r="WG487">
        <v>0</v>
      </c>
      <c r="WH487">
        <v>0</v>
      </c>
      <c r="WI487">
        <v>0</v>
      </c>
      <c r="WJ487">
        <v>0</v>
      </c>
      <c r="WK487">
        <v>0</v>
      </c>
      <c r="WL487">
        <v>0</v>
      </c>
      <c r="WM487">
        <v>0</v>
      </c>
      <c r="WN487">
        <v>0</v>
      </c>
      <c r="WO487">
        <v>0</v>
      </c>
      <c r="WP487">
        <v>0</v>
      </c>
      <c r="WQ487">
        <v>0</v>
      </c>
      <c r="WR487">
        <v>0</v>
      </c>
      <c r="WS487">
        <v>0</v>
      </c>
      <c r="WT487">
        <v>0</v>
      </c>
      <c r="WU487">
        <v>0</v>
      </c>
      <c r="WV487">
        <v>0</v>
      </c>
      <c r="WW487">
        <v>0</v>
      </c>
      <c r="WX487">
        <v>0</v>
      </c>
      <c r="WY487">
        <v>0</v>
      </c>
      <c r="WZ487">
        <v>0</v>
      </c>
      <c r="XA487">
        <v>0</v>
      </c>
      <c r="XB487">
        <v>0</v>
      </c>
      <c r="XC487">
        <v>0</v>
      </c>
      <c r="XD487">
        <v>0</v>
      </c>
      <c r="XE487">
        <v>0</v>
      </c>
      <c r="XF487">
        <v>0</v>
      </c>
      <c r="XG487">
        <v>0</v>
      </c>
      <c r="XH487">
        <v>0</v>
      </c>
      <c r="XI487">
        <v>0</v>
      </c>
      <c r="XJ487">
        <v>0</v>
      </c>
      <c r="XK487">
        <v>0</v>
      </c>
      <c r="XL487">
        <v>0</v>
      </c>
      <c r="XM487">
        <v>0</v>
      </c>
      <c r="XN487">
        <v>0</v>
      </c>
      <c r="XO487">
        <v>0</v>
      </c>
      <c r="XP487">
        <v>0</v>
      </c>
      <c r="XQ487">
        <v>0</v>
      </c>
      <c r="XR487">
        <v>0</v>
      </c>
      <c r="XS487">
        <v>0</v>
      </c>
      <c r="XT487">
        <v>0</v>
      </c>
      <c r="XU487">
        <v>0</v>
      </c>
      <c r="XV487">
        <v>0</v>
      </c>
      <c r="XW487">
        <v>0</v>
      </c>
      <c r="XX487">
        <v>0</v>
      </c>
      <c r="XY487">
        <v>0</v>
      </c>
      <c r="XZ487">
        <v>0</v>
      </c>
      <c r="YA487">
        <v>0</v>
      </c>
      <c r="YB487">
        <v>0</v>
      </c>
      <c r="YC487">
        <v>0</v>
      </c>
      <c r="YD487">
        <v>0</v>
      </c>
      <c r="YE487">
        <v>0</v>
      </c>
      <c r="YF487">
        <v>0</v>
      </c>
      <c r="YG487">
        <v>0</v>
      </c>
      <c r="YH487">
        <v>0</v>
      </c>
      <c r="YI487">
        <v>0</v>
      </c>
      <c r="YJ487">
        <v>0</v>
      </c>
      <c r="YK487">
        <v>0</v>
      </c>
      <c r="YL487">
        <v>0</v>
      </c>
      <c r="YM487">
        <v>0</v>
      </c>
      <c r="YN487">
        <v>0</v>
      </c>
      <c r="YO487">
        <v>0</v>
      </c>
      <c r="YP487">
        <v>0</v>
      </c>
      <c r="YQ487">
        <v>0</v>
      </c>
      <c r="YR487">
        <v>0</v>
      </c>
      <c r="YS487">
        <v>0</v>
      </c>
      <c r="YT487">
        <v>0</v>
      </c>
      <c r="YU487">
        <v>0</v>
      </c>
      <c r="YV487">
        <v>0</v>
      </c>
      <c r="YW487">
        <v>0</v>
      </c>
      <c r="YX487">
        <v>0</v>
      </c>
      <c r="YY487">
        <v>0</v>
      </c>
      <c r="YZ487">
        <v>0</v>
      </c>
      <c r="ZA487">
        <v>0</v>
      </c>
      <c r="ZB487">
        <v>0</v>
      </c>
      <c r="ZC487">
        <v>0</v>
      </c>
      <c r="ZD487">
        <v>0</v>
      </c>
      <c r="ZE487">
        <v>0</v>
      </c>
      <c r="ZF487">
        <v>0</v>
      </c>
      <c r="ZG487">
        <v>0</v>
      </c>
      <c r="ZH487">
        <v>0</v>
      </c>
      <c r="ZI487">
        <v>0</v>
      </c>
      <c r="ZJ487">
        <v>0</v>
      </c>
      <c r="ZK487">
        <v>0</v>
      </c>
      <c r="ZL487">
        <v>0</v>
      </c>
      <c r="ZM487">
        <v>0</v>
      </c>
      <c r="ZN487">
        <v>0</v>
      </c>
      <c r="ZO487">
        <v>0</v>
      </c>
      <c r="ZP487">
        <v>0</v>
      </c>
      <c r="ZQ487">
        <v>0</v>
      </c>
      <c r="ZR487">
        <v>0</v>
      </c>
      <c r="ZS487">
        <v>0</v>
      </c>
      <c r="ZT487">
        <v>0</v>
      </c>
      <c r="ZU487">
        <v>0</v>
      </c>
      <c r="ZV487">
        <v>0</v>
      </c>
      <c r="ZW487">
        <v>0</v>
      </c>
      <c r="ZX487">
        <v>0</v>
      </c>
      <c r="ZY487">
        <v>0</v>
      </c>
      <c r="ZZ487">
        <v>0</v>
      </c>
      <c r="AAA487">
        <v>0</v>
      </c>
      <c r="AAB487">
        <v>0</v>
      </c>
      <c r="AAC487">
        <v>0</v>
      </c>
      <c r="AAD487">
        <v>0</v>
      </c>
      <c r="AAE487">
        <v>0</v>
      </c>
      <c r="AAF487">
        <v>0</v>
      </c>
      <c r="AAG487">
        <v>0</v>
      </c>
      <c r="AAH487">
        <v>0</v>
      </c>
      <c r="AAI487">
        <v>0</v>
      </c>
      <c r="AAJ487">
        <v>0</v>
      </c>
      <c r="AAK487">
        <v>0</v>
      </c>
      <c r="AAL487">
        <v>0</v>
      </c>
      <c r="AAM487">
        <v>0</v>
      </c>
      <c r="AAN487">
        <v>0</v>
      </c>
      <c r="AAO487">
        <v>0</v>
      </c>
      <c r="AAP487">
        <v>0</v>
      </c>
      <c r="AAQ487">
        <v>0</v>
      </c>
      <c r="AAR487">
        <v>0</v>
      </c>
      <c r="AAS487">
        <v>0</v>
      </c>
      <c r="AAT487">
        <v>0</v>
      </c>
      <c r="AAU487">
        <v>0</v>
      </c>
      <c r="AAV487">
        <v>0</v>
      </c>
      <c r="AAW487">
        <v>0</v>
      </c>
      <c r="AAX487">
        <v>0</v>
      </c>
      <c r="AAY487">
        <v>0</v>
      </c>
      <c r="AAZ487">
        <v>0</v>
      </c>
      <c r="ABA487">
        <v>0</v>
      </c>
      <c r="ABB487">
        <v>0</v>
      </c>
      <c r="ABC487">
        <v>0</v>
      </c>
      <c r="ABD487">
        <v>0</v>
      </c>
      <c r="ABE487">
        <v>0</v>
      </c>
      <c r="ABF487">
        <v>0</v>
      </c>
      <c r="ABG487">
        <v>0</v>
      </c>
      <c r="ABH487">
        <v>0</v>
      </c>
      <c r="ABI487">
        <v>0</v>
      </c>
      <c r="ABJ487">
        <v>0</v>
      </c>
      <c r="ABK487">
        <v>0</v>
      </c>
      <c r="ABL487">
        <v>0</v>
      </c>
      <c r="ABM487">
        <v>0</v>
      </c>
      <c r="ABN487">
        <v>0</v>
      </c>
      <c r="ABO487">
        <v>0</v>
      </c>
      <c r="ABP487">
        <v>0</v>
      </c>
      <c r="ABQ487">
        <v>0</v>
      </c>
      <c r="ABR487">
        <v>0</v>
      </c>
      <c r="ABS487">
        <v>0</v>
      </c>
      <c r="ABT487">
        <v>0</v>
      </c>
      <c r="ABU487">
        <v>0</v>
      </c>
      <c r="ABV487">
        <v>0</v>
      </c>
      <c r="ABW487">
        <v>0</v>
      </c>
      <c r="ABX487">
        <v>0</v>
      </c>
      <c r="ABY487">
        <v>0</v>
      </c>
      <c r="ABZ487">
        <v>0</v>
      </c>
      <c r="ACA487">
        <v>0</v>
      </c>
      <c r="ACB487">
        <v>0</v>
      </c>
      <c r="ACC487">
        <v>0</v>
      </c>
      <c r="ACD487">
        <v>0</v>
      </c>
      <c r="ACE487">
        <v>0</v>
      </c>
      <c r="ACF487">
        <v>0</v>
      </c>
      <c r="ACG487">
        <v>0</v>
      </c>
      <c r="ACH487">
        <v>0</v>
      </c>
      <c r="ACI487">
        <v>0</v>
      </c>
      <c r="ACJ487">
        <v>0</v>
      </c>
      <c r="ACK487">
        <v>0</v>
      </c>
      <c r="ACL487">
        <v>0</v>
      </c>
      <c r="ACM487">
        <v>0</v>
      </c>
      <c r="ACN487">
        <v>0</v>
      </c>
      <c r="ACO487">
        <v>0</v>
      </c>
      <c r="ACP487">
        <v>0</v>
      </c>
      <c r="ACQ487">
        <v>0</v>
      </c>
      <c r="ACR487">
        <v>0</v>
      </c>
      <c r="ACS487">
        <v>0</v>
      </c>
      <c r="ACT487">
        <v>0</v>
      </c>
      <c r="ACU487">
        <v>0</v>
      </c>
      <c r="ACV487">
        <v>0</v>
      </c>
      <c r="ACW487">
        <v>0</v>
      </c>
      <c r="ACX487">
        <v>0</v>
      </c>
      <c r="ACY487">
        <v>0</v>
      </c>
      <c r="ACZ487">
        <v>0</v>
      </c>
      <c r="ADA487">
        <v>0</v>
      </c>
      <c r="ADB487">
        <v>0</v>
      </c>
      <c r="ADC487">
        <v>0</v>
      </c>
      <c r="ADD487">
        <v>0</v>
      </c>
      <c r="ADE487">
        <v>0</v>
      </c>
      <c r="ADF487">
        <v>0</v>
      </c>
      <c r="ADG487">
        <v>0</v>
      </c>
      <c r="ADH487">
        <v>0</v>
      </c>
      <c r="ADI487">
        <v>0</v>
      </c>
      <c r="ADJ487">
        <v>0</v>
      </c>
      <c r="ADK487">
        <v>0</v>
      </c>
      <c r="ADL487">
        <v>0</v>
      </c>
      <c r="ADM487">
        <v>0</v>
      </c>
      <c r="ADN487">
        <v>0</v>
      </c>
      <c r="ADO487">
        <v>0</v>
      </c>
      <c r="ADP487">
        <v>0</v>
      </c>
      <c r="ADQ487">
        <v>0</v>
      </c>
      <c r="ADR487">
        <v>0</v>
      </c>
      <c r="ADS487">
        <v>0</v>
      </c>
      <c r="ADT487">
        <v>0</v>
      </c>
      <c r="ADU487">
        <v>0</v>
      </c>
      <c r="ADV487">
        <v>0</v>
      </c>
      <c r="ADW487">
        <v>0</v>
      </c>
      <c r="ADX487">
        <v>0</v>
      </c>
      <c r="ADY487">
        <v>0</v>
      </c>
      <c r="ADZ487">
        <v>0</v>
      </c>
      <c r="AEA487">
        <v>0</v>
      </c>
      <c r="AEB487">
        <v>0</v>
      </c>
      <c r="AEC487">
        <v>0</v>
      </c>
      <c r="AED487">
        <v>0</v>
      </c>
      <c r="AEE487">
        <v>0</v>
      </c>
      <c r="AEF487">
        <v>0</v>
      </c>
      <c r="AEG487">
        <v>0</v>
      </c>
      <c r="AEH487">
        <v>0</v>
      </c>
      <c r="AEI487">
        <v>0</v>
      </c>
      <c r="AEJ487">
        <v>0</v>
      </c>
      <c r="AEK487">
        <v>0</v>
      </c>
      <c r="AEL487">
        <v>0</v>
      </c>
      <c r="AEM487">
        <v>0</v>
      </c>
      <c r="AEN487">
        <v>0</v>
      </c>
      <c r="AEO487">
        <v>0</v>
      </c>
      <c r="AEP487">
        <v>0</v>
      </c>
      <c r="AEQ487">
        <v>0</v>
      </c>
      <c r="AER487">
        <v>0</v>
      </c>
      <c r="AES487">
        <v>0</v>
      </c>
      <c r="AET487">
        <v>0</v>
      </c>
      <c r="AEU487">
        <v>0</v>
      </c>
      <c r="AEV487">
        <v>0</v>
      </c>
      <c r="AEW487">
        <v>0</v>
      </c>
      <c r="AEX487">
        <v>0</v>
      </c>
      <c r="AEY487">
        <v>0</v>
      </c>
      <c r="AEZ487">
        <v>0</v>
      </c>
      <c r="AFA487">
        <v>0</v>
      </c>
      <c r="AFB487">
        <v>0</v>
      </c>
      <c r="AFC487">
        <v>0</v>
      </c>
      <c r="AFD487">
        <v>0</v>
      </c>
      <c r="AFE487">
        <v>0</v>
      </c>
      <c r="AFF487">
        <v>0</v>
      </c>
      <c r="AFG487">
        <v>0</v>
      </c>
      <c r="AFH487">
        <v>0</v>
      </c>
      <c r="AFI487">
        <v>0</v>
      </c>
      <c r="AFJ487">
        <v>0</v>
      </c>
      <c r="AFK487">
        <v>0</v>
      </c>
      <c r="AFL487">
        <v>0</v>
      </c>
      <c r="AFM487">
        <v>0</v>
      </c>
      <c r="AFN487">
        <v>0</v>
      </c>
      <c r="AFO487">
        <v>0</v>
      </c>
      <c r="AFP487">
        <v>0</v>
      </c>
      <c r="AFQ487">
        <v>0</v>
      </c>
      <c r="AFR487">
        <v>0</v>
      </c>
      <c r="AFS487">
        <v>0</v>
      </c>
      <c r="AFT487">
        <v>0</v>
      </c>
      <c r="AFU487">
        <v>0</v>
      </c>
      <c r="AFV487">
        <v>1</v>
      </c>
      <c r="AFW487">
        <v>0</v>
      </c>
      <c r="AFX487">
        <v>0</v>
      </c>
      <c r="AFY487">
        <v>0</v>
      </c>
      <c r="AFZ487">
        <v>0</v>
      </c>
      <c r="AGA487">
        <v>0</v>
      </c>
      <c r="AGB487">
        <v>0</v>
      </c>
      <c r="AGC487">
        <v>0</v>
      </c>
      <c r="AGD487">
        <v>0</v>
      </c>
      <c r="AGE487">
        <v>0</v>
      </c>
      <c r="AGF487">
        <v>0</v>
      </c>
      <c r="AGG487">
        <v>0</v>
      </c>
      <c r="AGH487">
        <v>0</v>
      </c>
      <c r="AGI487">
        <v>0</v>
      </c>
      <c r="AGJ487">
        <v>0</v>
      </c>
      <c r="AGK487">
        <v>0</v>
      </c>
      <c r="AGL487">
        <v>0</v>
      </c>
      <c r="AGM487">
        <v>0</v>
      </c>
      <c r="AGN487">
        <v>0</v>
      </c>
      <c r="AGO487">
        <v>1</v>
      </c>
      <c r="AGP487">
        <v>0</v>
      </c>
      <c r="AGQ487">
        <v>0</v>
      </c>
      <c r="AGR487">
        <v>0</v>
      </c>
      <c r="AGS487">
        <v>0</v>
      </c>
      <c r="AGT487">
        <v>0</v>
      </c>
      <c r="AGU487">
        <v>0</v>
      </c>
      <c r="AGV487">
        <v>0</v>
      </c>
      <c r="AGW487">
        <v>0</v>
      </c>
      <c r="AGX487">
        <v>0</v>
      </c>
      <c r="AGY487">
        <v>0</v>
      </c>
      <c r="AGZ487">
        <v>0</v>
      </c>
      <c r="AHA487">
        <v>0</v>
      </c>
      <c r="AHB487">
        <v>0</v>
      </c>
      <c r="AHC487">
        <v>0</v>
      </c>
      <c r="AHD487">
        <v>0</v>
      </c>
      <c r="AHE487">
        <v>0</v>
      </c>
      <c r="AHF487">
        <v>0</v>
      </c>
      <c r="AHG487">
        <v>0</v>
      </c>
      <c r="AHH487">
        <v>0</v>
      </c>
      <c r="AHI487">
        <v>0</v>
      </c>
      <c r="AHJ487">
        <v>0</v>
      </c>
      <c r="AHK487">
        <v>0</v>
      </c>
      <c r="AHL487">
        <v>0</v>
      </c>
      <c r="AHM487">
        <v>0</v>
      </c>
      <c r="AHN487">
        <v>0</v>
      </c>
      <c r="AHO487">
        <v>0</v>
      </c>
      <c r="AHP487">
        <v>0</v>
      </c>
      <c r="AHQ487">
        <v>0</v>
      </c>
      <c r="AHR487">
        <v>0</v>
      </c>
      <c r="AHS487">
        <v>0</v>
      </c>
      <c r="AHT487">
        <v>0</v>
      </c>
      <c r="AHU487">
        <v>0</v>
      </c>
      <c r="AHV487">
        <v>0</v>
      </c>
      <c r="AHW487">
        <v>0</v>
      </c>
      <c r="AHX487">
        <v>0</v>
      </c>
      <c r="AHY487">
        <v>0</v>
      </c>
      <c r="AHZ487">
        <v>0</v>
      </c>
      <c r="AIA487">
        <v>0</v>
      </c>
      <c r="AIB487">
        <v>0</v>
      </c>
      <c r="AIC487">
        <v>0</v>
      </c>
      <c r="AID487">
        <v>0</v>
      </c>
      <c r="AIE487">
        <v>0</v>
      </c>
      <c r="AIF487">
        <v>0</v>
      </c>
      <c r="AIG487">
        <v>0</v>
      </c>
      <c r="AIH487">
        <v>0</v>
      </c>
      <c r="AII487">
        <v>0</v>
      </c>
      <c r="AIJ487">
        <v>0</v>
      </c>
      <c r="AIK487">
        <v>0</v>
      </c>
      <c r="AIL487">
        <v>0</v>
      </c>
      <c r="AIM487">
        <v>0</v>
      </c>
      <c r="AIN487">
        <v>0</v>
      </c>
      <c r="AIO487">
        <v>0</v>
      </c>
      <c r="AIP487">
        <v>0</v>
      </c>
      <c r="AIQ487">
        <v>0</v>
      </c>
      <c r="AIR487">
        <v>0</v>
      </c>
      <c r="AIS487">
        <v>0</v>
      </c>
      <c r="AIT487">
        <v>0</v>
      </c>
      <c r="AIU487">
        <v>0</v>
      </c>
      <c r="AIV487">
        <v>0</v>
      </c>
      <c r="AIW487">
        <v>0</v>
      </c>
      <c r="AIX487">
        <v>0</v>
      </c>
      <c r="AIY487">
        <v>0</v>
      </c>
      <c r="AIZ487">
        <v>0</v>
      </c>
      <c r="AJA487">
        <v>0</v>
      </c>
      <c r="AJB487">
        <v>0</v>
      </c>
      <c r="AJC487">
        <v>0</v>
      </c>
      <c r="AJD487">
        <v>0</v>
      </c>
      <c r="AJE487">
        <v>0</v>
      </c>
      <c r="AJF487">
        <v>0</v>
      </c>
      <c r="AJG487">
        <v>0</v>
      </c>
      <c r="AJH487">
        <v>0</v>
      </c>
      <c r="AJI487">
        <v>0</v>
      </c>
      <c r="AJJ487">
        <v>0</v>
      </c>
      <c r="AJK487">
        <v>0</v>
      </c>
      <c r="AJL487">
        <v>0</v>
      </c>
      <c r="AJM487">
        <v>0</v>
      </c>
      <c r="AJN487">
        <v>0</v>
      </c>
      <c r="AJO487">
        <v>0</v>
      </c>
      <c r="AJP487">
        <v>0</v>
      </c>
      <c r="AJQ487">
        <v>0</v>
      </c>
      <c r="AJR487">
        <v>0</v>
      </c>
      <c r="AJS487">
        <v>0</v>
      </c>
      <c r="AJT487">
        <v>0</v>
      </c>
      <c r="AJU487">
        <v>0</v>
      </c>
      <c r="AJV487">
        <v>0</v>
      </c>
      <c r="AJW487">
        <v>0</v>
      </c>
      <c r="AJX487">
        <v>0</v>
      </c>
      <c r="AJY487">
        <v>0</v>
      </c>
      <c r="AJZ487">
        <v>0</v>
      </c>
      <c r="AKA487">
        <v>0</v>
      </c>
      <c r="AKB487">
        <v>1</v>
      </c>
      <c r="AKC487">
        <v>0</v>
      </c>
      <c r="AKD487">
        <v>0</v>
      </c>
      <c r="AKE487">
        <v>0</v>
      </c>
      <c r="AKF487">
        <v>0</v>
      </c>
      <c r="AKG487">
        <v>0</v>
      </c>
      <c r="AKH487">
        <v>0</v>
      </c>
      <c r="AKI487">
        <v>0</v>
      </c>
      <c r="AKJ487">
        <v>1</v>
      </c>
      <c r="AKK487">
        <v>0</v>
      </c>
      <c r="AKL487">
        <v>1</v>
      </c>
      <c r="AKM487">
        <v>0</v>
      </c>
      <c r="AKN487">
        <v>0</v>
      </c>
      <c r="AKO487">
        <v>0</v>
      </c>
      <c r="AKP487">
        <v>0</v>
      </c>
      <c r="AKQ487">
        <v>0</v>
      </c>
      <c r="AKR487">
        <v>0</v>
      </c>
      <c r="AKS487">
        <v>0</v>
      </c>
      <c r="AKT487">
        <v>0</v>
      </c>
      <c r="AKU487">
        <v>0</v>
      </c>
      <c r="AKV487">
        <v>0</v>
      </c>
      <c r="AKW487">
        <v>0</v>
      </c>
      <c r="AKX487">
        <v>0</v>
      </c>
      <c r="AKY487">
        <v>0</v>
      </c>
      <c r="AKZ487">
        <v>0</v>
      </c>
      <c r="ALA487">
        <v>0</v>
      </c>
      <c r="ALB487">
        <v>0</v>
      </c>
      <c r="ALC487">
        <v>0</v>
      </c>
      <c r="ALD487">
        <v>0</v>
      </c>
      <c r="ALE487">
        <v>0</v>
      </c>
      <c r="ALF487">
        <v>0</v>
      </c>
      <c r="ALG487">
        <v>0</v>
      </c>
      <c r="ALH487">
        <v>0</v>
      </c>
      <c r="ALI487">
        <v>0</v>
      </c>
      <c r="ALJ487">
        <v>0</v>
      </c>
      <c r="ALK487">
        <v>0</v>
      </c>
      <c r="ALL487">
        <v>0</v>
      </c>
      <c r="ALM487">
        <v>0</v>
      </c>
      <c r="ALN487">
        <v>0</v>
      </c>
      <c r="ALO487">
        <v>0</v>
      </c>
      <c r="ALP487">
        <v>0</v>
      </c>
      <c r="ALQ487">
        <v>0</v>
      </c>
      <c r="ALR487">
        <v>0</v>
      </c>
      <c r="ALS487">
        <v>0</v>
      </c>
      <c r="ALT487">
        <v>0</v>
      </c>
      <c r="ALU487">
        <v>0</v>
      </c>
      <c r="ALV487">
        <v>0</v>
      </c>
      <c r="ALW487">
        <v>0</v>
      </c>
      <c r="ALX487">
        <v>0</v>
      </c>
      <c r="ALY487">
        <v>0</v>
      </c>
      <c r="ALZ487">
        <v>0</v>
      </c>
      <c r="AMA487">
        <v>0</v>
      </c>
      <c r="AMB487">
        <v>0</v>
      </c>
      <c r="AMC487">
        <v>0</v>
      </c>
      <c r="AMD487">
        <v>0</v>
      </c>
      <c r="AME487">
        <v>0</v>
      </c>
      <c r="AMF487">
        <v>0</v>
      </c>
      <c r="AMG487">
        <v>0</v>
      </c>
      <c r="AMH487">
        <v>0</v>
      </c>
      <c r="AMI487">
        <v>0</v>
      </c>
      <c r="AMJ487">
        <v>0</v>
      </c>
      <c r="AMK487">
        <v>0</v>
      </c>
      <c r="AML487">
        <v>0</v>
      </c>
      <c r="AMM487">
        <v>0</v>
      </c>
      <c r="AMN487">
        <v>0</v>
      </c>
      <c r="AMO487">
        <v>0</v>
      </c>
      <c r="AMP487">
        <v>0</v>
      </c>
      <c r="AMQ487">
        <v>0</v>
      </c>
      <c r="AMR487">
        <v>0</v>
      </c>
      <c r="AMS487">
        <v>0</v>
      </c>
      <c r="AMT487">
        <v>0</v>
      </c>
      <c r="AMU487">
        <v>0</v>
      </c>
      <c r="AMV487">
        <v>0</v>
      </c>
      <c r="AMW487">
        <v>0</v>
      </c>
      <c r="AMX487">
        <v>0</v>
      </c>
      <c r="AMY487">
        <v>0</v>
      </c>
      <c r="AMZ487">
        <v>0</v>
      </c>
      <c r="ANA487">
        <v>0</v>
      </c>
      <c r="ANB487">
        <v>0</v>
      </c>
      <c r="ANC487">
        <v>0</v>
      </c>
      <c r="AND487">
        <v>0</v>
      </c>
      <c r="ANE487">
        <v>0</v>
      </c>
      <c r="ANF487">
        <v>0</v>
      </c>
      <c r="ANG487">
        <v>0</v>
      </c>
      <c r="ANH487">
        <v>0</v>
      </c>
      <c r="ANI487">
        <v>0</v>
      </c>
      <c r="ANJ487">
        <v>0</v>
      </c>
      <c r="ANK487">
        <v>0</v>
      </c>
      <c r="ANL487">
        <v>0</v>
      </c>
      <c r="ANM487">
        <v>0</v>
      </c>
      <c r="ANN487">
        <v>0</v>
      </c>
      <c r="ANO487">
        <v>0</v>
      </c>
      <c r="ANP487">
        <v>0</v>
      </c>
      <c r="ANQ487">
        <v>0</v>
      </c>
      <c r="ANR487">
        <v>0</v>
      </c>
      <c r="ANS487">
        <v>0</v>
      </c>
      <c r="ANT487">
        <v>0</v>
      </c>
      <c r="ANU487">
        <v>0</v>
      </c>
      <c r="ANV487">
        <v>0</v>
      </c>
      <c r="ANW487">
        <v>0</v>
      </c>
      <c r="ANX487">
        <v>0</v>
      </c>
      <c r="ANY487">
        <v>0</v>
      </c>
      <c r="ANZ487">
        <v>0</v>
      </c>
      <c r="AOA487">
        <v>0</v>
      </c>
      <c r="AOB487">
        <v>0</v>
      </c>
      <c r="AOC487">
        <v>0</v>
      </c>
      <c r="AOD487">
        <v>1</v>
      </c>
      <c r="AOE487">
        <v>0</v>
      </c>
      <c r="AOF487">
        <v>0</v>
      </c>
      <c r="AOG487">
        <v>0</v>
      </c>
      <c r="AOH487">
        <v>0</v>
      </c>
      <c r="AOI487">
        <v>0</v>
      </c>
      <c r="AOJ487">
        <v>0</v>
      </c>
      <c r="AOK487">
        <v>0</v>
      </c>
      <c r="AOL487">
        <v>0</v>
      </c>
      <c r="AOM487">
        <v>0</v>
      </c>
      <c r="AON487">
        <v>0</v>
      </c>
      <c r="AOO487">
        <v>0</v>
      </c>
      <c r="AOP487">
        <v>0</v>
      </c>
      <c r="AOQ487">
        <v>0</v>
      </c>
      <c r="AOR487">
        <v>0</v>
      </c>
      <c r="AOS487">
        <v>0</v>
      </c>
      <c r="AOT487">
        <v>0</v>
      </c>
      <c r="AOU487">
        <v>0</v>
      </c>
      <c r="AOV487">
        <v>0</v>
      </c>
      <c r="AOW487">
        <v>0</v>
      </c>
      <c r="AOX487">
        <v>0</v>
      </c>
      <c r="AOY487">
        <v>0</v>
      </c>
      <c r="AOZ487">
        <v>0</v>
      </c>
      <c r="APA487">
        <v>0</v>
      </c>
      <c r="APB487">
        <v>0</v>
      </c>
      <c r="APC487">
        <v>0</v>
      </c>
      <c r="APD487">
        <v>0</v>
      </c>
      <c r="APE487">
        <v>0</v>
      </c>
      <c r="APF487">
        <v>1</v>
      </c>
      <c r="APG487">
        <v>0</v>
      </c>
      <c r="APH487">
        <v>0</v>
      </c>
      <c r="API487">
        <v>0</v>
      </c>
      <c r="APJ487">
        <v>0</v>
      </c>
      <c r="APK487">
        <v>0</v>
      </c>
      <c r="APL487">
        <v>0</v>
      </c>
      <c r="APM487">
        <v>0</v>
      </c>
      <c r="APN487">
        <v>0</v>
      </c>
      <c r="APO487">
        <v>0</v>
      </c>
      <c r="APP487">
        <v>0</v>
      </c>
      <c r="APQ487">
        <v>0</v>
      </c>
      <c r="APR487">
        <v>0</v>
      </c>
      <c r="APS487">
        <v>0</v>
      </c>
      <c r="APT487">
        <v>0</v>
      </c>
      <c r="APU487">
        <v>0</v>
      </c>
      <c r="APV487">
        <v>0</v>
      </c>
      <c r="APW487">
        <v>0</v>
      </c>
      <c r="APX487">
        <v>0</v>
      </c>
      <c r="APY487">
        <v>0</v>
      </c>
      <c r="APZ487">
        <v>0</v>
      </c>
      <c r="AQA487">
        <v>0</v>
      </c>
      <c r="AQB487">
        <v>0</v>
      </c>
      <c r="AQC487">
        <v>0</v>
      </c>
      <c r="AQD487">
        <v>0</v>
      </c>
      <c r="AQE487">
        <v>0</v>
      </c>
      <c r="AQF487">
        <v>0</v>
      </c>
      <c r="AQG487">
        <v>0</v>
      </c>
      <c r="AQH487">
        <v>0</v>
      </c>
      <c r="AQI487">
        <v>0</v>
      </c>
      <c r="AQJ487">
        <v>0</v>
      </c>
      <c r="AQK487">
        <v>0</v>
      </c>
      <c r="AQL487">
        <v>1</v>
      </c>
      <c r="AQM487">
        <v>0</v>
      </c>
      <c r="AQN487">
        <v>0</v>
      </c>
      <c r="AQO487">
        <v>0</v>
      </c>
      <c r="AQP487">
        <v>0</v>
      </c>
      <c r="AQQ487">
        <v>0</v>
      </c>
      <c r="AQR487">
        <v>0</v>
      </c>
      <c r="AQS487">
        <v>0</v>
      </c>
      <c r="AQT487">
        <v>0</v>
      </c>
      <c r="AQU487">
        <v>0</v>
      </c>
      <c r="AQV487">
        <v>0</v>
      </c>
      <c r="AQW487">
        <v>0</v>
      </c>
      <c r="AQX487">
        <v>0</v>
      </c>
      <c r="AQY487">
        <v>0</v>
      </c>
      <c r="AQZ487">
        <v>0</v>
      </c>
      <c r="ARA487">
        <v>0</v>
      </c>
      <c r="ARB487">
        <v>0</v>
      </c>
      <c r="ARC487">
        <v>0</v>
      </c>
      <c r="ARD487">
        <v>0</v>
      </c>
      <c r="ARE487">
        <v>0</v>
      </c>
      <c r="ARF487">
        <v>0</v>
      </c>
      <c r="ARG487">
        <v>0</v>
      </c>
      <c r="ARH487">
        <v>0</v>
      </c>
      <c r="ARI487">
        <v>0</v>
      </c>
      <c r="ARJ487">
        <v>0</v>
      </c>
      <c r="ARK487">
        <v>0</v>
      </c>
      <c r="ARL487">
        <v>0</v>
      </c>
      <c r="ARM487">
        <v>0</v>
      </c>
      <c r="ARN487">
        <v>0</v>
      </c>
      <c r="ARO487">
        <v>0</v>
      </c>
      <c r="ARP487">
        <v>0</v>
      </c>
      <c r="ARQ487">
        <v>0</v>
      </c>
      <c r="ARR487">
        <v>0</v>
      </c>
      <c r="ARS487">
        <v>0</v>
      </c>
      <c r="ART487">
        <v>0</v>
      </c>
      <c r="ARU487">
        <v>0</v>
      </c>
      <c r="ARV487">
        <v>0</v>
      </c>
      <c r="ARW487">
        <v>0</v>
      </c>
      <c r="ARX487">
        <v>0</v>
      </c>
      <c r="ARY487">
        <v>0</v>
      </c>
      <c r="ARZ487">
        <v>0</v>
      </c>
      <c r="ASA487">
        <v>0</v>
      </c>
      <c r="ASB487">
        <v>0</v>
      </c>
      <c r="ASC487">
        <v>0</v>
      </c>
      <c r="ASD487">
        <v>0</v>
      </c>
      <c r="ASE487">
        <v>0</v>
      </c>
      <c r="ASF487">
        <v>0</v>
      </c>
      <c r="ASG487">
        <v>0</v>
      </c>
      <c r="ASH487">
        <v>0</v>
      </c>
      <c r="ASI487">
        <v>0</v>
      </c>
      <c r="ASJ487">
        <v>0</v>
      </c>
      <c r="ASK487">
        <v>0</v>
      </c>
      <c r="ASL487">
        <v>0</v>
      </c>
      <c r="ASM487">
        <v>0</v>
      </c>
      <c r="ASN487">
        <v>0</v>
      </c>
      <c r="ASO487">
        <v>0</v>
      </c>
      <c r="ASP487">
        <v>0</v>
      </c>
      <c r="ASQ487">
        <v>0</v>
      </c>
      <c r="ASR487">
        <v>0</v>
      </c>
      <c r="ASS487">
        <v>0</v>
      </c>
      <c r="AST487">
        <v>0</v>
      </c>
      <c r="ASU487">
        <v>0</v>
      </c>
      <c r="ASV487">
        <v>0</v>
      </c>
      <c r="ASW487">
        <v>0</v>
      </c>
      <c r="ASX487">
        <v>0</v>
      </c>
      <c r="ASY487">
        <v>0</v>
      </c>
      <c r="ASZ487">
        <v>0</v>
      </c>
      <c r="ATA487">
        <v>0</v>
      </c>
      <c r="ATB487">
        <v>0</v>
      </c>
      <c r="ATC487">
        <v>0</v>
      </c>
      <c r="ATD487">
        <v>0</v>
      </c>
      <c r="ATE487">
        <v>0</v>
      </c>
      <c r="ATF487">
        <v>0</v>
      </c>
      <c r="ATG487">
        <v>0</v>
      </c>
      <c r="ATH487">
        <v>0</v>
      </c>
      <c r="ATI487">
        <v>0</v>
      </c>
      <c r="ATJ487">
        <v>0</v>
      </c>
      <c r="ATK487">
        <v>0</v>
      </c>
      <c r="ATL487">
        <v>0</v>
      </c>
      <c r="ATM487">
        <v>0</v>
      </c>
      <c r="ATN487">
        <v>0</v>
      </c>
      <c r="ATO487">
        <v>0</v>
      </c>
      <c r="ATP487">
        <v>0</v>
      </c>
      <c r="ATQ487">
        <v>0</v>
      </c>
      <c r="ATR487">
        <v>0</v>
      </c>
      <c r="ATS487">
        <v>0</v>
      </c>
      <c r="ATT487">
        <v>0</v>
      </c>
      <c r="ATU487">
        <v>0</v>
      </c>
      <c r="ATV487">
        <v>0</v>
      </c>
      <c r="ATW487">
        <v>0</v>
      </c>
      <c r="ATX487">
        <v>0</v>
      </c>
      <c r="ATY487">
        <v>0</v>
      </c>
      <c r="ATZ487">
        <v>0</v>
      </c>
      <c r="AUA487">
        <v>0</v>
      </c>
      <c r="AUB487">
        <v>0</v>
      </c>
      <c r="AUC487">
        <v>0</v>
      </c>
      <c r="AUD487">
        <v>0</v>
      </c>
      <c r="AUE487">
        <v>0</v>
      </c>
      <c r="AUF487">
        <v>0</v>
      </c>
      <c r="AUG487">
        <v>0</v>
      </c>
      <c r="AUH487">
        <v>0</v>
      </c>
      <c r="AUI487">
        <v>0</v>
      </c>
      <c r="AUJ487">
        <v>0</v>
      </c>
      <c r="AUK487">
        <v>0</v>
      </c>
      <c r="AUL487">
        <v>0</v>
      </c>
      <c r="AUM487">
        <v>0</v>
      </c>
      <c r="AUN487">
        <v>0</v>
      </c>
      <c r="AUO487">
        <v>0</v>
      </c>
      <c r="AUP487">
        <v>0</v>
      </c>
      <c r="AUQ487">
        <v>0</v>
      </c>
      <c r="AUR487">
        <v>0</v>
      </c>
      <c r="AUS487">
        <v>0</v>
      </c>
      <c r="AUT487">
        <v>0</v>
      </c>
      <c r="AUU487">
        <v>0</v>
      </c>
      <c r="AUV487">
        <v>0</v>
      </c>
      <c r="AUW487">
        <v>0</v>
      </c>
      <c r="AUX487">
        <v>0</v>
      </c>
      <c r="AUY487">
        <v>0</v>
      </c>
      <c r="AUZ487">
        <v>0</v>
      </c>
      <c r="AVA487">
        <v>0</v>
      </c>
      <c r="AVB487">
        <v>0</v>
      </c>
      <c r="AVC487">
        <v>0</v>
      </c>
      <c r="AVD487">
        <v>0</v>
      </c>
      <c r="AVE487">
        <v>0</v>
      </c>
      <c r="AVF487">
        <v>0</v>
      </c>
      <c r="AVG487">
        <v>0</v>
      </c>
      <c r="AVH487">
        <v>0</v>
      </c>
      <c r="AVI487">
        <v>1</v>
      </c>
      <c r="AVJ487">
        <v>0</v>
      </c>
      <c r="AVK487">
        <v>0</v>
      </c>
      <c r="AVL487">
        <v>0</v>
      </c>
      <c r="AVM487">
        <v>0</v>
      </c>
      <c r="AVN487">
        <v>0</v>
      </c>
      <c r="AVO487">
        <v>0</v>
      </c>
      <c r="AVP487">
        <v>0</v>
      </c>
      <c r="AVQ487">
        <v>0</v>
      </c>
      <c r="AVR487">
        <v>0</v>
      </c>
      <c r="AVS487">
        <v>0</v>
      </c>
      <c r="AVT487">
        <v>0</v>
      </c>
      <c r="AVU487">
        <v>0</v>
      </c>
      <c r="AVV487">
        <v>0</v>
      </c>
      <c r="AVW487">
        <v>0</v>
      </c>
      <c r="AVX487">
        <v>0</v>
      </c>
      <c r="AVY487">
        <v>0</v>
      </c>
      <c r="AVZ487">
        <v>0</v>
      </c>
      <c r="AWA487">
        <v>0</v>
      </c>
      <c r="AWB487">
        <v>0</v>
      </c>
      <c r="AWC487">
        <v>0</v>
      </c>
      <c r="AWD487">
        <v>0</v>
      </c>
      <c r="AWE487">
        <v>0</v>
      </c>
      <c r="AWF487">
        <v>0</v>
      </c>
      <c r="AWG487">
        <v>0</v>
      </c>
      <c r="AWH487">
        <v>0</v>
      </c>
      <c r="AWI487">
        <v>0</v>
      </c>
      <c r="AWJ487">
        <v>0</v>
      </c>
      <c r="AWK487">
        <v>0</v>
      </c>
      <c r="AWL487">
        <v>0</v>
      </c>
      <c r="AWM487">
        <v>0</v>
      </c>
      <c r="AWN487">
        <v>0</v>
      </c>
      <c r="AWO487" s="16">
        <v>3</v>
      </c>
    </row>
    <row r="488" spans="1:1289" x14ac:dyDescent="0.25">
      <c r="A488">
        <v>2464</v>
      </c>
      <c r="B488">
        <v>1</v>
      </c>
      <c r="C488">
        <v>1</v>
      </c>
      <c r="D488">
        <v>1</v>
      </c>
      <c r="E488">
        <v>1</v>
      </c>
      <c r="F488">
        <v>1</v>
      </c>
      <c r="G488">
        <v>1</v>
      </c>
      <c r="H488">
        <v>1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0</v>
      </c>
      <c r="O488">
        <v>0</v>
      </c>
      <c r="P488">
        <v>1</v>
      </c>
      <c r="Q488">
        <v>1</v>
      </c>
      <c r="R488">
        <v>1</v>
      </c>
      <c r="S488">
        <v>1</v>
      </c>
      <c r="T488">
        <v>0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0</v>
      </c>
      <c r="AH488">
        <v>1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1</v>
      </c>
      <c r="AP488">
        <v>0</v>
      </c>
      <c r="AQ488">
        <v>0</v>
      </c>
      <c r="AR488">
        <v>1</v>
      </c>
      <c r="AS488">
        <v>0</v>
      </c>
      <c r="AT488">
        <v>1</v>
      </c>
      <c r="AU488">
        <v>1</v>
      </c>
      <c r="AV488">
        <v>1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1</v>
      </c>
      <c r="BC488">
        <v>0</v>
      </c>
      <c r="BD488">
        <v>0</v>
      </c>
      <c r="BE488">
        <v>0</v>
      </c>
      <c r="BF488">
        <v>1</v>
      </c>
      <c r="BG488">
        <v>1</v>
      </c>
      <c r="BH488">
        <v>1</v>
      </c>
      <c r="BI488">
        <v>0</v>
      </c>
      <c r="BJ488">
        <v>0</v>
      </c>
      <c r="BK488">
        <v>1</v>
      </c>
      <c r="BL488">
        <v>1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1</v>
      </c>
      <c r="BS488">
        <v>1</v>
      </c>
      <c r="BT488">
        <v>1</v>
      </c>
      <c r="BU488">
        <v>0</v>
      </c>
      <c r="BV488">
        <v>0</v>
      </c>
      <c r="BW488">
        <v>1</v>
      </c>
      <c r="BX488">
        <v>1</v>
      </c>
      <c r="BY488">
        <v>0</v>
      </c>
      <c r="BZ488">
        <v>0</v>
      </c>
      <c r="CA488">
        <v>0</v>
      </c>
      <c r="CB488">
        <v>1</v>
      </c>
      <c r="CC488">
        <v>0</v>
      </c>
      <c r="CD488">
        <v>0</v>
      </c>
      <c r="CE488">
        <v>1</v>
      </c>
      <c r="CF488">
        <v>0</v>
      </c>
      <c r="CG488">
        <v>1</v>
      </c>
      <c r="CH488">
        <v>1</v>
      </c>
      <c r="CI488">
        <v>0</v>
      </c>
      <c r="CJ488">
        <v>1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1</v>
      </c>
      <c r="CS488">
        <v>0</v>
      </c>
      <c r="CT488">
        <v>1</v>
      </c>
      <c r="CU488">
        <v>0</v>
      </c>
      <c r="CV488">
        <v>0</v>
      </c>
      <c r="CW488">
        <v>0</v>
      </c>
      <c r="CX488">
        <v>0</v>
      </c>
      <c r="CY488">
        <v>1</v>
      </c>
      <c r="CZ488">
        <v>0</v>
      </c>
      <c r="DA488">
        <v>0</v>
      </c>
      <c r="DB488">
        <v>0</v>
      </c>
      <c r="DC488">
        <v>0</v>
      </c>
      <c r="DD488">
        <v>1</v>
      </c>
      <c r="DE488">
        <v>1</v>
      </c>
      <c r="DF488">
        <v>0</v>
      </c>
      <c r="DG488">
        <v>0</v>
      </c>
      <c r="DH488">
        <v>1</v>
      </c>
      <c r="DI488">
        <v>0</v>
      </c>
      <c r="DJ488">
        <v>0</v>
      </c>
      <c r="DK488">
        <v>0</v>
      </c>
      <c r="DL488">
        <v>0</v>
      </c>
      <c r="DM488">
        <v>1</v>
      </c>
      <c r="DN488">
        <v>0</v>
      </c>
      <c r="DO488">
        <v>1</v>
      </c>
      <c r="DP488">
        <v>0</v>
      </c>
      <c r="DQ488">
        <v>1</v>
      </c>
      <c r="DR488">
        <v>1</v>
      </c>
      <c r="DS488">
        <v>0</v>
      </c>
      <c r="DT488">
        <v>1</v>
      </c>
      <c r="DU488">
        <v>0</v>
      </c>
      <c r="DV488">
        <v>1</v>
      </c>
      <c r="DW488">
        <v>0</v>
      </c>
      <c r="DX488">
        <v>0</v>
      </c>
      <c r="DY488">
        <v>0</v>
      </c>
      <c r="DZ488">
        <v>0</v>
      </c>
      <c r="EA488">
        <v>1</v>
      </c>
      <c r="EB488">
        <v>0</v>
      </c>
      <c r="EC488">
        <v>0</v>
      </c>
      <c r="ED488">
        <v>0</v>
      </c>
      <c r="EE488">
        <v>1</v>
      </c>
      <c r="EF488">
        <v>0</v>
      </c>
      <c r="EG488">
        <v>0</v>
      </c>
      <c r="EH488">
        <v>0</v>
      </c>
      <c r="EI488">
        <v>0</v>
      </c>
      <c r="EJ488">
        <v>1</v>
      </c>
      <c r="EK488">
        <v>1</v>
      </c>
      <c r="EL488">
        <v>1</v>
      </c>
      <c r="EM488">
        <v>0</v>
      </c>
      <c r="EN488">
        <v>1</v>
      </c>
      <c r="EO488">
        <v>0</v>
      </c>
      <c r="EP488">
        <v>0</v>
      </c>
      <c r="EQ488">
        <v>0</v>
      </c>
      <c r="ER488">
        <v>0</v>
      </c>
      <c r="ES488">
        <v>0</v>
      </c>
      <c r="ET488">
        <v>0</v>
      </c>
      <c r="EU488">
        <v>0</v>
      </c>
      <c r="EV488">
        <v>1</v>
      </c>
      <c r="EW488">
        <v>0</v>
      </c>
      <c r="EX488">
        <v>1</v>
      </c>
      <c r="EY488">
        <v>0</v>
      </c>
      <c r="EZ488">
        <v>1</v>
      </c>
      <c r="FA488">
        <v>1</v>
      </c>
      <c r="FB488">
        <v>1</v>
      </c>
      <c r="FC488">
        <v>0</v>
      </c>
      <c r="FD488">
        <v>0</v>
      </c>
      <c r="FE488">
        <v>1</v>
      </c>
      <c r="FF488">
        <v>1</v>
      </c>
      <c r="FG488">
        <v>1</v>
      </c>
      <c r="FH488">
        <v>0</v>
      </c>
      <c r="FI488">
        <v>0</v>
      </c>
      <c r="FJ488">
        <v>1</v>
      </c>
      <c r="FK488">
        <v>0</v>
      </c>
      <c r="FL488">
        <v>0</v>
      </c>
      <c r="FM488">
        <v>0</v>
      </c>
      <c r="FN488">
        <v>0</v>
      </c>
      <c r="FO488">
        <v>1</v>
      </c>
      <c r="FP488">
        <v>1</v>
      </c>
      <c r="FQ488">
        <v>1</v>
      </c>
      <c r="FR488">
        <v>0</v>
      </c>
      <c r="FS488">
        <v>0</v>
      </c>
      <c r="FT488">
        <v>0</v>
      </c>
      <c r="FU488">
        <v>0</v>
      </c>
      <c r="FV488">
        <v>0</v>
      </c>
      <c r="FW488">
        <v>0</v>
      </c>
      <c r="FX488">
        <v>1</v>
      </c>
      <c r="FY488">
        <v>0</v>
      </c>
      <c r="FZ488">
        <v>1</v>
      </c>
      <c r="GA488">
        <v>1</v>
      </c>
      <c r="GB488">
        <v>0</v>
      </c>
      <c r="GC488">
        <v>0</v>
      </c>
      <c r="GD488">
        <v>0</v>
      </c>
      <c r="GE488">
        <v>0</v>
      </c>
      <c r="GF488">
        <v>0</v>
      </c>
      <c r="GG488">
        <v>0</v>
      </c>
      <c r="GH488">
        <v>0</v>
      </c>
      <c r="GI488">
        <v>0</v>
      </c>
      <c r="GJ488">
        <v>0</v>
      </c>
      <c r="GK488">
        <v>1</v>
      </c>
      <c r="GL488">
        <v>0</v>
      </c>
      <c r="GM488">
        <v>1</v>
      </c>
      <c r="GN488">
        <v>0</v>
      </c>
      <c r="GO488">
        <v>0</v>
      </c>
      <c r="GP488">
        <v>0</v>
      </c>
      <c r="GQ488">
        <v>0</v>
      </c>
      <c r="GR488">
        <v>0</v>
      </c>
      <c r="GS488">
        <v>1</v>
      </c>
      <c r="GT488">
        <v>0</v>
      </c>
      <c r="GU488">
        <v>0</v>
      </c>
      <c r="GV488">
        <v>0</v>
      </c>
      <c r="GW488">
        <v>0</v>
      </c>
      <c r="GX488">
        <v>1</v>
      </c>
      <c r="GY488">
        <v>1</v>
      </c>
      <c r="GZ488">
        <v>0</v>
      </c>
      <c r="HA488">
        <v>0</v>
      </c>
      <c r="HB488">
        <v>0</v>
      </c>
      <c r="HC488">
        <v>0</v>
      </c>
      <c r="HD488">
        <v>0</v>
      </c>
      <c r="HE488">
        <v>1</v>
      </c>
      <c r="HF488">
        <v>0</v>
      </c>
      <c r="HG488">
        <v>0</v>
      </c>
      <c r="HH488">
        <v>1</v>
      </c>
      <c r="HI488">
        <v>1</v>
      </c>
      <c r="HJ488">
        <v>0</v>
      </c>
      <c r="HK488">
        <v>0</v>
      </c>
      <c r="HL488">
        <v>0</v>
      </c>
      <c r="HM488">
        <v>0</v>
      </c>
      <c r="HN488">
        <v>0</v>
      </c>
      <c r="HO488">
        <v>0</v>
      </c>
      <c r="HP488">
        <v>0</v>
      </c>
      <c r="HQ488">
        <v>0</v>
      </c>
      <c r="HR488">
        <v>0</v>
      </c>
      <c r="HS488">
        <v>0</v>
      </c>
      <c r="HT488">
        <v>0</v>
      </c>
      <c r="HU488">
        <v>0</v>
      </c>
      <c r="HV488">
        <v>0</v>
      </c>
      <c r="HW488">
        <v>0</v>
      </c>
      <c r="HX488">
        <v>0</v>
      </c>
      <c r="HY488">
        <v>0</v>
      </c>
      <c r="HZ488">
        <v>0</v>
      </c>
      <c r="IA488">
        <v>0</v>
      </c>
      <c r="IB488">
        <v>0</v>
      </c>
      <c r="IC488">
        <v>0</v>
      </c>
      <c r="ID488">
        <v>0</v>
      </c>
      <c r="IE488">
        <v>0</v>
      </c>
      <c r="IF488">
        <v>0</v>
      </c>
      <c r="IG488">
        <v>0</v>
      </c>
      <c r="IH488">
        <v>0</v>
      </c>
      <c r="II488">
        <v>0</v>
      </c>
      <c r="IJ488">
        <v>0</v>
      </c>
      <c r="IK488">
        <v>0</v>
      </c>
      <c r="IL488">
        <v>0</v>
      </c>
      <c r="IM488">
        <v>0</v>
      </c>
      <c r="IN488">
        <v>0</v>
      </c>
      <c r="IO488">
        <v>0</v>
      </c>
      <c r="IP488">
        <v>1</v>
      </c>
      <c r="IQ488">
        <v>1</v>
      </c>
      <c r="IR488">
        <v>0</v>
      </c>
      <c r="IS488">
        <v>0</v>
      </c>
      <c r="IT488">
        <v>0</v>
      </c>
      <c r="IU488">
        <v>0</v>
      </c>
      <c r="IV488">
        <v>0</v>
      </c>
      <c r="IW488">
        <v>0</v>
      </c>
      <c r="IX488">
        <v>0</v>
      </c>
      <c r="IY488">
        <v>1</v>
      </c>
      <c r="IZ488">
        <v>0</v>
      </c>
      <c r="JA488">
        <v>0</v>
      </c>
      <c r="JB488">
        <v>0</v>
      </c>
      <c r="JC488">
        <v>0</v>
      </c>
      <c r="JD488">
        <v>0</v>
      </c>
      <c r="JE488">
        <v>0</v>
      </c>
      <c r="JF488">
        <v>0</v>
      </c>
      <c r="JG488">
        <v>0</v>
      </c>
      <c r="JH488">
        <v>0</v>
      </c>
      <c r="JI488">
        <v>0</v>
      </c>
      <c r="JJ488">
        <v>0</v>
      </c>
      <c r="JK488">
        <v>0</v>
      </c>
      <c r="JL488">
        <v>0</v>
      </c>
      <c r="JM488">
        <v>0</v>
      </c>
      <c r="JN488">
        <v>0</v>
      </c>
      <c r="JO488">
        <v>0</v>
      </c>
      <c r="JP488">
        <v>0</v>
      </c>
      <c r="JQ488">
        <v>0</v>
      </c>
      <c r="JR488">
        <v>0</v>
      </c>
      <c r="JS488">
        <v>0</v>
      </c>
      <c r="JT488">
        <v>0</v>
      </c>
      <c r="JU488">
        <v>0</v>
      </c>
      <c r="JV488">
        <v>0</v>
      </c>
      <c r="JW488">
        <v>0</v>
      </c>
      <c r="JX488">
        <v>0</v>
      </c>
      <c r="JY488">
        <v>0</v>
      </c>
      <c r="JZ488">
        <v>1</v>
      </c>
      <c r="KA488">
        <v>0</v>
      </c>
      <c r="KB488">
        <v>0</v>
      </c>
      <c r="KC488">
        <v>1</v>
      </c>
      <c r="KD488">
        <v>0</v>
      </c>
      <c r="KE488">
        <v>0</v>
      </c>
      <c r="KF488">
        <v>0</v>
      </c>
      <c r="KG488">
        <v>0</v>
      </c>
      <c r="KH488">
        <v>0</v>
      </c>
      <c r="KI488">
        <v>0</v>
      </c>
      <c r="KJ488">
        <v>0</v>
      </c>
      <c r="KK488">
        <v>1</v>
      </c>
      <c r="KL488">
        <v>0</v>
      </c>
      <c r="KM488">
        <v>0</v>
      </c>
      <c r="KN488">
        <v>0</v>
      </c>
      <c r="KO488">
        <v>1</v>
      </c>
      <c r="KP488">
        <v>0</v>
      </c>
      <c r="KQ488">
        <v>0</v>
      </c>
      <c r="KR488">
        <v>0</v>
      </c>
      <c r="KS488">
        <v>0</v>
      </c>
      <c r="KT488">
        <v>0</v>
      </c>
      <c r="KU488">
        <v>0</v>
      </c>
      <c r="KV488">
        <v>0</v>
      </c>
      <c r="KW488">
        <v>1</v>
      </c>
      <c r="KX488">
        <v>0</v>
      </c>
      <c r="KY488">
        <v>0</v>
      </c>
      <c r="KZ488">
        <v>0</v>
      </c>
      <c r="LA488">
        <v>0</v>
      </c>
      <c r="LB488">
        <v>0</v>
      </c>
      <c r="LC488">
        <v>0</v>
      </c>
      <c r="LD488">
        <v>0</v>
      </c>
      <c r="LE488">
        <v>0</v>
      </c>
      <c r="LF488">
        <v>0</v>
      </c>
      <c r="LG488">
        <v>0</v>
      </c>
      <c r="LH488">
        <v>1</v>
      </c>
      <c r="LI488">
        <v>1</v>
      </c>
      <c r="LJ488">
        <v>0</v>
      </c>
      <c r="LK488">
        <v>1</v>
      </c>
      <c r="LL488">
        <v>0</v>
      </c>
      <c r="LM488">
        <v>0</v>
      </c>
      <c r="LN488">
        <v>0</v>
      </c>
      <c r="LO488">
        <v>0</v>
      </c>
      <c r="LP488">
        <v>0</v>
      </c>
      <c r="LQ488">
        <v>0</v>
      </c>
      <c r="LR488">
        <v>1</v>
      </c>
      <c r="LS488">
        <v>0</v>
      </c>
      <c r="LT488">
        <v>0</v>
      </c>
      <c r="LU488">
        <v>0</v>
      </c>
      <c r="LV488">
        <v>0</v>
      </c>
      <c r="LW488">
        <v>0</v>
      </c>
      <c r="LX488">
        <v>0</v>
      </c>
      <c r="LY488">
        <v>0</v>
      </c>
      <c r="LZ488">
        <v>0</v>
      </c>
      <c r="MA488">
        <v>0</v>
      </c>
      <c r="MB488">
        <v>0</v>
      </c>
      <c r="MC488">
        <v>0</v>
      </c>
      <c r="MD488">
        <v>0</v>
      </c>
      <c r="ME488">
        <v>0</v>
      </c>
      <c r="MF488">
        <v>0</v>
      </c>
      <c r="MG488">
        <v>0</v>
      </c>
      <c r="MH488">
        <v>0</v>
      </c>
      <c r="MI488">
        <v>0</v>
      </c>
      <c r="MJ488">
        <v>0</v>
      </c>
      <c r="MK488">
        <v>0</v>
      </c>
      <c r="ML488">
        <v>0</v>
      </c>
      <c r="MM488">
        <v>0</v>
      </c>
      <c r="MN488">
        <v>0</v>
      </c>
      <c r="MO488">
        <v>0</v>
      </c>
      <c r="MP488">
        <v>0</v>
      </c>
      <c r="MQ488">
        <v>0</v>
      </c>
      <c r="MR488">
        <v>0</v>
      </c>
      <c r="MS488">
        <v>0</v>
      </c>
      <c r="MT488">
        <v>0</v>
      </c>
      <c r="MU488">
        <v>0</v>
      </c>
      <c r="MV488">
        <v>0</v>
      </c>
      <c r="MW488">
        <v>0</v>
      </c>
      <c r="MX488">
        <v>0</v>
      </c>
      <c r="MY488">
        <v>0</v>
      </c>
      <c r="MZ488">
        <v>0</v>
      </c>
      <c r="NA488">
        <v>1</v>
      </c>
      <c r="NB488">
        <v>0</v>
      </c>
      <c r="NC488">
        <v>0</v>
      </c>
      <c r="ND488">
        <v>0</v>
      </c>
      <c r="NE488">
        <v>0</v>
      </c>
      <c r="NF488">
        <v>1</v>
      </c>
      <c r="NG488">
        <v>0</v>
      </c>
      <c r="NH488">
        <v>0</v>
      </c>
      <c r="NI488">
        <v>1</v>
      </c>
      <c r="NJ488">
        <v>0</v>
      </c>
      <c r="NK488">
        <v>0</v>
      </c>
      <c r="NL488">
        <v>0</v>
      </c>
      <c r="NM488">
        <v>0</v>
      </c>
      <c r="NN488">
        <v>0</v>
      </c>
      <c r="NO488">
        <v>0</v>
      </c>
      <c r="NP488">
        <v>0</v>
      </c>
      <c r="NQ488">
        <v>0</v>
      </c>
      <c r="NR488">
        <v>0</v>
      </c>
      <c r="NS488">
        <v>0</v>
      </c>
      <c r="NT488">
        <v>0</v>
      </c>
      <c r="NU488">
        <v>0</v>
      </c>
      <c r="NV488">
        <v>0</v>
      </c>
      <c r="NW488">
        <v>0</v>
      </c>
      <c r="NX488">
        <v>0</v>
      </c>
      <c r="NY488">
        <v>0</v>
      </c>
      <c r="NZ488">
        <v>0</v>
      </c>
      <c r="OA488">
        <v>1</v>
      </c>
      <c r="OB488">
        <v>0</v>
      </c>
      <c r="OC488">
        <v>0</v>
      </c>
      <c r="OD488">
        <v>0</v>
      </c>
      <c r="OE488">
        <v>0</v>
      </c>
      <c r="OF488">
        <v>0</v>
      </c>
      <c r="OG488">
        <v>0</v>
      </c>
      <c r="OH488">
        <v>0</v>
      </c>
      <c r="OI488">
        <v>0</v>
      </c>
      <c r="OJ488">
        <v>0</v>
      </c>
      <c r="OK488">
        <v>0</v>
      </c>
      <c r="OL488">
        <v>0</v>
      </c>
      <c r="OM488">
        <v>0</v>
      </c>
      <c r="ON488">
        <v>0</v>
      </c>
      <c r="OO488">
        <v>0</v>
      </c>
      <c r="OP488">
        <v>0</v>
      </c>
      <c r="OQ488">
        <v>0</v>
      </c>
      <c r="OR488">
        <v>0</v>
      </c>
      <c r="OS488">
        <v>0</v>
      </c>
      <c r="OT488">
        <v>1</v>
      </c>
      <c r="OU488">
        <v>0</v>
      </c>
      <c r="OV488">
        <v>0</v>
      </c>
      <c r="OW488">
        <v>0</v>
      </c>
      <c r="OX488">
        <v>0</v>
      </c>
      <c r="OY488">
        <v>0</v>
      </c>
      <c r="OZ488">
        <v>0</v>
      </c>
      <c r="PA488">
        <v>0</v>
      </c>
      <c r="PB488">
        <v>0</v>
      </c>
      <c r="PC488">
        <v>0</v>
      </c>
      <c r="PD488">
        <v>0</v>
      </c>
      <c r="PE488">
        <v>0</v>
      </c>
      <c r="PF488">
        <v>0</v>
      </c>
      <c r="PG488">
        <v>0</v>
      </c>
      <c r="PH488">
        <v>0</v>
      </c>
      <c r="PI488">
        <v>0</v>
      </c>
      <c r="PJ488">
        <v>0</v>
      </c>
      <c r="PK488">
        <v>0</v>
      </c>
      <c r="PL488">
        <v>0</v>
      </c>
      <c r="PM488">
        <v>0</v>
      </c>
      <c r="PN488">
        <v>0</v>
      </c>
      <c r="PO488">
        <v>0</v>
      </c>
      <c r="PP488">
        <v>0</v>
      </c>
      <c r="PQ488">
        <v>0</v>
      </c>
      <c r="PR488">
        <v>0</v>
      </c>
      <c r="PS488">
        <v>0</v>
      </c>
      <c r="PT488">
        <v>0</v>
      </c>
      <c r="PU488">
        <v>0</v>
      </c>
      <c r="PV488">
        <v>0</v>
      </c>
      <c r="PW488">
        <v>0</v>
      </c>
      <c r="PX488">
        <v>0</v>
      </c>
      <c r="PY488">
        <v>0</v>
      </c>
      <c r="PZ488">
        <v>0</v>
      </c>
      <c r="QA488">
        <v>0</v>
      </c>
      <c r="QB488">
        <v>1</v>
      </c>
      <c r="QC488">
        <v>0</v>
      </c>
      <c r="QD488">
        <v>0</v>
      </c>
      <c r="QE488">
        <v>0</v>
      </c>
      <c r="QF488">
        <v>0</v>
      </c>
      <c r="QG488">
        <v>0</v>
      </c>
      <c r="QH488">
        <v>0</v>
      </c>
      <c r="QI488">
        <v>0</v>
      </c>
      <c r="QJ488">
        <v>0</v>
      </c>
      <c r="QK488">
        <v>0</v>
      </c>
      <c r="QL488">
        <v>0</v>
      </c>
      <c r="QM488">
        <v>0</v>
      </c>
      <c r="QN488">
        <v>0</v>
      </c>
      <c r="QO488">
        <v>0</v>
      </c>
      <c r="QP488">
        <v>0</v>
      </c>
      <c r="QQ488">
        <v>0</v>
      </c>
      <c r="QR488">
        <v>0</v>
      </c>
      <c r="QS488">
        <v>0</v>
      </c>
      <c r="QT488">
        <v>0</v>
      </c>
      <c r="QU488">
        <v>0</v>
      </c>
      <c r="QV488">
        <v>0</v>
      </c>
      <c r="QW488">
        <v>0</v>
      </c>
      <c r="QX488">
        <v>0</v>
      </c>
      <c r="QY488">
        <v>0</v>
      </c>
      <c r="QZ488">
        <v>0</v>
      </c>
      <c r="RA488">
        <v>0</v>
      </c>
      <c r="RB488">
        <v>1</v>
      </c>
      <c r="RC488">
        <v>0</v>
      </c>
      <c r="RD488">
        <v>0</v>
      </c>
      <c r="RE488">
        <v>0</v>
      </c>
      <c r="RF488">
        <v>0</v>
      </c>
      <c r="RG488">
        <v>0</v>
      </c>
      <c r="RH488">
        <v>0</v>
      </c>
      <c r="RI488">
        <v>0</v>
      </c>
      <c r="RJ488">
        <v>0</v>
      </c>
      <c r="RK488">
        <v>0</v>
      </c>
      <c r="RL488">
        <v>0</v>
      </c>
      <c r="RM488">
        <v>0</v>
      </c>
      <c r="RN488">
        <v>0</v>
      </c>
      <c r="RO488">
        <v>0</v>
      </c>
      <c r="RP488">
        <v>0</v>
      </c>
      <c r="RQ488">
        <v>0</v>
      </c>
      <c r="RR488">
        <v>0</v>
      </c>
      <c r="RS488">
        <v>0</v>
      </c>
      <c r="RT488">
        <v>0</v>
      </c>
      <c r="RU488">
        <v>0</v>
      </c>
      <c r="RV488">
        <v>1</v>
      </c>
      <c r="RW488">
        <v>0</v>
      </c>
      <c r="RX488">
        <v>0</v>
      </c>
      <c r="RY488">
        <v>0</v>
      </c>
      <c r="RZ488">
        <v>0</v>
      </c>
      <c r="SA488">
        <v>0</v>
      </c>
      <c r="SB488">
        <v>0</v>
      </c>
      <c r="SC488">
        <v>0</v>
      </c>
      <c r="SD488">
        <v>0</v>
      </c>
      <c r="SE488">
        <v>0</v>
      </c>
      <c r="SF488">
        <v>0</v>
      </c>
      <c r="SG488">
        <v>0</v>
      </c>
      <c r="SH488">
        <v>0</v>
      </c>
      <c r="SI488">
        <v>0</v>
      </c>
      <c r="SJ488">
        <v>0</v>
      </c>
      <c r="SK488">
        <v>0</v>
      </c>
      <c r="SL488">
        <v>0</v>
      </c>
      <c r="SM488">
        <v>0</v>
      </c>
      <c r="SN488">
        <v>0</v>
      </c>
      <c r="SO488">
        <v>0</v>
      </c>
      <c r="SP488">
        <v>0</v>
      </c>
      <c r="SQ488">
        <v>0</v>
      </c>
      <c r="SR488">
        <v>0</v>
      </c>
      <c r="SS488">
        <v>0</v>
      </c>
      <c r="ST488">
        <v>0</v>
      </c>
      <c r="SU488">
        <v>0</v>
      </c>
      <c r="SV488">
        <v>0</v>
      </c>
      <c r="SW488">
        <v>0</v>
      </c>
      <c r="SX488">
        <v>0</v>
      </c>
      <c r="SY488">
        <v>0</v>
      </c>
      <c r="SZ488">
        <v>0</v>
      </c>
      <c r="TA488">
        <v>0</v>
      </c>
      <c r="TB488">
        <v>0</v>
      </c>
      <c r="TC488">
        <v>0</v>
      </c>
      <c r="TD488">
        <v>0</v>
      </c>
      <c r="TE488">
        <v>1</v>
      </c>
      <c r="TF488">
        <v>0</v>
      </c>
      <c r="TG488">
        <v>0</v>
      </c>
      <c r="TH488">
        <v>0</v>
      </c>
      <c r="TI488">
        <v>0</v>
      </c>
      <c r="TJ488">
        <v>0</v>
      </c>
      <c r="TK488">
        <v>0</v>
      </c>
      <c r="TL488">
        <v>0</v>
      </c>
      <c r="TM488">
        <v>0</v>
      </c>
      <c r="TN488">
        <v>0</v>
      </c>
      <c r="TO488">
        <v>1</v>
      </c>
      <c r="TP488">
        <v>0</v>
      </c>
      <c r="TQ488">
        <v>0</v>
      </c>
      <c r="TR488">
        <v>0</v>
      </c>
      <c r="TS488">
        <v>0</v>
      </c>
      <c r="TT488">
        <v>0</v>
      </c>
      <c r="TU488">
        <v>0</v>
      </c>
      <c r="TV488">
        <v>0</v>
      </c>
      <c r="TW488">
        <v>0</v>
      </c>
      <c r="TX488">
        <v>0</v>
      </c>
      <c r="TY488">
        <v>0</v>
      </c>
      <c r="TZ488">
        <v>0</v>
      </c>
      <c r="UA488">
        <v>1</v>
      </c>
      <c r="UB488">
        <v>0</v>
      </c>
      <c r="UC488">
        <v>0</v>
      </c>
      <c r="UD488">
        <v>0</v>
      </c>
      <c r="UE488">
        <v>0</v>
      </c>
      <c r="UF488">
        <v>0</v>
      </c>
      <c r="UG488">
        <v>0</v>
      </c>
      <c r="UH488">
        <v>0</v>
      </c>
      <c r="UI488">
        <v>0</v>
      </c>
      <c r="UJ488">
        <v>0</v>
      </c>
      <c r="UK488">
        <v>0</v>
      </c>
      <c r="UL488">
        <v>0</v>
      </c>
      <c r="UM488">
        <v>0</v>
      </c>
      <c r="UN488">
        <v>0</v>
      </c>
      <c r="UO488">
        <v>0</v>
      </c>
      <c r="UP488">
        <v>0</v>
      </c>
      <c r="UQ488">
        <v>0</v>
      </c>
      <c r="UR488">
        <v>0</v>
      </c>
      <c r="US488">
        <v>0</v>
      </c>
      <c r="UT488">
        <v>0</v>
      </c>
      <c r="UU488">
        <v>0</v>
      </c>
      <c r="UV488">
        <v>0</v>
      </c>
      <c r="UW488">
        <v>0</v>
      </c>
      <c r="UX488">
        <v>1</v>
      </c>
      <c r="UY488">
        <v>0</v>
      </c>
      <c r="UZ488">
        <v>0</v>
      </c>
      <c r="VA488">
        <v>0</v>
      </c>
      <c r="VB488">
        <v>0</v>
      </c>
      <c r="VC488">
        <v>0</v>
      </c>
      <c r="VD488">
        <v>0</v>
      </c>
      <c r="VE488">
        <v>0</v>
      </c>
      <c r="VF488">
        <v>0</v>
      </c>
      <c r="VG488">
        <v>0</v>
      </c>
      <c r="VH488">
        <v>0</v>
      </c>
      <c r="VI488">
        <v>0</v>
      </c>
      <c r="VJ488">
        <v>0</v>
      </c>
      <c r="VK488">
        <v>0</v>
      </c>
      <c r="VL488">
        <v>0</v>
      </c>
      <c r="VM488">
        <v>0</v>
      </c>
      <c r="VN488">
        <v>0</v>
      </c>
      <c r="VO488">
        <v>0</v>
      </c>
      <c r="VP488">
        <v>0</v>
      </c>
      <c r="VQ488">
        <v>0</v>
      </c>
      <c r="VR488">
        <v>0</v>
      </c>
      <c r="VS488">
        <v>0</v>
      </c>
      <c r="VT488">
        <v>0</v>
      </c>
      <c r="VU488">
        <v>0</v>
      </c>
      <c r="VV488">
        <v>0</v>
      </c>
      <c r="VW488">
        <v>0</v>
      </c>
      <c r="VX488">
        <v>0</v>
      </c>
      <c r="VY488">
        <v>0</v>
      </c>
      <c r="VZ488">
        <v>0</v>
      </c>
      <c r="WA488">
        <v>0</v>
      </c>
      <c r="WB488">
        <v>0</v>
      </c>
      <c r="WC488">
        <v>0</v>
      </c>
      <c r="WD488">
        <v>0</v>
      </c>
      <c r="WE488">
        <v>0</v>
      </c>
      <c r="WF488">
        <v>0</v>
      </c>
      <c r="WG488">
        <v>0</v>
      </c>
      <c r="WH488">
        <v>0</v>
      </c>
      <c r="WI488">
        <v>0</v>
      </c>
      <c r="WJ488">
        <v>0</v>
      </c>
      <c r="WK488">
        <v>0</v>
      </c>
      <c r="WL488">
        <v>0</v>
      </c>
      <c r="WM488">
        <v>0</v>
      </c>
      <c r="WN488">
        <v>0</v>
      </c>
      <c r="WO488">
        <v>0</v>
      </c>
      <c r="WP488">
        <v>0</v>
      </c>
      <c r="WQ488">
        <v>0</v>
      </c>
      <c r="WR488">
        <v>0</v>
      </c>
      <c r="WS488">
        <v>0</v>
      </c>
      <c r="WT488">
        <v>0</v>
      </c>
      <c r="WU488">
        <v>0</v>
      </c>
      <c r="WV488">
        <v>0</v>
      </c>
      <c r="WW488">
        <v>0</v>
      </c>
      <c r="WX488">
        <v>0</v>
      </c>
      <c r="WY488">
        <v>0</v>
      </c>
      <c r="WZ488">
        <v>0</v>
      </c>
      <c r="XA488">
        <v>0</v>
      </c>
      <c r="XB488">
        <v>0</v>
      </c>
      <c r="XC488">
        <v>0</v>
      </c>
      <c r="XD488">
        <v>0</v>
      </c>
      <c r="XE488">
        <v>0</v>
      </c>
      <c r="XF488">
        <v>0</v>
      </c>
      <c r="XG488">
        <v>0</v>
      </c>
      <c r="XH488">
        <v>0</v>
      </c>
      <c r="XI488">
        <v>0</v>
      </c>
      <c r="XJ488">
        <v>0</v>
      </c>
      <c r="XK488">
        <v>0</v>
      </c>
      <c r="XL488">
        <v>0</v>
      </c>
      <c r="XM488">
        <v>0</v>
      </c>
      <c r="XN488">
        <v>0</v>
      </c>
      <c r="XO488">
        <v>0</v>
      </c>
      <c r="XP488">
        <v>0</v>
      </c>
      <c r="XQ488">
        <v>0</v>
      </c>
      <c r="XR488">
        <v>0</v>
      </c>
      <c r="XS488">
        <v>0</v>
      </c>
      <c r="XT488">
        <v>0</v>
      </c>
      <c r="XU488">
        <v>0</v>
      </c>
      <c r="XV488">
        <v>0</v>
      </c>
      <c r="XW488">
        <v>0</v>
      </c>
      <c r="XX488">
        <v>0</v>
      </c>
      <c r="XY488">
        <v>0</v>
      </c>
      <c r="XZ488">
        <v>0</v>
      </c>
      <c r="YA488">
        <v>0</v>
      </c>
      <c r="YB488">
        <v>0</v>
      </c>
      <c r="YC488">
        <v>0</v>
      </c>
      <c r="YD488">
        <v>0</v>
      </c>
      <c r="YE488">
        <v>0</v>
      </c>
      <c r="YF488">
        <v>0</v>
      </c>
      <c r="YG488">
        <v>0</v>
      </c>
      <c r="YH488">
        <v>0</v>
      </c>
      <c r="YI488">
        <v>0</v>
      </c>
      <c r="YJ488">
        <v>0</v>
      </c>
      <c r="YK488">
        <v>0</v>
      </c>
      <c r="YL488">
        <v>0</v>
      </c>
      <c r="YM488">
        <v>0</v>
      </c>
      <c r="YN488">
        <v>0</v>
      </c>
      <c r="YO488">
        <v>0</v>
      </c>
      <c r="YP488">
        <v>0</v>
      </c>
      <c r="YQ488">
        <v>0</v>
      </c>
      <c r="YR488">
        <v>0</v>
      </c>
      <c r="YS488">
        <v>0</v>
      </c>
      <c r="YT488">
        <v>0</v>
      </c>
      <c r="YU488">
        <v>0</v>
      </c>
      <c r="YV488">
        <v>0</v>
      </c>
      <c r="YW488">
        <v>0</v>
      </c>
      <c r="YX488">
        <v>0</v>
      </c>
      <c r="YY488">
        <v>0</v>
      </c>
      <c r="YZ488">
        <v>0</v>
      </c>
      <c r="ZA488">
        <v>0</v>
      </c>
      <c r="ZB488">
        <v>0</v>
      </c>
      <c r="ZC488">
        <v>0</v>
      </c>
      <c r="ZD488">
        <v>0</v>
      </c>
      <c r="ZE488">
        <v>0</v>
      </c>
      <c r="ZF488">
        <v>0</v>
      </c>
      <c r="ZG488">
        <v>0</v>
      </c>
      <c r="ZH488">
        <v>0</v>
      </c>
      <c r="ZI488">
        <v>0</v>
      </c>
      <c r="ZJ488">
        <v>0</v>
      </c>
      <c r="ZK488">
        <v>0</v>
      </c>
      <c r="ZL488">
        <v>0</v>
      </c>
      <c r="ZM488">
        <v>0</v>
      </c>
      <c r="ZN488">
        <v>0</v>
      </c>
      <c r="ZO488">
        <v>0</v>
      </c>
      <c r="ZP488">
        <v>0</v>
      </c>
      <c r="ZQ488">
        <v>0</v>
      </c>
      <c r="ZR488">
        <v>0</v>
      </c>
      <c r="ZS488">
        <v>0</v>
      </c>
      <c r="ZT488">
        <v>0</v>
      </c>
      <c r="ZU488">
        <v>1</v>
      </c>
      <c r="ZV488">
        <v>0</v>
      </c>
      <c r="ZW488">
        <v>0</v>
      </c>
      <c r="ZX488">
        <v>0</v>
      </c>
      <c r="ZY488">
        <v>0</v>
      </c>
      <c r="ZZ488">
        <v>0</v>
      </c>
      <c r="AAA488">
        <v>0</v>
      </c>
      <c r="AAB488">
        <v>0</v>
      </c>
      <c r="AAC488">
        <v>0</v>
      </c>
      <c r="AAD488">
        <v>0</v>
      </c>
      <c r="AAE488">
        <v>0</v>
      </c>
      <c r="AAF488">
        <v>0</v>
      </c>
      <c r="AAG488">
        <v>0</v>
      </c>
      <c r="AAH488">
        <v>0</v>
      </c>
      <c r="AAI488">
        <v>0</v>
      </c>
      <c r="AAJ488">
        <v>0</v>
      </c>
      <c r="AAK488">
        <v>1</v>
      </c>
      <c r="AAL488">
        <v>0</v>
      </c>
      <c r="AAM488">
        <v>0</v>
      </c>
      <c r="AAN488">
        <v>0</v>
      </c>
      <c r="AAO488">
        <v>0</v>
      </c>
      <c r="AAP488">
        <v>0</v>
      </c>
      <c r="AAQ488">
        <v>0</v>
      </c>
      <c r="AAR488">
        <v>0</v>
      </c>
      <c r="AAS488">
        <v>0</v>
      </c>
      <c r="AAT488">
        <v>0</v>
      </c>
      <c r="AAU488">
        <v>0</v>
      </c>
      <c r="AAV488">
        <v>0</v>
      </c>
      <c r="AAW488">
        <v>0</v>
      </c>
      <c r="AAX488">
        <v>0</v>
      </c>
      <c r="AAY488">
        <v>0</v>
      </c>
      <c r="AAZ488">
        <v>0</v>
      </c>
      <c r="ABA488">
        <v>0</v>
      </c>
      <c r="ABB488">
        <v>0</v>
      </c>
      <c r="ABC488">
        <v>0</v>
      </c>
      <c r="ABD488">
        <v>0</v>
      </c>
      <c r="ABE488">
        <v>0</v>
      </c>
      <c r="ABF488">
        <v>0</v>
      </c>
      <c r="ABG488">
        <v>0</v>
      </c>
      <c r="ABH488">
        <v>0</v>
      </c>
      <c r="ABI488">
        <v>0</v>
      </c>
      <c r="ABJ488">
        <v>0</v>
      </c>
      <c r="ABK488">
        <v>0</v>
      </c>
      <c r="ABL488">
        <v>0</v>
      </c>
      <c r="ABM488">
        <v>0</v>
      </c>
      <c r="ABN488">
        <v>0</v>
      </c>
      <c r="ABO488">
        <v>1</v>
      </c>
      <c r="ABP488">
        <v>0</v>
      </c>
      <c r="ABQ488">
        <v>0</v>
      </c>
      <c r="ABR488">
        <v>0</v>
      </c>
      <c r="ABS488">
        <v>0</v>
      </c>
      <c r="ABT488">
        <v>0</v>
      </c>
      <c r="ABU488">
        <v>0</v>
      </c>
      <c r="ABV488">
        <v>0</v>
      </c>
      <c r="ABW488">
        <v>0</v>
      </c>
      <c r="ABX488">
        <v>0</v>
      </c>
      <c r="ABY488">
        <v>0</v>
      </c>
      <c r="ABZ488">
        <v>0</v>
      </c>
      <c r="ACA488">
        <v>0</v>
      </c>
      <c r="ACB488">
        <v>0</v>
      </c>
      <c r="ACC488">
        <v>0</v>
      </c>
      <c r="ACD488">
        <v>0</v>
      </c>
      <c r="ACE488">
        <v>0</v>
      </c>
      <c r="ACF488">
        <v>0</v>
      </c>
      <c r="ACG488">
        <v>0</v>
      </c>
      <c r="ACH488">
        <v>0</v>
      </c>
      <c r="ACI488">
        <v>0</v>
      </c>
      <c r="ACJ488">
        <v>0</v>
      </c>
      <c r="ACK488">
        <v>0</v>
      </c>
      <c r="ACL488">
        <v>1</v>
      </c>
      <c r="ACM488">
        <v>0</v>
      </c>
      <c r="ACN488">
        <v>0</v>
      </c>
      <c r="ACO488">
        <v>0</v>
      </c>
      <c r="ACP488">
        <v>0</v>
      </c>
      <c r="ACQ488">
        <v>0</v>
      </c>
      <c r="ACR488">
        <v>0</v>
      </c>
      <c r="ACS488">
        <v>0</v>
      </c>
      <c r="ACT488">
        <v>0</v>
      </c>
      <c r="ACU488">
        <v>0</v>
      </c>
      <c r="ACV488">
        <v>0</v>
      </c>
      <c r="ACW488">
        <v>0</v>
      </c>
      <c r="ACX488">
        <v>0</v>
      </c>
      <c r="ACY488">
        <v>0</v>
      </c>
      <c r="ACZ488">
        <v>0</v>
      </c>
      <c r="ADA488">
        <v>0</v>
      </c>
      <c r="ADB488">
        <v>0</v>
      </c>
      <c r="ADC488">
        <v>0</v>
      </c>
      <c r="ADD488">
        <v>0</v>
      </c>
      <c r="ADE488">
        <v>0</v>
      </c>
      <c r="ADF488">
        <v>0</v>
      </c>
      <c r="ADG488">
        <v>0</v>
      </c>
      <c r="ADH488">
        <v>0</v>
      </c>
      <c r="ADI488">
        <v>0</v>
      </c>
      <c r="ADJ488">
        <v>0</v>
      </c>
      <c r="ADK488">
        <v>0</v>
      </c>
      <c r="ADL488">
        <v>0</v>
      </c>
      <c r="ADM488">
        <v>0</v>
      </c>
      <c r="ADN488">
        <v>0</v>
      </c>
      <c r="ADO488">
        <v>0</v>
      </c>
      <c r="ADP488">
        <v>1</v>
      </c>
      <c r="ADQ488">
        <v>1</v>
      </c>
      <c r="ADR488">
        <v>0</v>
      </c>
      <c r="ADS488">
        <v>0</v>
      </c>
      <c r="ADT488">
        <v>0</v>
      </c>
      <c r="ADU488">
        <v>0</v>
      </c>
      <c r="ADV488">
        <v>0</v>
      </c>
      <c r="ADW488">
        <v>0</v>
      </c>
      <c r="ADX488">
        <v>0</v>
      </c>
      <c r="ADY488">
        <v>0</v>
      </c>
      <c r="ADZ488">
        <v>0</v>
      </c>
      <c r="AEA488">
        <v>0</v>
      </c>
      <c r="AEB488">
        <v>0</v>
      </c>
      <c r="AEC488">
        <v>0</v>
      </c>
      <c r="AED488">
        <v>0</v>
      </c>
      <c r="AEE488">
        <v>0</v>
      </c>
      <c r="AEF488">
        <v>0</v>
      </c>
      <c r="AEG488">
        <v>0</v>
      </c>
      <c r="AEH488">
        <v>0</v>
      </c>
      <c r="AEI488">
        <v>0</v>
      </c>
      <c r="AEJ488">
        <v>0</v>
      </c>
      <c r="AEK488">
        <v>0</v>
      </c>
      <c r="AEL488">
        <v>0</v>
      </c>
      <c r="AEM488">
        <v>0</v>
      </c>
      <c r="AEN488">
        <v>0</v>
      </c>
      <c r="AEO488">
        <v>0</v>
      </c>
      <c r="AEP488">
        <v>0</v>
      </c>
      <c r="AEQ488">
        <v>0</v>
      </c>
      <c r="AER488">
        <v>0</v>
      </c>
      <c r="AES488">
        <v>0</v>
      </c>
      <c r="AET488">
        <v>0</v>
      </c>
      <c r="AEU488">
        <v>0</v>
      </c>
      <c r="AEV488">
        <v>0</v>
      </c>
      <c r="AEW488">
        <v>0</v>
      </c>
      <c r="AEX488">
        <v>0</v>
      </c>
      <c r="AEY488">
        <v>0</v>
      </c>
      <c r="AEZ488">
        <v>0</v>
      </c>
      <c r="AFA488">
        <v>0</v>
      </c>
      <c r="AFB488">
        <v>0</v>
      </c>
      <c r="AFC488">
        <v>0</v>
      </c>
      <c r="AFD488">
        <v>0</v>
      </c>
      <c r="AFE488">
        <v>0</v>
      </c>
      <c r="AFF488">
        <v>0</v>
      </c>
      <c r="AFG488">
        <v>0</v>
      </c>
      <c r="AFH488">
        <v>0</v>
      </c>
      <c r="AFI488">
        <v>0</v>
      </c>
      <c r="AFJ488">
        <v>0</v>
      </c>
      <c r="AFK488">
        <v>0</v>
      </c>
      <c r="AFL488">
        <v>0</v>
      </c>
      <c r="AFM488">
        <v>0</v>
      </c>
      <c r="AFN488">
        <v>0</v>
      </c>
      <c r="AFO488">
        <v>0</v>
      </c>
      <c r="AFP488">
        <v>0</v>
      </c>
      <c r="AFQ488">
        <v>0</v>
      </c>
      <c r="AFR488">
        <v>0</v>
      </c>
      <c r="AFS488">
        <v>0</v>
      </c>
      <c r="AFT488">
        <v>0</v>
      </c>
      <c r="AFU488">
        <v>0</v>
      </c>
      <c r="AFV488">
        <v>0</v>
      </c>
      <c r="AFW488">
        <v>0</v>
      </c>
      <c r="AFX488">
        <v>0</v>
      </c>
      <c r="AFY488">
        <v>0</v>
      </c>
      <c r="AFZ488">
        <v>0</v>
      </c>
      <c r="AGA488">
        <v>0</v>
      </c>
      <c r="AGB488">
        <v>0</v>
      </c>
      <c r="AGC488">
        <v>0</v>
      </c>
      <c r="AGD488">
        <v>0</v>
      </c>
      <c r="AGE488">
        <v>0</v>
      </c>
      <c r="AGF488">
        <v>0</v>
      </c>
      <c r="AGG488">
        <v>0</v>
      </c>
      <c r="AGH488">
        <v>0</v>
      </c>
      <c r="AGI488">
        <v>0</v>
      </c>
      <c r="AGJ488">
        <v>0</v>
      </c>
      <c r="AGK488">
        <v>1</v>
      </c>
      <c r="AGL488">
        <v>0</v>
      </c>
      <c r="AGM488">
        <v>0</v>
      </c>
      <c r="AGN488">
        <v>0</v>
      </c>
      <c r="AGO488">
        <v>0</v>
      </c>
      <c r="AGP488">
        <v>0</v>
      </c>
      <c r="AGQ488">
        <v>0</v>
      </c>
      <c r="AGR488">
        <v>0</v>
      </c>
      <c r="AGS488">
        <v>1</v>
      </c>
      <c r="AGT488">
        <v>0</v>
      </c>
      <c r="AGU488">
        <v>0</v>
      </c>
      <c r="AGV488">
        <v>0</v>
      </c>
      <c r="AGW488">
        <v>0</v>
      </c>
      <c r="AGX488">
        <v>0</v>
      </c>
      <c r="AGY488">
        <v>0</v>
      </c>
      <c r="AGZ488">
        <v>0</v>
      </c>
      <c r="AHA488">
        <v>0</v>
      </c>
      <c r="AHB488">
        <v>0</v>
      </c>
      <c r="AHC488">
        <v>0</v>
      </c>
      <c r="AHD488">
        <v>0</v>
      </c>
      <c r="AHE488">
        <v>0</v>
      </c>
      <c r="AHF488">
        <v>0</v>
      </c>
      <c r="AHG488">
        <v>0</v>
      </c>
      <c r="AHH488">
        <v>0</v>
      </c>
      <c r="AHI488">
        <v>0</v>
      </c>
      <c r="AHJ488">
        <v>0</v>
      </c>
      <c r="AHK488">
        <v>0</v>
      </c>
      <c r="AHL488">
        <v>0</v>
      </c>
      <c r="AHM488">
        <v>0</v>
      </c>
      <c r="AHN488">
        <v>0</v>
      </c>
      <c r="AHO488">
        <v>0</v>
      </c>
      <c r="AHP488">
        <v>0</v>
      </c>
      <c r="AHQ488">
        <v>0</v>
      </c>
      <c r="AHR488">
        <v>0</v>
      </c>
      <c r="AHS488">
        <v>0</v>
      </c>
      <c r="AHT488">
        <v>0</v>
      </c>
      <c r="AHU488">
        <v>0</v>
      </c>
      <c r="AHV488">
        <v>0</v>
      </c>
      <c r="AHW488">
        <v>0</v>
      </c>
      <c r="AHX488">
        <v>0</v>
      </c>
      <c r="AHY488">
        <v>0</v>
      </c>
      <c r="AHZ488">
        <v>0</v>
      </c>
      <c r="AIA488">
        <v>0</v>
      </c>
      <c r="AIB488">
        <v>0</v>
      </c>
      <c r="AIC488">
        <v>0</v>
      </c>
      <c r="AID488">
        <v>0</v>
      </c>
      <c r="AIE488">
        <v>0</v>
      </c>
      <c r="AIF488">
        <v>0</v>
      </c>
      <c r="AIG488">
        <v>0</v>
      </c>
      <c r="AIH488">
        <v>0</v>
      </c>
      <c r="AII488">
        <v>0</v>
      </c>
      <c r="AIJ488">
        <v>0</v>
      </c>
      <c r="AIK488">
        <v>0</v>
      </c>
      <c r="AIL488">
        <v>1</v>
      </c>
      <c r="AIM488">
        <v>0</v>
      </c>
      <c r="AIN488">
        <v>0</v>
      </c>
      <c r="AIO488">
        <v>0</v>
      </c>
      <c r="AIP488">
        <v>0</v>
      </c>
      <c r="AIQ488">
        <v>0</v>
      </c>
      <c r="AIR488">
        <v>0</v>
      </c>
      <c r="AIS488">
        <v>0</v>
      </c>
      <c r="AIT488">
        <v>0</v>
      </c>
      <c r="AIU488">
        <v>0</v>
      </c>
      <c r="AIV488">
        <v>0</v>
      </c>
      <c r="AIW488">
        <v>0</v>
      </c>
      <c r="AIX488">
        <v>0</v>
      </c>
      <c r="AIY488">
        <v>0</v>
      </c>
      <c r="AIZ488">
        <v>0</v>
      </c>
      <c r="AJA488">
        <v>0</v>
      </c>
      <c r="AJB488">
        <v>0</v>
      </c>
      <c r="AJC488">
        <v>0</v>
      </c>
      <c r="AJD488">
        <v>0</v>
      </c>
      <c r="AJE488">
        <v>0</v>
      </c>
      <c r="AJF488">
        <v>0</v>
      </c>
      <c r="AJG488">
        <v>0</v>
      </c>
      <c r="AJH488">
        <v>0</v>
      </c>
      <c r="AJI488">
        <v>0</v>
      </c>
      <c r="AJJ488">
        <v>0</v>
      </c>
      <c r="AJK488">
        <v>0</v>
      </c>
      <c r="AJL488">
        <v>0</v>
      </c>
      <c r="AJM488">
        <v>0</v>
      </c>
      <c r="AJN488">
        <v>0</v>
      </c>
      <c r="AJO488">
        <v>0</v>
      </c>
      <c r="AJP488">
        <v>0</v>
      </c>
      <c r="AJQ488">
        <v>0</v>
      </c>
      <c r="AJR488">
        <v>0</v>
      </c>
      <c r="AJS488">
        <v>0</v>
      </c>
      <c r="AJT488">
        <v>0</v>
      </c>
      <c r="AJU488">
        <v>0</v>
      </c>
      <c r="AJV488">
        <v>0</v>
      </c>
      <c r="AJW488">
        <v>0</v>
      </c>
      <c r="AJX488">
        <v>0</v>
      </c>
      <c r="AJY488">
        <v>0</v>
      </c>
      <c r="AJZ488">
        <v>0</v>
      </c>
      <c r="AKA488">
        <v>0</v>
      </c>
      <c r="AKB488">
        <v>0</v>
      </c>
      <c r="AKC488">
        <v>0</v>
      </c>
      <c r="AKD488">
        <v>0</v>
      </c>
      <c r="AKE488">
        <v>0</v>
      </c>
      <c r="AKF488">
        <v>0</v>
      </c>
      <c r="AKG488">
        <v>0</v>
      </c>
      <c r="AKH488">
        <v>0</v>
      </c>
      <c r="AKI488">
        <v>0</v>
      </c>
      <c r="AKJ488">
        <v>0</v>
      </c>
      <c r="AKK488">
        <v>0</v>
      </c>
      <c r="AKL488">
        <v>0</v>
      </c>
      <c r="AKM488">
        <v>0</v>
      </c>
      <c r="AKN488">
        <v>0</v>
      </c>
      <c r="AKO488">
        <v>0</v>
      </c>
      <c r="AKP488">
        <v>0</v>
      </c>
      <c r="AKQ488">
        <v>1</v>
      </c>
      <c r="AKR488">
        <v>0</v>
      </c>
      <c r="AKS488">
        <v>0</v>
      </c>
      <c r="AKT488">
        <v>0</v>
      </c>
      <c r="AKU488">
        <v>0</v>
      </c>
      <c r="AKV488">
        <v>0</v>
      </c>
      <c r="AKW488">
        <v>0</v>
      </c>
      <c r="AKX488">
        <v>0</v>
      </c>
      <c r="AKY488">
        <v>0</v>
      </c>
      <c r="AKZ488">
        <v>0</v>
      </c>
      <c r="ALA488">
        <v>0</v>
      </c>
      <c r="ALB488">
        <v>0</v>
      </c>
      <c r="ALC488">
        <v>0</v>
      </c>
      <c r="ALD488">
        <v>1</v>
      </c>
      <c r="ALE488">
        <v>0</v>
      </c>
      <c r="ALF488">
        <v>0</v>
      </c>
      <c r="ALG488">
        <v>0</v>
      </c>
      <c r="ALH488">
        <v>1</v>
      </c>
      <c r="ALI488">
        <v>0</v>
      </c>
      <c r="ALJ488">
        <v>0</v>
      </c>
      <c r="ALK488">
        <v>0</v>
      </c>
      <c r="ALL488">
        <v>0</v>
      </c>
      <c r="ALM488">
        <v>0</v>
      </c>
      <c r="ALN488">
        <v>0</v>
      </c>
      <c r="ALO488">
        <v>0</v>
      </c>
      <c r="ALP488">
        <v>0</v>
      </c>
      <c r="ALQ488">
        <v>0</v>
      </c>
      <c r="ALR488">
        <v>0</v>
      </c>
      <c r="ALS488">
        <v>0</v>
      </c>
      <c r="ALT488">
        <v>0</v>
      </c>
      <c r="ALU488">
        <v>0</v>
      </c>
      <c r="ALV488">
        <v>0</v>
      </c>
      <c r="ALW488">
        <v>0</v>
      </c>
      <c r="ALX488">
        <v>0</v>
      </c>
      <c r="ALY488">
        <v>0</v>
      </c>
      <c r="ALZ488">
        <v>0</v>
      </c>
      <c r="AMA488">
        <v>0</v>
      </c>
      <c r="AMB488">
        <v>0</v>
      </c>
      <c r="AMC488">
        <v>0</v>
      </c>
      <c r="AMD488">
        <v>0</v>
      </c>
      <c r="AME488">
        <v>0</v>
      </c>
      <c r="AMF488">
        <v>0</v>
      </c>
      <c r="AMG488">
        <v>0</v>
      </c>
      <c r="AMH488">
        <v>0</v>
      </c>
      <c r="AMI488">
        <v>0</v>
      </c>
      <c r="AMJ488">
        <v>0</v>
      </c>
      <c r="AMK488">
        <v>0</v>
      </c>
      <c r="AML488">
        <v>0</v>
      </c>
      <c r="AMM488">
        <v>1</v>
      </c>
      <c r="AMN488">
        <v>0</v>
      </c>
      <c r="AMO488">
        <v>0</v>
      </c>
      <c r="AMP488">
        <v>0</v>
      </c>
      <c r="AMQ488">
        <v>0</v>
      </c>
      <c r="AMR488">
        <v>0</v>
      </c>
      <c r="AMS488">
        <v>0</v>
      </c>
      <c r="AMT488">
        <v>0</v>
      </c>
      <c r="AMU488">
        <v>0</v>
      </c>
      <c r="AMV488">
        <v>0</v>
      </c>
      <c r="AMW488">
        <v>0</v>
      </c>
      <c r="AMX488">
        <v>0</v>
      </c>
      <c r="AMY488">
        <v>0</v>
      </c>
      <c r="AMZ488">
        <v>0</v>
      </c>
      <c r="ANA488">
        <v>0</v>
      </c>
      <c r="ANB488">
        <v>0</v>
      </c>
      <c r="ANC488">
        <v>0</v>
      </c>
      <c r="AND488">
        <v>0</v>
      </c>
      <c r="ANE488">
        <v>0</v>
      </c>
      <c r="ANF488">
        <v>0</v>
      </c>
      <c r="ANG488">
        <v>0</v>
      </c>
      <c r="ANH488">
        <v>0</v>
      </c>
      <c r="ANI488">
        <v>0</v>
      </c>
      <c r="ANJ488">
        <v>0</v>
      </c>
      <c r="ANK488">
        <v>0</v>
      </c>
      <c r="ANL488">
        <v>0</v>
      </c>
      <c r="ANM488">
        <v>0</v>
      </c>
      <c r="ANN488">
        <v>0</v>
      </c>
      <c r="ANO488">
        <v>0</v>
      </c>
      <c r="ANP488">
        <v>0</v>
      </c>
      <c r="ANQ488">
        <v>0</v>
      </c>
      <c r="ANR488">
        <v>0</v>
      </c>
      <c r="ANS488">
        <v>0</v>
      </c>
      <c r="ANT488">
        <v>0</v>
      </c>
      <c r="ANU488">
        <v>0</v>
      </c>
      <c r="ANV488">
        <v>0</v>
      </c>
      <c r="ANW488">
        <v>0</v>
      </c>
      <c r="ANX488">
        <v>0</v>
      </c>
      <c r="ANY488">
        <v>0</v>
      </c>
      <c r="ANZ488">
        <v>0</v>
      </c>
      <c r="AOA488">
        <v>0</v>
      </c>
      <c r="AOB488">
        <v>0</v>
      </c>
      <c r="AOC488">
        <v>0</v>
      </c>
      <c r="AOD488">
        <v>0</v>
      </c>
      <c r="AOE488">
        <v>0</v>
      </c>
      <c r="AOF488">
        <v>0</v>
      </c>
      <c r="AOG488">
        <v>0</v>
      </c>
      <c r="AOH488">
        <v>0</v>
      </c>
      <c r="AOI488">
        <v>0</v>
      </c>
      <c r="AOJ488">
        <v>0</v>
      </c>
      <c r="AOK488">
        <v>0</v>
      </c>
      <c r="AOL488">
        <v>0</v>
      </c>
      <c r="AOM488">
        <v>0</v>
      </c>
      <c r="AON488">
        <v>1</v>
      </c>
      <c r="AOO488">
        <v>0</v>
      </c>
      <c r="AOP488">
        <v>0</v>
      </c>
      <c r="AOQ488">
        <v>0</v>
      </c>
      <c r="AOR488">
        <v>0</v>
      </c>
      <c r="AOS488">
        <v>0</v>
      </c>
      <c r="AOT488">
        <v>0</v>
      </c>
      <c r="AOU488">
        <v>0</v>
      </c>
      <c r="AOV488">
        <v>0</v>
      </c>
      <c r="AOW488">
        <v>0</v>
      </c>
      <c r="AOX488">
        <v>0</v>
      </c>
      <c r="AOY488">
        <v>0</v>
      </c>
      <c r="AOZ488">
        <v>0</v>
      </c>
      <c r="APA488">
        <v>0</v>
      </c>
      <c r="APB488">
        <v>0</v>
      </c>
      <c r="APC488">
        <v>0</v>
      </c>
      <c r="APD488">
        <v>0</v>
      </c>
      <c r="APE488">
        <v>0</v>
      </c>
      <c r="APF488">
        <v>0</v>
      </c>
      <c r="APG488">
        <v>0</v>
      </c>
      <c r="APH488">
        <v>0</v>
      </c>
      <c r="API488">
        <v>1</v>
      </c>
      <c r="APJ488">
        <v>0</v>
      </c>
      <c r="APK488">
        <v>0</v>
      </c>
      <c r="APL488">
        <v>0</v>
      </c>
      <c r="APM488">
        <v>0</v>
      </c>
      <c r="APN488">
        <v>0</v>
      </c>
      <c r="APO488">
        <v>0</v>
      </c>
      <c r="APP488">
        <v>0</v>
      </c>
      <c r="APQ488">
        <v>0</v>
      </c>
      <c r="APR488">
        <v>0</v>
      </c>
      <c r="APS488">
        <v>0</v>
      </c>
      <c r="APT488">
        <v>0</v>
      </c>
      <c r="APU488">
        <v>0</v>
      </c>
      <c r="APV488">
        <v>0</v>
      </c>
      <c r="APW488">
        <v>0</v>
      </c>
      <c r="APX488">
        <v>0</v>
      </c>
      <c r="APY488">
        <v>0</v>
      </c>
      <c r="APZ488">
        <v>0</v>
      </c>
      <c r="AQA488">
        <v>0</v>
      </c>
      <c r="AQB488">
        <v>0</v>
      </c>
      <c r="AQC488">
        <v>0</v>
      </c>
      <c r="AQD488">
        <v>0</v>
      </c>
      <c r="AQE488">
        <v>0</v>
      </c>
      <c r="AQF488">
        <v>0</v>
      </c>
      <c r="AQG488">
        <v>0</v>
      </c>
      <c r="AQH488">
        <v>0</v>
      </c>
      <c r="AQI488">
        <v>0</v>
      </c>
      <c r="AQJ488">
        <v>0</v>
      </c>
      <c r="AQK488">
        <v>0</v>
      </c>
      <c r="AQL488">
        <v>0</v>
      </c>
      <c r="AQM488">
        <v>0</v>
      </c>
      <c r="AQN488">
        <v>0</v>
      </c>
      <c r="AQO488">
        <v>0</v>
      </c>
      <c r="AQP488">
        <v>0</v>
      </c>
      <c r="AQQ488">
        <v>0</v>
      </c>
      <c r="AQR488">
        <v>0</v>
      </c>
      <c r="AQS488">
        <v>0</v>
      </c>
      <c r="AQT488">
        <v>0</v>
      </c>
      <c r="AQU488">
        <v>0</v>
      </c>
      <c r="AQV488">
        <v>0</v>
      </c>
      <c r="AQW488">
        <v>0</v>
      </c>
      <c r="AQX488">
        <v>0</v>
      </c>
      <c r="AQY488">
        <v>0</v>
      </c>
      <c r="AQZ488">
        <v>0</v>
      </c>
      <c r="ARA488">
        <v>0</v>
      </c>
      <c r="ARB488">
        <v>0</v>
      </c>
      <c r="ARC488">
        <v>0</v>
      </c>
      <c r="ARD488">
        <v>0</v>
      </c>
      <c r="ARE488">
        <v>0</v>
      </c>
      <c r="ARF488">
        <v>0</v>
      </c>
      <c r="ARG488">
        <v>0</v>
      </c>
      <c r="ARH488">
        <v>0</v>
      </c>
      <c r="ARI488">
        <v>0</v>
      </c>
      <c r="ARJ488">
        <v>0</v>
      </c>
      <c r="ARK488">
        <v>0</v>
      </c>
      <c r="ARL488">
        <v>1</v>
      </c>
      <c r="ARM488">
        <v>0</v>
      </c>
      <c r="ARN488">
        <v>0</v>
      </c>
      <c r="ARO488">
        <v>0</v>
      </c>
      <c r="ARP488">
        <v>0</v>
      </c>
      <c r="ARQ488">
        <v>0</v>
      </c>
      <c r="ARR488">
        <v>0</v>
      </c>
      <c r="ARS488">
        <v>0</v>
      </c>
      <c r="ART488">
        <v>0</v>
      </c>
      <c r="ARU488">
        <v>0</v>
      </c>
      <c r="ARV488">
        <v>0</v>
      </c>
      <c r="ARW488">
        <v>0</v>
      </c>
      <c r="ARX488">
        <v>0</v>
      </c>
      <c r="ARY488">
        <v>0</v>
      </c>
      <c r="ARZ488">
        <v>0</v>
      </c>
      <c r="ASA488">
        <v>0</v>
      </c>
      <c r="ASB488">
        <v>0</v>
      </c>
      <c r="ASC488">
        <v>0</v>
      </c>
      <c r="ASD488">
        <v>0</v>
      </c>
      <c r="ASE488">
        <v>0</v>
      </c>
      <c r="ASF488">
        <v>0</v>
      </c>
      <c r="ASG488">
        <v>0</v>
      </c>
      <c r="ASH488">
        <v>0</v>
      </c>
      <c r="ASI488">
        <v>0</v>
      </c>
      <c r="ASJ488">
        <v>0</v>
      </c>
      <c r="ASK488">
        <v>0</v>
      </c>
      <c r="ASL488">
        <v>0</v>
      </c>
      <c r="ASM488">
        <v>0</v>
      </c>
      <c r="ASN488">
        <v>0</v>
      </c>
      <c r="ASO488">
        <v>0</v>
      </c>
      <c r="ASP488">
        <v>0</v>
      </c>
      <c r="ASQ488">
        <v>0</v>
      </c>
      <c r="ASR488">
        <v>0</v>
      </c>
      <c r="ASS488">
        <v>0</v>
      </c>
      <c r="AST488">
        <v>0</v>
      </c>
      <c r="ASU488">
        <v>0</v>
      </c>
      <c r="ASV488">
        <v>0</v>
      </c>
      <c r="ASW488">
        <v>0</v>
      </c>
      <c r="ASX488">
        <v>0</v>
      </c>
      <c r="ASY488">
        <v>0</v>
      </c>
      <c r="ASZ488">
        <v>0</v>
      </c>
      <c r="ATA488">
        <v>0</v>
      </c>
      <c r="ATB488">
        <v>0</v>
      </c>
      <c r="ATC488">
        <v>0</v>
      </c>
      <c r="ATD488">
        <v>0</v>
      </c>
      <c r="ATE488">
        <v>0</v>
      </c>
      <c r="ATF488">
        <v>0</v>
      </c>
      <c r="ATG488">
        <v>0</v>
      </c>
      <c r="ATH488">
        <v>0</v>
      </c>
      <c r="ATI488">
        <v>0</v>
      </c>
      <c r="ATJ488">
        <v>0</v>
      </c>
      <c r="ATK488">
        <v>0</v>
      </c>
      <c r="ATL488">
        <v>0</v>
      </c>
      <c r="ATM488">
        <v>0</v>
      </c>
      <c r="ATN488">
        <v>0</v>
      </c>
      <c r="ATO488">
        <v>0</v>
      </c>
      <c r="ATP488">
        <v>0</v>
      </c>
      <c r="ATQ488">
        <v>0</v>
      </c>
      <c r="ATR488">
        <v>0</v>
      </c>
      <c r="ATS488">
        <v>0</v>
      </c>
      <c r="ATT488">
        <v>0</v>
      </c>
      <c r="ATU488">
        <v>0</v>
      </c>
      <c r="ATV488">
        <v>0</v>
      </c>
      <c r="ATW488">
        <v>0</v>
      </c>
      <c r="ATX488">
        <v>0</v>
      </c>
      <c r="ATY488">
        <v>0</v>
      </c>
      <c r="ATZ488">
        <v>0</v>
      </c>
      <c r="AUA488">
        <v>0</v>
      </c>
      <c r="AUB488">
        <v>0</v>
      </c>
      <c r="AUC488">
        <v>0</v>
      </c>
      <c r="AUD488">
        <v>0</v>
      </c>
      <c r="AUE488">
        <v>0</v>
      </c>
      <c r="AUF488">
        <v>0</v>
      </c>
      <c r="AUG488">
        <v>0</v>
      </c>
      <c r="AUH488">
        <v>0</v>
      </c>
      <c r="AUI488">
        <v>0</v>
      </c>
      <c r="AUJ488">
        <v>0</v>
      </c>
      <c r="AUK488">
        <v>0</v>
      </c>
      <c r="AUL488">
        <v>0</v>
      </c>
      <c r="AUM488">
        <v>0</v>
      </c>
      <c r="AUN488">
        <v>0</v>
      </c>
      <c r="AUO488">
        <v>0</v>
      </c>
      <c r="AUP488">
        <v>0</v>
      </c>
      <c r="AUQ488">
        <v>0</v>
      </c>
      <c r="AUR488">
        <v>0</v>
      </c>
      <c r="AUS488">
        <v>0</v>
      </c>
      <c r="AUT488">
        <v>0</v>
      </c>
      <c r="AUU488">
        <v>0</v>
      </c>
      <c r="AUV488">
        <v>0</v>
      </c>
      <c r="AUW488">
        <v>0</v>
      </c>
      <c r="AUX488">
        <v>0</v>
      </c>
      <c r="AUY488">
        <v>0</v>
      </c>
      <c r="AUZ488">
        <v>0</v>
      </c>
      <c r="AVA488">
        <v>0</v>
      </c>
      <c r="AVB488">
        <v>0</v>
      </c>
      <c r="AVC488">
        <v>0</v>
      </c>
      <c r="AVD488">
        <v>1</v>
      </c>
      <c r="AVE488">
        <v>0</v>
      </c>
      <c r="AVF488">
        <v>0</v>
      </c>
      <c r="AVG488">
        <v>0</v>
      </c>
      <c r="AVH488">
        <v>0</v>
      </c>
      <c r="AVI488">
        <v>0</v>
      </c>
      <c r="AVJ488">
        <v>0</v>
      </c>
      <c r="AVK488">
        <v>0</v>
      </c>
      <c r="AVL488">
        <v>0</v>
      </c>
      <c r="AVM488">
        <v>0</v>
      </c>
      <c r="AVN488">
        <v>0</v>
      </c>
      <c r="AVO488">
        <v>0</v>
      </c>
      <c r="AVP488">
        <v>0</v>
      </c>
      <c r="AVQ488">
        <v>0</v>
      </c>
      <c r="AVR488">
        <v>0</v>
      </c>
      <c r="AVS488">
        <v>0</v>
      </c>
      <c r="AVT488">
        <v>0</v>
      </c>
      <c r="AVU488">
        <v>0</v>
      </c>
      <c r="AVV488">
        <v>0</v>
      </c>
      <c r="AVW488">
        <v>0</v>
      </c>
      <c r="AVX488">
        <v>0</v>
      </c>
      <c r="AVY488">
        <v>0</v>
      </c>
      <c r="AVZ488">
        <v>0</v>
      </c>
      <c r="AWA488">
        <v>0</v>
      </c>
      <c r="AWB488">
        <v>0</v>
      </c>
      <c r="AWC488">
        <v>0</v>
      </c>
      <c r="AWD488">
        <v>0</v>
      </c>
      <c r="AWE488">
        <v>0</v>
      </c>
      <c r="AWF488">
        <v>0</v>
      </c>
      <c r="AWG488">
        <v>0</v>
      </c>
      <c r="AWH488">
        <v>0</v>
      </c>
      <c r="AWI488">
        <v>0</v>
      </c>
      <c r="AWJ488">
        <v>0</v>
      </c>
      <c r="AWK488">
        <v>0</v>
      </c>
      <c r="AWL488">
        <v>0</v>
      </c>
      <c r="AWM488">
        <v>0</v>
      </c>
      <c r="AWN488">
        <v>0</v>
      </c>
      <c r="AWO488" s="16">
        <v>2</v>
      </c>
    </row>
    <row r="489" spans="1:1289" x14ac:dyDescent="0.25">
      <c r="A489">
        <v>2466</v>
      </c>
      <c r="B489">
        <v>1</v>
      </c>
      <c r="C489">
        <v>1</v>
      </c>
      <c r="D489">
        <v>1</v>
      </c>
      <c r="E489">
        <v>1</v>
      </c>
      <c r="F489">
        <v>1</v>
      </c>
      <c r="G489">
        <v>1</v>
      </c>
      <c r="H489">
        <v>1</v>
      </c>
      <c r="I489">
        <v>1</v>
      </c>
      <c r="J489">
        <v>1</v>
      </c>
      <c r="K489">
        <v>1</v>
      </c>
      <c r="L489">
        <v>1</v>
      </c>
      <c r="M489">
        <v>1</v>
      </c>
      <c r="N489">
        <v>0</v>
      </c>
      <c r="O489">
        <v>0</v>
      </c>
      <c r="P489">
        <v>1</v>
      </c>
      <c r="Q489">
        <v>1</v>
      </c>
      <c r="R489">
        <v>1</v>
      </c>
      <c r="S489">
        <v>1</v>
      </c>
      <c r="T489">
        <v>0</v>
      </c>
      <c r="U489">
        <v>1</v>
      </c>
      <c r="V489">
        <v>1</v>
      </c>
      <c r="W489">
        <v>1</v>
      </c>
      <c r="X489">
        <v>1</v>
      </c>
      <c r="Y489">
        <v>1</v>
      </c>
      <c r="Z489">
        <v>1</v>
      </c>
      <c r="AA489">
        <v>1</v>
      </c>
      <c r="AB489">
        <v>1</v>
      </c>
      <c r="AC489">
        <v>1</v>
      </c>
      <c r="AD489">
        <v>1</v>
      </c>
      <c r="AE489">
        <v>1</v>
      </c>
      <c r="AF489">
        <v>1</v>
      </c>
      <c r="AG489">
        <v>0</v>
      </c>
      <c r="AH489">
        <v>1</v>
      </c>
      <c r="AI489">
        <v>1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1</v>
      </c>
      <c r="AP489">
        <v>0</v>
      </c>
      <c r="AQ489">
        <v>0</v>
      </c>
      <c r="AR489">
        <v>1</v>
      </c>
      <c r="AS489">
        <v>1</v>
      </c>
      <c r="AT489">
        <v>1</v>
      </c>
      <c r="AU489">
        <v>1</v>
      </c>
      <c r="AV489">
        <v>1</v>
      </c>
      <c r="AW489">
        <v>0</v>
      </c>
      <c r="AX489">
        <v>0</v>
      </c>
      <c r="AY489">
        <v>0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0</v>
      </c>
      <c r="BF489">
        <v>1</v>
      </c>
      <c r="BG489">
        <v>1</v>
      </c>
      <c r="BH489">
        <v>1</v>
      </c>
      <c r="BI489">
        <v>1</v>
      </c>
      <c r="BJ489">
        <v>0</v>
      </c>
      <c r="BK489">
        <v>1</v>
      </c>
      <c r="BL489">
        <v>1</v>
      </c>
      <c r="BM489">
        <v>0</v>
      </c>
      <c r="BN489">
        <v>0</v>
      </c>
      <c r="BO489">
        <v>1</v>
      </c>
      <c r="BP489">
        <v>0</v>
      </c>
      <c r="BQ489">
        <v>1</v>
      </c>
      <c r="BR489">
        <v>1</v>
      </c>
      <c r="BS489">
        <v>1</v>
      </c>
      <c r="BT489">
        <v>1</v>
      </c>
      <c r="BU489">
        <v>1</v>
      </c>
      <c r="BV489">
        <v>0</v>
      </c>
      <c r="BW489">
        <v>1</v>
      </c>
      <c r="BX489">
        <v>0</v>
      </c>
      <c r="BY489">
        <v>1</v>
      </c>
      <c r="BZ489">
        <v>1</v>
      </c>
      <c r="CA489">
        <v>1</v>
      </c>
      <c r="CB489">
        <v>1</v>
      </c>
      <c r="CC489">
        <v>0</v>
      </c>
      <c r="CD489">
        <v>0</v>
      </c>
      <c r="CE489">
        <v>1</v>
      </c>
      <c r="CF489">
        <v>1</v>
      </c>
      <c r="CG489">
        <v>0</v>
      </c>
      <c r="CH489">
        <v>0</v>
      </c>
      <c r="CI489">
        <v>0</v>
      </c>
      <c r="CJ489">
        <v>1</v>
      </c>
      <c r="CK489">
        <v>0</v>
      </c>
      <c r="CL489">
        <v>0</v>
      </c>
      <c r="CM489">
        <v>0</v>
      </c>
      <c r="CN489">
        <v>1</v>
      </c>
      <c r="CO489">
        <v>0</v>
      </c>
      <c r="CP489">
        <v>0</v>
      </c>
      <c r="CQ489">
        <v>1</v>
      </c>
      <c r="CR489">
        <v>0</v>
      </c>
      <c r="CS489">
        <v>1</v>
      </c>
      <c r="CT489">
        <v>1</v>
      </c>
      <c r="CU489">
        <v>0</v>
      </c>
      <c r="CV489">
        <v>0</v>
      </c>
      <c r="CW489">
        <v>0</v>
      </c>
      <c r="CX489">
        <v>1</v>
      </c>
      <c r="CY489">
        <v>1</v>
      </c>
      <c r="CZ489">
        <v>0</v>
      </c>
      <c r="DA489">
        <v>1</v>
      </c>
      <c r="DB489">
        <v>1</v>
      </c>
      <c r="DC489">
        <v>1</v>
      </c>
      <c r="DD489">
        <v>0</v>
      </c>
      <c r="DE489">
        <v>0</v>
      </c>
      <c r="DF489">
        <v>0</v>
      </c>
      <c r="DG489">
        <v>1</v>
      </c>
      <c r="DH489">
        <v>1</v>
      </c>
      <c r="DI489">
        <v>0</v>
      </c>
      <c r="DJ489">
        <v>0</v>
      </c>
      <c r="DK489">
        <v>1</v>
      </c>
      <c r="DL489">
        <v>1</v>
      </c>
      <c r="DM489">
        <v>0</v>
      </c>
      <c r="DN489">
        <v>0</v>
      </c>
      <c r="DO489">
        <v>0</v>
      </c>
      <c r="DP489">
        <v>1</v>
      </c>
      <c r="DQ489">
        <v>1</v>
      </c>
      <c r="DR489">
        <v>1</v>
      </c>
      <c r="DS489">
        <v>0</v>
      </c>
      <c r="DT489">
        <v>0</v>
      </c>
      <c r="DU489">
        <v>1</v>
      </c>
      <c r="DV489">
        <v>1</v>
      </c>
      <c r="DW489">
        <v>1</v>
      </c>
      <c r="DX489">
        <v>1</v>
      </c>
      <c r="DY489">
        <v>0</v>
      </c>
      <c r="DZ489">
        <v>1</v>
      </c>
      <c r="EA489">
        <v>0</v>
      </c>
      <c r="EB489">
        <v>0</v>
      </c>
      <c r="EC489">
        <v>0</v>
      </c>
      <c r="ED489">
        <v>0</v>
      </c>
      <c r="EE489">
        <v>0</v>
      </c>
      <c r="EF489">
        <v>1</v>
      </c>
      <c r="EG489">
        <v>1</v>
      </c>
      <c r="EH489">
        <v>0</v>
      </c>
      <c r="EI489">
        <v>1</v>
      </c>
      <c r="EJ489">
        <v>1</v>
      </c>
      <c r="EK489">
        <v>0</v>
      </c>
      <c r="EL489">
        <v>1</v>
      </c>
      <c r="EM489">
        <v>1</v>
      </c>
      <c r="EN489">
        <v>1</v>
      </c>
      <c r="EO489">
        <v>0</v>
      </c>
      <c r="EP489">
        <v>1</v>
      </c>
      <c r="EQ489">
        <v>0</v>
      </c>
      <c r="ER489">
        <v>1</v>
      </c>
      <c r="ES489">
        <v>0</v>
      </c>
      <c r="ET489">
        <v>0</v>
      </c>
      <c r="EU489">
        <v>0</v>
      </c>
      <c r="EV489">
        <v>0</v>
      </c>
      <c r="EW489">
        <v>0</v>
      </c>
      <c r="EX489">
        <v>0</v>
      </c>
      <c r="EY489">
        <v>1</v>
      </c>
      <c r="EZ489">
        <v>0</v>
      </c>
      <c r="FA489">
        <v>0</v>
      </c>
      <c r="FB489">
        <v>1</v>
      </c>
      <c r="FC489">
        <v>0</v>
      </c>
      <c r="FD489">
        <v>0</v>
      </c>
      <c r="FE489">
        <v>0</v>
      </c>
      <c r="FF489">
        <v>0</v>
      </c>
      <c r="FG489">
        <v>0</v>
      </c>
      <c r="FH489">
        <v>0</v>
      </c>
      <c r="FI489">
        <v>1</v>
      </c>
      <c r="FJ489">
        <v>0</v>
      </c>
      <c r="FK489">
        <v>0</v>
      </c>
      <c r="FL489">
        <v>1</v>
      </c>
      <c r="FM489">
        <v>0</v>
      </c>
      <c r="FN489">
        <v>1</v>
      </c>
      <c r="FO489">
        <v>0</v>
      </c>
      <c r="FP489">
        <v>0</v>
      </c>
      <c r="FQ489">
        <v>0</v>
      </c>
      <c r="FR489">
        <v>0</v>
      </c>
      <c r="FS489">
        <v>0</v>
      </c>
      <c r="FT489">
        <v>0</v>
      </c>
      <c r="FU489">
        <v>0</v>
      </c>
      <c r="FV489">
        <v>0</v>
      </c>
      <c r="FW489">
        <v>0</v>
      </c>
      <c r="FX489">
        <v>0</v>
      </c>
      <c r="FY489">
        <v>0</v>
      </c>
      <c r="FZ489">
        <v>0</v>
      </c>
      <c r="GA489">
        <v>1</v>
      </c>
      <c r="GB489">
        <v>0</v>
      </c>
      <c r="GC489">
        <v>0</v>
      </c>
      <c r="GD489">
        <v>1</v>
      </c>
      <c r="GE489">
        <v>0</v>
      </c>
      <c r="GF489">
        <v>0</v>
      </c>
      <c r="GG489">
        <v>1</v>
      </c>
      <c r="GH489">
        <v>0</v>
      </c>
      <c r="GI489">
        <v>0</v>
      </c>
      <c r="GJ489">
        <v>0</v>
      </c>
      <c r="GK489">
        <v>0</v>
      </c>
      <c r="GL489">
        <v>1</v>
      </c>
      <c r="GM489">
        <v>0</v>
      </c>
      <c r="GN489">
        <v>0</v>
      </c>
      <c r="GO489">
        <v>0</v>
      </c>
      <c r="GP489">
        <v>0</v>
      </c>
      <c r="GQ489">
        <v>0</v>
      </c>
      <c r="GR489">
        <v>0</v>
      </c>
      <c r="GS489">
        <v>0</v>
      </c>
      <c r="GT489">
        <v>1</v>
      </c>
      <c r="GU489">
        <v>0</v>
      </c>
      <c r="GV489">
        <v>0</v>
      </c>
      <c r="GW489">
        <v>0</v>
      </c>
      <c r="GX489">
        <v>0</v>
      </c>
      <c r="GY489">
        <v>0</v>
      </c>
      <c r="GZ489">
        <v>1</v>
      </c>
      <c r="HA489">
        <v>0</v>
      </c>
      <c r="HB489">
        <v>0</v>
      </c>
      <c r="HC489">
        <v>0</v>
      </c>
      <c r="HD489">
        <v>0</v>
      </c>
      <c r="HE489">
        <v>1</v>
      </c>
      <c r="HF489">
        <v>0</v>
      </c>
      <c r="HG489">
        <v>0</v>
      </c>
      <c r="HH489">
        <v>0</v>
      </c>
      <c r="HI489">
        <v>0</v>
      </c>
      <c r="HJ489">
        <v>0</v>
      </c>
      <c r="HK489">
        <v>0</v>
      </c>
      <c r="HL489">
        <v>0</v>
      </c>
      <c r="HM489">
        <v>1</v>
      </c>
      <c r="HN489">
        <v>0</v>
      </c>
      <c r="HO489">
        <v>1</v>
      </c>
      <c r="HP489">
        <v>1</v>
      </c>
      <c r="HQ489">
        <v>0</v>
      </c>
      <c r="HR489">
        <v>0</v>
      </c>
      <c r="HS489">
        <v>1</v>
      </c>
      <c r="HT489">
        <v>1</v>
      </c>
      <c r="HU489">
        <v>0</v>
      </c>
      <c r="HV489">
        <v>0</v>
      </c>
      <c r="HW489">
        <v>0</v>
      </c>
      <c r="HX489">
        <v>1</v>
      </c>
      <c r="HY489">
        <v>1</v>
      </c>
      <c r="HZ489">
        <v>0</v>
      </c>
      <c r="IA489">
        <v>1</v>
      </c>
      <c r="IB489">
        <v>1</v>
      </c>
      <c r="IC489">
        <v>0</v>
      </c>
      <c r="ID489">
        <v>0</v>
      </c>
      <c r="IE489">
        <v>0</v>
      </c>
      <c r="IF489">
        <v>0</v>
      </c>
      <c r="IG489">
        <v>0</v>
      </c>
      <c r="IH489">
        <v>0</v>
      </c>
      <c r="II489">
        <v>0</v>
      </c>
      <c r="IJ489">
        <v>0</v>
      </c>
      <c r="IK489">
        <v>0</v>
      </c>
      <c r="IL489">
        <v>1</v>
      </c>
      <c r="IM489">
        <v>0</v>
      </c>
      <c r="IN489">
        <v>0</v>
      </c>
      <c r="IO489">
        <v>0</v>
      </c>
      <c r="IP489">
        <v>0</v>
      </c>
      <c r="IQ489">
        <v>0</v>
      </c>
      <c r="IR489">
        <v>1</v>
      </c>
      <c r="IS489">
        <v>1</v>
      </c>
      <c r="IT489">
        <v>0</v>
      </c>
      <c r="IU489">
        <v>0</v>
      </c>
      <c r="IV489">
        <v>0</v>
      </c>
      <c r="IW489">
        <v>0</v>
      </c>
      <c r="IX489">
        <v>0</v>
      </c>
      <c r="IY489">
        <v>0</v>
      </c>
      <c r="IZ489">
        <v>0</v>
      </c>
      <c r="JA489">
        <v>1</v>
      </c>
      <c r="JB489">
        <v>0</v>
      </c>
      <c r="JC489">
        <v>0</v>
      </c>
      <c r="JD489">
        <v>1</v>
      </c>
      <c r="JE489">
        <v>1</v>
      </c>
      <c r="JF489">
        <v>0</v>
      </c>
      <c r="JG489">
        <v>0</v>
      </c>
      <c r="JH489">
        <v>1</v>
      </c>
      <c r="JI489">
        <v>0</v>
      </c>
      <c r="JJ489">
        <v>0</v>
      </c>
      <c r="JK489">
        <v>0</v>
      </c>
      <c r="JL489">
        <v>0</v>
      </c>
      <c r="JM489">
        <v>0</v>
      </c>
      <c r="JN489">
        <v>1</v>
      </c>
      <c r="JO489">
        <v>0</v>
      </c>
      <c r="JP489">
        <v>0</v>
      </c>
      <c r="JQ489">
        <v>0</v>
      </c>
      <c r="JR489">
        <v>0</v>
      </c>
      <c r="JS489">
        <v>0</v>
      </c>
      <c r="JT489">
        <v>0</v>
      </c>
      <c r="JU489">
        <v>1</v>
      </c>
      <c r="JV489">
        <v>0</v>
      </c>
      <c r="JW489">
        <v>0</v>
      </c>
      <c r="JX489">
        <v>0</v>
      </c>
      <c r="JY489">
        <v>1</v>
      </c>
      <c r="JZ489">
        <v>0</v>
      </c>
      <c r="KA489">
        <v>1</v>
      </c>
      <c r="KB489">
        <v>0</v>
      </c>
      <c r="KC489">
        <v>0</v>
      </c>
      <c r="KD489">
        <v>0</v>
      </c>
      <c r="KE489">
        <v>1</v>
      </c>
      <c r="KF489">
        <v>0</v>
      </c>
      <c r="KG489">
        <v>0</v>
      </c>
      <c r="KH489">
        <v>0</v>
      </c>
      <c r="KI489">
        <v>0</v>
      </c>
      <c r="KJ489">
        <v>0</v>
      </c>
      <c r="KK489">
        <v>0</v>
      </c>
      <c r="KL489">
        <v>0</v>
      </c>
      <c r="KM489">
        <v>0</v>
      </c>
      <c r="KN489">
        <v>0</v>
      </c>
      <c r="KO489">
        <v>0</v>
      </c>
      <c r="KP489">
        <v>0</v>
      </c>
      <c r="KQ489">
        <v>1</v>
      </c>
      <c r="KR489">
        <v>0</v>
      </c>
      <c r="KS489">
        <v>0</v>
      </c>
      <c r="KT489">
        <v>1</v>
      </c>
      <c r="KU489">
        <v>0</v>
      </c>
      <c r="KV489">
        <v>1</v>
      </c>
      <c r="KW489">
        <v>1</v>
      </c>
      <c r="KX489">
        <v>0</v>
      </c>
      <c r="KY489">
        <v>0</v>
      </c>
      <c r="KZ489">
        <v>0</v>
      </c>
      <c r="LA489">
        <v>1</v>
      </c>
      <c r="LB489">
        <v>0</v>
      </c>
      <c r="LC489">
        <v>0</v>
      </c>
      <c r="LD489">
        <v>0</v>
      </c>
      <c r="LE489">
        <v>0</v>
      </c>
      <c r="LF489">
        <v>0</v>
      </c>
      <c r="LG489">
        <v>0</v>
      </c>
      <c r="LH489">
        <v>0</v>
      </c>
      <c r="LI489">
        <v>0</v>
      </c>
      <c r="LJ489">
        <v>1</v>
      </c>
      <c r="LK489">
        <v>1</v>
      </c>
      <c r="LL489">
        <v>0</v>
      </c>
      <c r="LM489">
        <v>1</v>
      </c>
      <c r="LN489">
        <v>0</v>
      </c>
      <c r="LO489">
        <v>1</v>
      </c>
      <c r="LP489">
        <v>0</v>
      </c>
      <c r="LQ489">
        <v>0</v>
      </c>
      <c r="LR489">
        <v>1</v>
      </c>
      <c r="LS489">
        <v>0</v>
      </c>
      <c r="LT489">
        <v>1</v>
      </c>
      <c r="LU489">
        <v>0</v>
      </c>
      <c r="LV489">
        <v>1</v>
      </c>
      <c r="LW489">
        <v>0</v>
      </c>
      <c r="LX489">
        <v>0</v>
      </c>
      <c r="LY489">
        <v>0</v>
      </c>
      <c r="LZ489">
        <v>0</v>
      </c>
      <c r="MA489">
        <v>0</v>
      </c>
      <c r="MB489">
        <v>0</v>
      </c>
      <c r="MC489">
        <v>0</v>
      </c>
      <c r="MD489">
        <v>0</v>
      </c>
      <c r="ME489">
        <v>0</v>
      </c>
      <c r="MF489">
        <v>0</v>
      </c>
      <c r="MG489">
        <v>0</v>
      </c>
      <c r="MH489">
        <v>0</v>
      </c>
      <c r="MI489">
        <v>0</v>
      </c>
      <c r="MJ489">
        <v>0</v>
      </c>
      <c r="MK489">
        <v>0</v>
      </c>
      <c r="ML489">
        <v>0</v>
      </c>
      <c r="MM489">
        <v>0</v>
      </c>
      <c r="MN489">
        <v>0</v>
      </c>
      <c r="MO489">
        <v>0</v>
      </c>
      <c r="MP489">
        <v>0</v>
      </c>
      <c r="MQ489">
        <v>0</v>
      </c>
      <c r="MR489">
        <v>1</v>
      </c>
      <c r="MS489">
        <v>1</v>
      </c>
      <c r="MT489">
        <v>0</v>
      </c>
      <c r="MU489">
        <v>0</v>
      </c>
      <c r="MV489">
        <v>0</v>
      </c>
      <c r="MW489">
        <v>0</v>
      </c>
      <c r="MX489">
        <v>0</v>
      </c>
      <c r="MY489">
        <v>0</v>
      </c>
      <c r="MZ489">
        <v>0</v>
      </c>
      <c r="NA489">
        <v>0</v>
      </c>
      <c r="NB489">
        <v>0</v>
      </c>
      <c r="NC489">
        <v>0</v>
      </c>
      <c r="ND489">
        <v>0</v>
      </c>
      <c r="NE489">
        <v>0</v>
      </c>
      <c r="NF489">
        <v>0</v>
      </c>
      <c r="NG489">
        <v>1</v>
      </c>
      <c r="NH489">
        <v>0</v>
      </c>
      <c r="NI489">
        <v>0</v>
      </c>
      <c r="NJ489">
        <v>0</v>
      </c>
      <c r="NK489">
        <v>0</v>
      </c>
      <c r="NL489">
        <v>1</v>
      </c>
      <c r="NM489">
        <v>0</v>
      </c>
      <c r="NN489">
        <v>0</v>
      </c>
      <c r="NO489">
        <v>0</v>
      </c>
      <c r="NP489">
        <v>0</v>
      </c>
      <c r="NQ489">
        <v>0</v>
      </c>
      <c r="NR489">
        <v>0</v>
      </c>
      <c r="NS489">
        <v>0</v>
      </c>
      <c r="NT489">
        <v>0</v>
      </c>
      <c r="NU489">
        <v>0</v>
      </c>
      <c r="NV489">
        <v>0</v>
      </c>
      <c r="NW489">
        <v>1</v>
      </c>
      <c r="NX489">
        <v>0</v>
      </c>
      <c r="NY489">
        <v>0</v>
      </c>
      <c r="NZ489">
        <v>0</v>
      </c>
      <c r="OA489">
        <v>0</v>
      </c>
      <c r="OB489">
        <v>0</v>
      </c>
      <c r="OC489">
        <v>0</v>
      </c>
      <c r="OD489">
        <v>0</v>
      </c>
      <c r="OE489">
        <v>0</v>
      </c>
      <c r="OF489">
        <v>0</v>
      </c>
      <c r="OG489">
        <v>0</v>
      </c>
      <c r="OH489">
        <v>0</v>
      </c>
      <c r="OI489">
        <v>0</v>
      </c>
      <c r="OJ489">
        <v>0</v>
      </c>
      <c r="OK489">
        <v>0</v>
      </c>
      <c r="OL489">
        <v>0</v>
      </c>
      <c r="OM489">
        <v>0</v>
      </c>
      <c r="ON489">
        <v>1</v>
      </c>
      <c r="OO489">
        <v>1</v>
      </c>
      <c r="OP489">
        <v>1</v>
      </c>
      <c r="OQ489">
        <v>0</v>
      </c>
      <c r="OR489">
        <v>0</v>
      </c>
      <c r="OS489">
        <v>1</v>
      </c>
      <c r="OT489">
        <v>0</v>
      </c>
      <c r="OU489">
        <v>0</v>
      </c>
      <c r="OV489">
        <v>0</v>
      </c>
      <c r="OW489">
        <v>0</v>
      </c>
      <c r="OX489">
        <v>0</v>
      </c>
      <c r="OY489">
        <v>0</v>
      </c>
      <c r="OZ489">
        <v>0</v>
      </c>
      <c r="PA489">
        <v>0</v>
      </c>
      <c r="PB489">
        <v>0</v>
      </c>
      <c r="PC489">
        <v>0</v>
      </c>
      <c r="PD489">
        <v>1</v>
      </c>
      <c r="PE489">
        <v>0</v>
      </c>
      <c r="PF489">
        <v>0</v>
      </c>
      <c r="PG489">
        <v>1</v>
      </c>
      <c r="PH489">
        <v>0</v>
      </c>
      <c r="PI489">
        <v>0</v>
      </c>
      <c r="PJ489">
        <v>1</v>
      </c>
      <c r="PK489">
        <v>0</v>
      </c>
      <c r="PL489">
        <v>0</v>
      </c>
      <c r="PM489">
        <v>0</v>
      </c>
      <c r="PN489">
        <v>0</v>
      </c>
      <c r="PO489">
        <v>0</v>
      </c>
      <c r="PP489">
        <v>1</v>
      </c>
      <c r="PQ489">
        <v>0</v>
      </c>
      <c r="PR489">
        <v>0</v>
      </c>
      <c r="PS489">
        <v>0</v>
      </c>
      <c r="PT489">
        <v>0</v>
      </c>
      <c r="PU489">
        <v>0</v>
      </c>
      <c r="PV489">
        <v>0</v>
      </c>
      <c r="PW489">
        <v>1</v>
      </c>
      <c r="PX489">
        <v>0</v>
      </c>
      <c r="PY489">
        <v>1</v>
      </c>
      <c r="PZ489">
        <v>1</v>
      </c>
      <c r="QA489">
        <v>0</v>
      </c>
      <c r="QB489">
        <v>1</v>
      </c>
      <c r="QC489">
        <v>1</v>
      </c>
      <c r="QD489">
        <v>0</v>
      </c>
      <c r="QE489">
        <v>0</v>
      </c>
      <c r="QF489">
        <v>0</v>
      </c>
      <c r="QG489">
        <v>0</v>
      </c>
      <c r="QH489">
        <v>1</v>
      </c>
      <c r="QI489">
        <v>0</v>
      </c>
      <c r="QJ489">
        <v>0</v>
      </c>
      <c r="QK489">
        <v>0</v>
      </c>
      <c r="QL489">
        <v>0</v>
      </c>
      <c r="QM489">
        <v>0</v>
      </c>
      <c r="QN489">
        <v>1</v>
      </c>
      <c r="QO489">
        <v>1</v>
      </c>
      <c r="QP489">
        <v>0</v>
      </c>
      <c r="QQ489">
        <v>1</v>
      </c>
      <c r="QR489">
        <v>0</v>
      </c>
      <c r="QS489">
        <v>0</v>
      </c>
      <c r="QT489">
        <v>0</v>
      </c>
      <c r="QU489">
        <v>0</v>
      </c>
      <c r="QV489">
        <v>0</v>
      </c>
      <c r="QW489">
        <v>0</v>
      </c>
      <c r="QX489">
        <v>0</v>
      </c>
      <c r="QY489">
        <v>0</v>
      </c>
      <c r="QZ489">
        <v>0</v>
      </c>
      <c r="RA489">
        <v>0</v>
      </c>
      <c r="RB489">
        <v>0</v>
      </c>
      <c r="RC489">
        <v>0</v>
      </c>
      <c r="RD489">
        <v>0</v>
      </c>
      <c r="RE489">
        <v>0</v>
      </c>
      <c r="RF489">
        <v>0</v>
      </c>
      <c r="RG489">
        <v>0</v>
      </c>
      <c r="RH489">
        <v>0</v>
      </c>
      <c r="RI489">
        <v>0</v>
      </c>
      <c r="RJ489">
        <v>0</v>
      </c>
      <c r="RK489">
        <v>0</v>
      </c>
      <c r="RL489">
        <v>0</v>
      </c>
      <c r="RM489">
        <v>0</v>
      </c>
      <c r="RN489">
        <v>0</v>
      </c>
      <c r="RO489">
        <v>0</v>
      </c>
      <c r="RP489">
        <v>0</v>
      </c>
      <c r="RQ489">
        <v>0</v>
      </c>
      <c r="RR489">
        <v>0</v>
      </c>
      <c r="RS489">
        <v>0</v>
      </c>
      <c r="RT489">
        <v>0</v>
      </c>
      <c r="RU489">
        <v>0</v>
      </c>
      <c r="RV489">
        <v>0</v>
      </c>
      <c r="RW489">
        <v>0</v>
      </c>
      <c r="RX489">
        <v>0</v>
      </c>
      <c r="RY489">
        <v>0</v>
      </c>
      <c r="RZ489">
        <v>0</v>
      </c>
      <c r="SA489">
        <v>0</v>
      </c>
      <c r="SB489">
        <v>0</v>
      </c>
      <c r="SC489">
        <v>0</v>
      </c>
      <c r="SD489">
        <v>1</v>
      </c>
      <c r="SE489">
        <v>0</v>
      </c>
      <c r="SF489">
        <v>0</v>
      </c>
      <c r="SG489">
        <v>0</v>
      </c>
      <c r="SH489">
        <v>0</v>
      </c>
      <c r="SI489">
        <v>1</v>
      </c>
      <c r="SJ489">
        <v>0</v>
      </c>
      <c r="SK489">
        <v>1</v>
      </c>
      <c r="SL489">
        <v>0</v>
      </c>
      <c r="SM489">
        <v>1</v>
      </c>
      <c r="SN489">
        <v>0</v>
      </c>
      <c r="SO489">
        <v>1</v>
      </c>
      <c r="SP489">
        <v>0</v>
      </c>
      <c r="SQ489">
        <v>0</v>
      </c>
      <c r="SR489">
        <v>0</v>
      </c>
      <c r="SS489">
        <v>0</v>
      </c>
      <c r="ST489">
        <v>0</v>
      </c>
      <c r="SU489">
        <v>0</v>
      </c>
      <c r="SV489">
        <v>0</v>
      </c>
      <c r="SW489">
        <v>0</v>
      </c>
      <c r="SX489">
        <v>0</v>
      </c>
      <c r="SY489">
        <v>0</v>
      </c>
      <c r="SZ489">
        <v>0</v>
      </c>
      <c r="TA489">
        <v>0</v>
      </c>
      <c r="TB489">
        <v>0</v>
      </c>
      <c r="TC489">
        <v>0</v>
      </c>
      <c r="TD489">
        <v>0</v>
      </c>
      <c r="TE489">
        <v>0</v>
      </c>
      <c r="TF489">
        <v>1</v>
      </c>
      <c r="TG489">
        <v>0</v>
      </c>
      <c r="TH489">
        <v>0</v>
      </c>
      <c r="TI489">
        <v>0</v>
      </c>
      <c r="TJ489">
        <v>0</v>
      </c>
      <c r="TK489">
        <v>0</v>
      </c>
      <c r="TL489">
        <v>0</v>
      </c>
      <c r="TM489">
        <v>0</v>
      </c>
      <c r="TN489">
        <v>0</v>
      </c>
      <c r="TO489">
        <v>0</v>
      </c>
      <c r="TP489">
        <v>1</v>
      </c>
      <c r="TQ489">
        <v>0</v>
      </c>
      <c r="TR489">
        <v>0</v>
      </c>
      <c r="TS489">
        <v>0</v>
      </c>
      <c r="TT489">
        <v>0</v>
      </c>
      <c r="TU489">
        <v>0</v>
      </c>
      <c r="TV489">
        <v>0</v>
      </c>
      <c r="TW489">
        <v>0</v>
      </c>
      <c r="TX489">
        <v>0</v>
      </c>
      <c r="TY489">
        <v>0</v>
      </c>
      <c r="TZ489">
        <v>0</v>
      </c>
      <c r="UA489">
        <v>0</v>
      </c>
      <c r="UB489">
        <v>0</v>
      </c>
      <c r="UC489">
        <v>1</v>
      </c>
      <c r="UD489">
        <v>1</v>
      </c>
      <c r="UE489">
        <v>0</v>
      </c>
      <c r="UF489">
        <v>0</v>
      </c>
      <c r="UG489">
        <v>0</v>
      </c>
      <c r="UH489">
        <v>0</v>
      </c>
      <c r="UI489">
        <v>0</v>
      </c>
      <c r="UJ489">
        <v>1</v>
      </c>
      <c r="UK489">
        <v>0</v>
      </c>
      <c r="UL489">
        <v>0</v>
      </c>
      <c r="UM489">
        <v>1</v>
      </c>
      <c r="UN489">
        <v>0</v>
      </c>
      <c r="UO489">
        <v>0</v>
      </c>
      <c r="UP489">
        <v>0</v>
      </c>
      <c r="UQ489">
        <v>0</v>
      </c>
      <c r="UR489">
        <v>0</v>
      </c>
      <c r="US489">
        <v>0</v>
      </c>
      <c r="UT489">
        <v>0</v>
      </c>
      <c r="UU489">
        <v>0</v>
      </c>
      <c r="UV489">
        <v>0</v>
      </c>
      <c r="UW489">
        <v>0</v>
      </c>
      <c r="UX489">
        <v>1</v>
      </c>
      <c r="UY489">
        <v>0</v>
      </c>
      <c r="UZ489">
        <v>0</v>
      </c>
      <c r="VA489">
        <v>0</v>
      </c>
      <c r="VB489">
        <v>0</v>
      </c>
      <c r="VC489">
        <v>0</v>
      </c>
      <c r="VD489">
        <v>0</v>
      </c>
      <c r="VE489">
        <v>0</v>
      </c>
      <c r="VF489">
        <v>0</v>
      </c>
      <c r="VG489">
        <v>0</v>
      </c>
      <c r="VH489">
        <v>0</v>
      </c>
      <c r="VI489">
        <v>0</v>
      </c>
      <c r="VJ489">
        <v>0</v>
      </c>
      <c r="VK489">
        <v>0</v>
      </c>
      <c r="VL489">
        <v>1</v>
      </c>
      <c r="VM489">
        <v>0</v>
      </c>
      <c r="VN489">
        <v>0</v>
      </c>
      <c r="VO489">
        <v>0</v>
      </c>
      <c r="VP489">
        <v>0</v>
      </c>
      <c r="VQ489">
        <v>0</v>
      </c>
      <c r="VR489">
        <v>1</v>
      </c>
      <c r="VS489">
        <v>0</v>
      </c>
      <c r="VT489">
        <v>0</v>
      </c>
      <c r="VU489">
        <v>0</v>
      </c>
      <c r="VV489">
        <v>0</v>
      </c>
      <c r="VW489">
        <v>0</v>
      </c>
      <c r="VX489">
        <v>0</v>
      </c>
      <c r="VY489">
        <v>0</v>
      </c>
      <c r="VZ489">
        <v>0</v>
      </c>
      <c r="WA489">
        <v>0</v>
      </c>
      <c r="WB489">
        <v>0</v>
      </c>
      <c r="WC489">
        <v>0</v>
      </c>
      <c r="WD489">
        <v>0</v>
      </c>
      <c r="WE489">
        <v>0</v>
      </c>
      <c r="WF489">
        <v>0</v>
      </c>
      <c r="WG489">
        <v>0</v>
      </c>
      <c r="WH489">
        <v>1</v>
      </c>
      <c r="WI489">
        <v>0</v>
      </c>
      <c r="WJ489">
        <v>0</v>
      </c>
      <c r="WK489">
        <v>0</v>
      </c>
      <c r="WL489">
        <v>0</v>
      </c>
      <c r="WM489">
        <v>0</v>
      </c>
      <c r="WN489">
        <v>0</v>
      </c>
      <c r="WO489">
        <v>0</v>
      </c>
      <c r="WP489">
        <v>0</v>
      </c>
      <c r="WQ489">
        <v>1</v>
      </c>
      <c r="WR489">
        <v>0</v>
      </c>
      <c r="WS489">
        <v>0</v>
      </c>
      <c r="WT489">
        <v>0</v>
      </c>
      <c r="WU489">
        <v>0</v>
      </c>
      <c r="WV489">
        <v>0</v>
      </c>
      <c r="WW489">
        <v>0</v>
      </c>
      <c r="WX489">
        <v>0</v>
      </c>
      <c r="WY489">
        <v>0</v>
      </c>
      <c r="WZ489">
        <v>0</v>
      </c>
      <c r="XA489">
        <v>0</v>
      </c>
      <c r="XB489">
        <v>0</v>
      </c>
      <c r="XC489">
        <v>0</v>
      </c>
      <c r="XD489">
        <v>1</v>
      </c>
      <c r="XE489">
        <v>0</v>
      </c>
      <c r="XF489">
        <v>0</v>
      </c>
      <c r="XG489">
        <v>0</v>
      </c>
      <c r="XH489">
        <v>1</v>
      </c>
      <c r="XI489">
        <v>0</v>
      </c>
      <c r="XJ489">
        <v>0</v>
      </c>
      <c r="XK489">
        <v>0</v>
      </c>
      <c r="XL489">
        <v>0</v>
      </c>
      <c r="XM489">
        <v>0</v>
      </c>
      <c r="XN489">
        <v>0</v>
      </c>
      <c r="XO489">
        <v>1</v>
      </c>
      <c r="XP489">
        <v>0</v>
      </c>
      <c r="XQ489">
        <v>0</v>
      </c>
      <c r="XR489">
        <v>0</v>
      </c>
      <c r="XS489">
        <v>0</v>
      </c>
      <c r="XT489">
        <v>0</v>
      </c>
      <c r="XU489">
        <v>0</v>
      </c>
      <c r="XV489">
        <v>0</v>
      </c>
      <c r="XW489">
        <v>0</v>
      </c>
      <c r="XX489">
        <v>0</v>
      </c>
      <c r="XY489">
        <v>0</v>
      </c>
      <c r="XZ489">
        <v>1</v>
      </c>
      <c r="YA489">
        <v>0</v>
      </c>
      <c r="YB489">
        <v>0</v>
      </c>
      <c r="YC489">
        <v>0</v>
      </c>
      <c r="YD489">
        <v>0</v>
      </c>
      <c r="YE489">
        <v>0</v>
      </c>
      <c r="YF489">
        <v>0</v>
      </c>
      <c r="YG489">
        <v>0</v>
      </c>
      <c r="YH489">
        <v>0</v>
      </c>
      <c r="YI489">
        <v>0</v>
      </c>
      <c r="YJ489">
        <v>0</v>
      </c>
      <c r="YK489">
        <v>0</v>
      </c>
      <c r="YL489">
        <v>0</v>
      </c>
      <c r="YM489">
        <v>0</v>
      </c>
      <c r="YN489">
        <v>0</v>
      </c>
      <c r="YO489">
        <v>0</v>
      </c>
      <c r="YP489">
        <v>0</v>
      </c>
      <c r="YQ489">
        <v>0</v>
      </c>
      <c r="YR489">
        <v>0</v>
      </c>
      <c r="YS489">
        <v>0</v>
      </c>
      <c r="YT489">
        <v>0</v>
      </c>
      <c r="YU489">
        <v>0</v>
      </c>
      <c r="YV489">
        <v>0</v>
      </c>
      <c r="YW489">
        <v>0</v>
      </c>
      <c r="YX489">
        <v>0</v>
      </c>
      <c r="YY489">
        <v>0</v>
      </c>
      <c r="YZ489">
        <v>0</v>
      </c>
      <c r="ZA489">
        <v>0</v>
      </c>
      <c r="ZB489">
        <v>0</v>
      </c>
      <c r="ZC489">
        <v>0</v>
      </c>
      <c r="ZD489">
        <v>0</v>
      </c>
      <c r="ZE489">
        <v>1</v>
      </c>
      <c r="ZF489">
        <v>0</v>
      </c>
      <c r="ZG489">
        <v>0</v>
      </c>
      <c r="ZH489">
        <v>0</v>
      </c>
      <c r="ZI489">
        <v>0</v>
      </c>
      <c r="ZJ489">
        <v>0</v>
      </c>
      <c r="ZK489">
        <v>0</v>
      </c>
      <c r="ZL489">
        <v>0</v>
      </c>
      <c r="ZM489">
        <v>0</v>
      </c>
      <c r="ZN489">
        <v>1</v>
      </c>
      <c r="ZO489">
        <v>0</v>
      </c>
      <c r="ZP489">
        <v>0</v>
      </c>
      <c r="ZQ489">
        <v>0</v>
      </c>
      <c r="ZR489">
        <v>0</v>
      </c>
      <c r="ZS489">
        <v>0</v>
      </c>
      <c r="ZT489">
        <v>0</v>
      </c>
      <c r="ZU489">
        <v>0</v>
      </c>
      <c r="ZV489">
        <v>0</v>
      </c>
      <c r="ZW489">
        <v>0</v>
      </c>
      <c r="ZX489">
        <v>0</v>
      </c>
      <c r="ZY489">
        <v>0</v>
      </c>
      <c r="ZZ489">
        <v>0</v>
      </c>
      <c r="AAA489">
        <v>0</v>
      </c>
      <c r="AAB489">
        <v>0</v>
      </c>
      <c r="AAC489">
        <v>0</v>
      </c>
      <c r="AAD489">
        <v>1</v>
      </c>
      <c r="AAE489">
        <v>1</v>
      </c>
      <c r="AAF489">
        <v>0</v>
      </c>
      <c r="AAG489">
        <v>0</v>
      </c>
      <c r="AAH489">
        <v>0</v>
      </c>
      <c r="AAI489">
        <v>0</v>
      </c>
      <c r="AAJ489">
        <v>0</v>
      </c>
      <c r="AAK489">
        <v>0</v>
      </c>
      <c r="AAL489">
        <v>0</v>
      </c>
      <c r="AAM489">
        <v>0</v>
      </c>
      <c r="AAN489">
        <v>1</v>
      </c>
      <c r="AAO489">
        <v>0</v>
      </c>
      <c r="AAP489">
        <v>0</v>
      </c>
      <c r="AAQ489">
        <v>1</v>
      </c>
      <c r="AAR489">
        <v>0</v>
      </c>
      <c r="AAS489">
        <v>0</v>
      </c>
      <c r="AAT489">
        <v>0</v>
      </c>
      <c r="AAU489">
        <v>0</v>
      </c>
      <c r="AAV489">
        <v>0</v>
      </c>
      <c r="AAW489">
        <v>0</v>
      </c>
      <c r="AAX489">
        <v>0</v>
      </c>
      <c r="AAY489">
        <v>0</v>
      </c>
      <c r="AAZ489">
        <v>0</v>
      </c>
      <c r="ABA489">
        <v>0</v>
      </c>
      <c r="ABB489">
        <v>1</v>
      </c>
      <c r="ABC489">
        <v>0</v>
      </c>
      <c r="ABD489">
        <v>0</v>
      </c>
      <c r="ABE489">
        <v>0</v>
      </c>
      <c r="ABF489">
        <v>0</v>
      </c>
      <c r="ABG489">
        <v>1</v>
      </c>
      <c r="ABH489">
        <v>1</v>
      </c>
      <c r="ABI489">
        <v>0</v>
      </c>
      <c r="ABJ489">
        <v>1</v>
      </c>
      <c r="ABK489">
        <v>0</v>
      </c>
      <c r="ABL489">
        <v>0</v>
      </c>
      <c r="ABM489">
        <v>0</v>
      </c>
      <c r="ABN489">
        <v>0</v>
      </c>
      <c r="ABO489">
        <v>0</v>
      </c>
      <c r="ABP489">
        <v>0</v>
      </c>
      <c r="ABQ489">
        <v>1</v>
      </c>
      <c r="ABR489">
        <v>0</v>
      </c>
      <c r="ABS489">
        <v>1</v>
      </c>
      <c r="ABT489">
        <v>0</v>
      </c>
      <c r="ABU489">
        <v>0</v>
      </c>
      <c r="ABV489">
        <v>0</v>
      </c>
      <c r="ABW489">
        <v>0</v>
      </c>
      <c r="ABX489">
        <v>1</v>
      </c>
      <c r="ABY489">
        <v>0</v>
      </c>
      <c r="ABZ489">
        <v>0</v>
      </c>
      <c r="ACA489">
        <v>1</v>
      </c>
      <c r="ACB489">
        <v>0</v>
      </c>
      <c r="ACC489">
        <v>0</v>
      </c>
      <c r="ACD489">
        <v>0</v>
      </c>
      <c r="ACE489">
        <v>0</v>
      </c>
      <c r="ACF489">
        <v>0</v>
      </c>
      <c r="ACG489">
        <v>1</v>
      </c>
      <c r="ACH489">
        <v>0</v>
      </c>
      <c r="ACI489">
        <v>0</v>
      </c>
      <c r="ACJ489">
        <v>0</v>
      </c>
      <c r="ACK489">
        <v>0</v>
      </c>
      <c r="ACL489">
        <v>0</v>
      </c>
      <c r="ACM489">
        <v>0</v>
      </c>
      <c r="ACN489">
        <v>0</v>
      </c>
      <c r="ACO489">
        <v>0</v>
      </c>
      <c r="ACP489">
        <v>0</v>
      </c>
      <c r="ACQ489">
        <v>1</v>
      </c>
      <c r="ACR489">
        <v>0</v>
      </c>
      <c r="ACS489">
        <v>0</v>
      </c>
      <c r="ACT489">
        <v>0</v>
      </c>
      <c r="ACU489">
        <v>0</v>
      </c>
      <c r="ACV489">
        <v>0</v>
      </c>
      <c r="ACW489">
        <v>0</v>
      </c>
      <c r="ACX489">
        <v>1</v>
      </c>
      <c r="ACY489">
        <v>0</v>
      </c>
      <c r="ACZ489">
        <v>0</v>
      </c>
      <c r="ADA489">
        <v>0</v>
      </c>
      <c r="ADB489">
        <v>0</v>
      </c>
      <c r="ADC489">
        <v>0</v>
      </c>
      <c r="ADD489">
        <v>0</v>
      </c>
      <c r="ADE489">
        <v>0</v>
      </c>
      <c r="ADF489">
        <v>0</v>
      </c>
      <c r="ADG489">
        <v>0</v>
      </c>
      <c r="ADH489">
        <v>1</v>
      </c>
      <c r="ADI489">
        <v>0</v>
      </c>
      <c r="ADJ489">
        <v>1</v>
      </c>
      <c r="ADK489">
        <v>0</v>
      </c>
      <c r="ADL489">
        <v>0</v>
      </c>
      <c r="ADM489">
        <v>0</v>
      </c>
      <c r="ADN489">
        <v>1</v>
      </c>
      <c r="ADO489">
        <v>0</v>
      </c>
      <c r="ADP489">
        <v>0</v>
      </c>
      <c r="ADQ489">
        <v>0</v>
      </c>
      <c r="ADR489">
        <v>0</v>
      </c>
      <c r="ADS489">
        <v>0</v>
      </c>
      <c r="ADT489">
        <v>0</v>
      </c>
      <c r="ADU489">
        <v>0</v>
      </c>
      <c r="ADV489">
        <v>0</v>
      </c>
      <c r="ADW489">
        <v>0</v>
      </c>
      <c r="ADX489">
        <v>0</v>
      </c>
      <c r="ADY489">
        <v>0</v>
      </c>
      <c r="ADZ489">
        <v>0</v>
      </c>
      <c r="AEA489">
        <v>0</v>
      </c>
      <c r="AEB489">
        <v>0</v>
      </c>
      <c r="AEC489">
        <v>0</v>
      </c>
      <c r="AED489">
        <v>1</v>
      </c>
      <c r="AEE489">
        <v>1</v>
      </c>
      <c r="AEF489">
        <v>0</v>
      </c>
      <c r="AEG489">
        <v>0</v>
      </c>
      <c r="AEH489">
        <v>0</v>
      </c>
      <c r="AEI489">
        <v>0</v>
      </c>
      <c r="AEJ489">
        <v>0</v>
      </c>
      <c r="AEK489">
        <v>1</v>
      </c>
      <c r="AEL489">
        <v>0</v>
      </c>
      <c r="AEM489">
        <v>0</v>
      </c>
      <c r="AEN489">
        <v>1</v>
      </c>
      <c r="AEO489">
        <v>0</v>
      </c>
      <c r="AEP489">
        <v>0</v>
      </c>
      <c r="AEQ489">
        <v>0</v>
      </c>
      <c r="AER489">
        <v>0</v>
      </c>
      <c r="AES489">
        <v>0</v>
      </c>
      <c r="AET489">
        <v>0</v>
      </c>
      <c r="AEU489">
        <v>0</v>
      </c>
      <c r="AEV489">
        <v>0</v>
      </c>
      <c r="AEW489">
        <v>0</v>
      </c>
      <c r="AEX489">
        <v>1</v>
      </c>
      <c r="AEY489">
        <v>1</v>
      </c>
      <c r="AEZ489">
        <v>0</v>
      </c>
      <c r="AFA489">
        <v>0</v>
      </c>
      <c r="AFB489">
        <v>0</v>
      </c>
      <c r="AFC489">
        <v>0</v>
      </c>
      <c r="AFD489">
        <v>0</v>
      </c>
      <c r="AFE489">
        <v>0</v>
      </c>
      <c r="AFF489">
        <v>0</v>
      </c>
      <c r="AFG489">
        <v>0</v>
      </c>
      <c r="AFH489">
        <v>0</v>
      </c>
      <c r="AFI489">
        <v>0</v>
      </c>
      <c r="AFJ489">
        <v>0</v>
      </c>
      <c r="AFK489">
        <v>0</v>
      </c>
      <c r="AFL489">
        <v>0</v>
      </c>
      <c r="AFM489">
        <v>0</v>
      </c>
      <c r="AFN489">
        <v>0</v>
      </c>
      <c r="AFO489">
        <v>0</v>
      </c>
      <c r="AFP489">
        <v>0</v>
      </c>
      <c r="AFQ489">
        <v>0</v>
      </c>
      <c r="AFR489">
        <v>0</v>
      </c>
      <c r="AFS489">
        <v>0</v>
      </c>
      <c r="AFT489">
        <v>0</v>
      </c>
      <c r="AFU489">
        <v>0</v>
      </c>
      <c r="AFV489">
        <v>0</v>
      </c>
      <c r="AFW489">
        <v>0</v>
      </c>
      <c r="AFX489">
        <v>0</v>
      </c>
      <c r="AFY489">
        <v>0</v>
      </c>
      <c r="AFZ489">
        <v>0</v>
      </c>
      <c r="AGA489">
        <v>0</v>
      </c>
      <c r="AGB489">
        <v>0</v>
      </c>
      <c r="AGC489">
        <v>0</v>
      </c>
      <c r="AGD489">
        <v>0</v>
      </c>
      <c r="AGE489">
        <v>0</v>
      </c>
      <c r="AGF489">
        <v>0</v>
      </c>
      <c r="AGG489">
        <v>0</v>
      </c>
      <c r="AGH489">
        <v>0</v>
      </c>
      <c r="AGI489">
        <v>1</v>
      </c>
      <c r="AGJ489">
        <v>0</v>
      </c>
      <c r="AGK489">
        <v>0</v>
      </c>
      <c r="AGL489">
        <v>0</v>
      </c>
      <c r="AGM489">
        <v>0</v>
      </c>
      <c r="AGN489">
        <v>0</v>
      </c>
      <c r="AGO489">
        <v>0</v>
      </c>
      <c r="AGP489">
        <v>0</v>
      </c>
      <c r="AGQ489">
        <v>0</v>
      </c>
      <c r="AGR489">
        <v>0</v>
      </c>
      <c r="AGS489">
        <v>0</v>
      </c>
      <c r="AGT489">
        <v>0</v>
      </c>
      <c r="AGU489">
        <v>0</v>
      </c>
      <c r="AGV489">
        <v>0</v>
      </c>
      <c r="AGW489">
        <v>1</v>
      </c>
      <c r="AGX489">
        <v>0</v>
      </c>
      <c r="AGY489">
        <v>0</v>
      </c>
      <c r="AGZ489">
        <v>0</v>
      </c>
      <c r="AHA489">
        <v>0</v>
      </c>
      <c r="AHB489">
        <v>0</v>
      </c>
      <c r="AHC489">
        <v>0</v>
      </c>
      <c r="AHD489">
        <v>0</v>
      </c>
      <c r="AHE489">
        <v>0</v>
      </c>
      <c r="AHF489">
        <v>0</v>
      </c>
      <c r="AHG489">
        <v>0</v>
      </c>
      <c r="AHH489">
        <v>0</v>
      </c>
      <c r="AHI489">
        <v>0</v>
      </c>
      <c r="AHJ489">
        <v>0</v>
      </c>
      <c r="AHK489">
        <v>0</v>
      </c>
      <c r="AHL489">
        <v>0</v>
      </c>
      <c r="AHM489">
        <v>0</v>
      </c>
      <c r="AHN489">
        <v>0</v>
      </c>
      <c r="AHO489">
        <v>0</v>
      </c>
      <c r="AHP489">
        <v>0</v>
      </c>
      <c r="AHQ489">
        <v>0</v>
      </c>
      <c r="AHR489">
        <v>0</v>
      </c>
      <c r="AHS489">
        <v>0</v>
      </c>
      <c r="AHT489">
        <v>0</v>
      </c>
      <c r="AHU489">
        <v>0</v>
      </c>
      <c r="AHV489">
        <v>0</v>
      </c>
      <c r="AHW489">
        <v>0</v>
      </c>
      <c r="AHX489">
        <v>0</v>
      </c>
      <c r="AHY489">
        <v>0</v>
      </c>
      <c r="AHZ489">
        <v>0</v>
      </c>
      <c r="AIA489">
        <v>1</v>
      </c>
      <c r="AIB489">
        <v>0</v>
      </c>
      <c r="AIC489">
        <v>0</v>
      </c>
      <c r="AID489">
        <v>0</v>
      </c>
      <c r="AIE489">
        <v>0</v>
      </c>
      <c r="AIF489">
        <v>0</v>
      </c>
      <c r="AIG489">
        <v>0</v>
      </c>
      <c r="AIH489">
        <v>0</v>
      </c>
      <c r="AII489">
        <v>0</v>
      </c>
      <c r="AIJ489">
        <v>0</v>
      </c>
      <c r="AIK489">
        <v>0</v>
      </c>
      <c r="AIL489">
        <v>0</v>
      </c>
      <c r="AIM489">
        <v>0</v>
      </c>
      <c r="AIN489">
        <v>0</v>
      </c>
      <c r="AIO489">
        <v>1</v>
      </c>
      <c r="AIP489">
        <v>1</v>
      </c>
      <c r="AIQ489">
        <v>0</v>
      </c>
      <c r="AIR489">
        <v>0</v>
      </c>
      <c r="AIS489">
        <v>0</v>
      </c>
      <c r="AIT489">
        <v>0</v>
      </c>
      <c r="AIU489">
        <v>1</v>
      </c>
      <c r="AIV489">
        <v>0</v>
      </c>
      <c r="AIW489">
        <v>0</v>
      </c>
      <c r="AIX489">
        <v>0</v>
      </c>
      <c r="AIY489">
        <v>0</v>
      </c>
      <c r="AIZ489">
        <v>1</v>
      </c>
      <c r="AJA489">
        <v>0</v>
      </c>
      <c r="AJB489">
        <v>0</v>
      </c>
      <c r="AJC489">
        <v>0</v>
      </c>
      <c r="AJD489">
        <v>0</v>
      </c>
      <c r="AJE489">
        <v>0</v>
      </c>
      <c r="AJF489">
        <v>0</v>
      </c>
      <c r="AJG489">
        <v>0</v>
      </c>
      <c r="AJH489">
        <v>0</v>
      </c>
      <c r="AJI489">
        <v>0</v>
      </c>
      <c r="AJJ489">
        <v>0</v>
      </c>
      <c r="AJK489">
        <v>0</v>
      </c>
      <c r="AJL489">
        <v>0</v>
      </c>
      <c r="AJM489">
        <v>0</v>
      </c>
      <c r="AJN489">
        <v>0</v>
      </c>
      <c r="AJO489">
        <v>0</v>
      </c>
      <c r="AJP489">
        <v>0</v>
      </c>
      <c r="AJQ489">
        <v>1</v>
      </c>
      <c r="AJR489">
        <v>0</v>
      </c>
      <c r="AJS489">
        <v>0</v>
      </c>
      <c r="AJT489">
        <v>0</v>
      </c>
      <c r="AJU489">
        <v>0</v>
      </c>
      <c r="AJV489">
        <v>0</v>
      </c>
      <c r="AJW489">
        <v>0</v>
      </c>
      <c r="AJX489">
        <v>0</v>
      </c>
      <c r="AJY489">
        <v>1</v>
      </c>
      <c r="AJZ489">
        <v>0</v>
      </c>
      <c r="AKA489">
        <v>0</v>
      </c>
      <c r="AKB489">
        <v>0</v>
      </c>
      <c r="AKC489">
        <v>0</v>
      </c>
      <c r="AKD489">
        <v>0</v>
      </c>
      <c r="AKE489">
        <v>0</v>
      </c>
      <c r="AKF489">
        <v>0</v>
      </c>
      <c r="AKG489">
        <v>0</v>
      </c>
      <c r="AKH489">
        <v>0</v>
      </c>
      <c r="AKI489">
        <v>0</v>
      </c>
      <c r="AKJ489">
        <v>0</v>
      </c>
      <c r="AKK489">
        <v>0</v>
      </c>
      <c r="AKL489">
        <v>0</v>
      </c>
      <c r="AKM489">
        <v>0</v>
      </c>
      <c r="AKN489">
        <v>0</v>
      </c>
      <c r="AKO489">
        <v>0</v>
      </c>
      <c r="AKP489">
        <v>0</v>
      </c>
      <c r="AKQ489">
        <v>0</v>
      </c>
      <c r="AKR489">
        <v>0</v>
      </c>
      <c r="AKS489">
        <v>0</v>
      </c>
      <c r="AKT489">
        <v>0</v>
      </c>
      <c r="AKU489">
        <v>0</v>
      </c>
      <c r="AKV489">
        <v>0</v>
      </c>
      <c r="AKW489">
        <v>0</v>
      </c>
      <c r="AKX489">
        <v>0</v>
      </c>
      <c r="AKY489">
        <v>0</v>
      </c>
      <c r="AKZ489">
        <v>0</v>
      </c>
      <c r="ALA489">
        <v>0</v>
      </c>
      <c r="ALB489">
        <v>0</v>
      </c>
      <c r="ALC489">
        <v>0</v>
      </c>
      <c r="ALD489">
        <v>0</v>
      </c>
      <c r="ALE489">
        <v>0</v>
      </c>
      <c r="ALF489">
        <v>0</v>
      </c>
      <c r="ALG489">
        <v>0</v>
      </c>
      <c r="ALH489">
        <v>0</v>
      </c>
      <c r="ALI489">
        <v>0</v>
      </c>
      <c r="ALJ489">
        <v>0</v>
      </c>
      <c r="ALK489">
        <v>0</v>
      </c>
      <c r="ALL489">
        <v>0</v>
      </c>
      <c r="ALM489">
        <v>1</v>
      </c>
      <c r="ALN489">
        <v>0</v>
      </c>
      <c r="ALO489">
        <v>0</v>
      </c>
      <c r="ALP489">
        <v>0</v>
      </c>
      <c r="ALQ489">
        <v>0</v>
      </c>
      <c r="ALR489">
        <v>0</v>
      </c>
      <c r="ALS489">
        <v>0</v>
      </c>
      <c r="ALT489">
        <v>0</v>
      </c>
      <c r="ALU489">
        <v>1</v>
      </c>
      <c r="ALV489">
        <v>0</v>
      </c>
      <c r="ALW489">
        <v>0</v>
      </c>
      <c r="ALX489">
        <v>0</v>
      </c>
      <c r="ALY489">
        <v>0</v>
      </c>
      <c r="ALZ489">
        <v>0</v>
      </c>
      <c r="AMA489">
        <v>0</v>
      </c>
      <c r="AMB489">
        <v>0</v>
      </c>
      <c r="AMC489">
        <v>0</v>
      </c>
      <c r="AMD489">
        <v>0</v>
      </c>
      <c r="AME489">
        <v>0</v>
     